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codeName="ThisWorkbook" hidePivotFieldList="1" defaultThemeVersion="166925"/>
  <mc:AlternateContent xmlns:mc="http://schemas.openxmlformats.org/markup-compatibility/2006">
    <mc:Choice Requires="x15">
      <x15ac:absPath xmlns:x15ac="http://schemas.microsoft.com/office/spreadsheetml/2010/11/ac" url="P:\DOCUMENTOS_CREG\CIRCULARES CREG\CIRCULARES 2022\"/>
    </mc:Choice>
  </mc:AlternateContent>
  <xr:revisionPtr revIDLastSave="0" documentId="8_{86F8F659-F28E-40E4-B163-F81A65CE8125}" xr6:coauthVersionLast="47" xr6:coauthVersionMax="47" xr10:uidLastSave="{00000000-0000-0000-0000-000000000000}"/>
  <bookViews>
    <workbookView xWindow="-120" yWindow="-120" windowWidth="21840" windowHeight="13140" activeTab="2" xr2:uid="{0AD117A9-2C14-436A-B56A-872D2C3B3221}"/>
  </bookViews>
  <sheets>
    <sheet name="Terminos y condiciones de uso" sheetId="395" r:id="rId1"/>
    <sheet name="MANUAL DE USO" sheetId="393" r:id="rId2"/>
    <sheet name="simulador_POL" sheetId="11" r:id="rId3"/>
    <sheet name="EQ_Poliductos" sheetId="10" r:id="rId4"/>
    <sheet name="SERIES" sheetId="4" r:id="rId5"/>
    <sheet name="ESRI_MAPINFO_SHEET" sheetId="2" state="veryHidden" r:id="rId6"/>
  </sheets>
  <externalReferences>
    <externalReference r:id="rId7"/>
    <externalReference r:id="rId8"/>
  </externalReferences>
  <definedNames>
    <definedName name="_AtRisk_ReportsSetting_ReportGraphOptions" hidden="1">"REP:VER:8.2.1GRA:OUT:00INS:00SUM:T00DET:T00SCE:02SC1:36DAT:2|TRUE,0.75,1|TRUE,0,0.25|TRUE,0.9,1SE1:39DAT:3,10,2,0.95,5,16,FALSE,0,TRUE,TRUE,TRUESE2:39DAT:3,10,2,0.95,5,16,FALSE,0,TRUE,TRUE,TRUETSI:002SDA:FF"</definedName>
    <definedName name="_AtRisk_ReportsSetting_ReportMulitSelections" hidden="1">"REP:VER:8.2.1MUL:OUT:T22INS:T11SUM:T10DET:T10SEN:T11SCE:T11TEM:FSDA:T10"</definedName>
    <definedName name="_AtRisk_ReportsSetting_ReportOptions" hidden="1">"REP:VER:8.2.1OPT:RAP:01RWE:01RLS:04ROT:00RST:00RRT:01AGR:FAFN:15DAT:DefaultFile.PDFOGR:T"</definedName>
    <definedName name="_AtRisk_ReportsSetting_ReportSelectedRangeOutputs" hidden="1">simulador_POL!$G$14,simulador_POL!$I$14,simulador_POL!$K$14</definedName>
    <definedName name="_AtRisk_ReportsSetting_ReportSelectedSimulationsDET" hidden="1">"AQAA"</definedName>
    <definedName name="_AtRisk_ReportsSetting_ReportSelectedSimulationsINS" hidden="1">"AQAA"</definedName>
    <definedName name="_AtRisk_ReportsSetting_ReportSelectedSimulationsOUT" hidden="1">"AQAA"</definedName>
    <definedName name="_AtRisk_ReportsSetting_ReportSelectedSimulationsSCE" hidden="1">"AQAA"</definedName>
    <definedName name="_AtRisk_ReportsSetting_ReportSelectedSimulationsSDA" hidden="1">"AQAA"</definedName>
    <definedName name="_AtRisk_ReportsSetting_ReportSelectedSimulationsSEN" hidden="1">"AQAA"</definedName>
    <definedName name="_AtRisk_ReportsSetting_ReportSelectedSimulationsSUM" hidden="1">"AQAA"</definedName>
    <definedName name="aa_" localSheetId="1">[1]VAR_EQ!$AA$48</definedName>
    <definedName name="aa_">#REF!</definedName>
    <definedName name="aa_p">EQ_Poliductos!$O$69</definedName>
    <definedName name="ab_" localSheetId="1">[1]VAR_EQ!$AB$48</definedName>
    <definedName name="ab_">#REF!</definedName>
    <definedName name="ab_p">EQ_Poliductos!$O$70</definedName>
    <definedName name="ac_" localSheetId="1">[1]VAR_EQ!$AC$48</definedName>
    <definedName name="ac_">#REF!</definedName>
    <definedName name="ac_p">EQ_Poliductos!$O$71</definedName>
    <definedName name="Act_existente" localSheetId="1">[1]simulador!$M$95</definedName>
    <definedName name="Act_existente">#REF!</definedName>
    <definedName name="Act_existente_p">simulador_POL!#REF!</definedName>
    <definedName name="Act_proy" localSheetId="1">[1]simulador!$M$102</definedName>
    <definedName name="Act_proy">#REF!</definedName>
    <definedName name="Act_proy_p">simulador_POL!$L$97</definedName>
    <definedName name="ad_" localSheetId="1">[1]VAR_EQ!$AD$48</definedName>
    <definedName name="ad_">#REF!</definedName>
    <definedName name="ad_p">EQ_Poliductos!$O$72</definedName>
    <definedName name="ae_" localSheetId="1">[1]VAR_EQ!$AE$48</definedName>
    <definedName name="ae_">#REF!</definedName>
    <definedName name="ae_p">EQ_Poliductos!$O$73</definedName>
    <definedName name="af_" localSheetId="1">[1]VAR_EQ!$AF$48</definedName>
    <definedName name="af_">#REF!</definedName>
    <definedName name="af_p">EQ_Poliductos!$O$74</definedName>
    <definedName name="ag_" localSheetId="1">[1]VAR_EQ!$AG$48</definedName>
    <definedName name="ag_">#REF!</definedName>
    <definedName name="ag_p">EQ_Poliductos!$O$75</definedName>
    <definedName name="ah_" localSheetId="1">[1]VAR_EQ!$AH$48</definedName>
    <definedName name="ah_">#REF!</definedName>
    <definedName name="ah_p">EQ_Poliductos!$O$76</definedName>
    <definedName name="ai_" localSheetId="1">[1]VAR_EQ!$AI$48</definedName>
    <definedName name="ai_">#REF!</definedName>
    <definedName name="ai_p">EQ_Poliductos!$O$77</definedName>
    <definedName name="aj_" localSheetId="1">[1]VAR_EQ!$AJ$48</definedName>
    <definedName name="aj_">#REF!</definedName>
    <definedName name="aj_p">EQ_Poliductos!$O$78</definedName>
    <definedName name="Ajcom" localSheetId="1">[1]simulador!$J$89</definedName>
    <definedName name="Ajcom">#REF!</definedName>
    <definedName name="Ajcom_p">simulador_POL!$J$90</definedName>
    <definedName name="Ajuste_Col">EQ_Poliductos!#REF!</definedName>
    <definedName name="ak_" localSheetId="1">[1]VAR_EQ!$AK$48</definedName>
    <definedName name="ak_">#REF!</definedName>
    <definedName name="ak_p">EQ_Poliductos!$O$79</definedName>
    <definedName name="al_" localSheetId="1">[1]VAR_EQ!$AL$48</definedName>
    <definedName name="al_">#REF!</definedName>
    <definedName name="al_p">EQ_Poliductos!$O$80</definedName>
    <definedName name="am_" localSheetId="1">[1]VAR_EQ!$AM$48</definedName>
    <definedName name="am_">#REF!</definedName>
    <definedName name="am_p">EQ_Poliductos!$O$81</definedName>
    <definedName name="an_" localSheetId="1">[1]VAR_EQ!$AN$48</definedName>
    <definedName name="an_">#REF!</definedName>
    <definedName name="an_p">EQ_Poliductos!$O$82</definedName>
    <definedName name="ao_" localSheetId="1">[1]VAR_EQ!$AO$48</definedName>
    <definedName name="ao_">#REF!</definedName>
    <definedName name="ao_p">EQ_Poliductos!$O$83</definedName>
    <definedName name="ap_" localSheetId="1">[1]VAR_EQ!$AP$48</definedName>
    <definedName name="ap_">#REF!</definedName>
    <definedName name="ap_p">EQ_Poliductos!$O$84</definedName>
    <definedName name="aq_" localSheetId="1">[1]VAR_EQ!$AQ$48</definedName>
    <definedName name="aq_">#REF!</definedName>
    <definedName name="aq_p">EQ_Poliductos!$O$85</definedName>
    <definedName name="ar_" localSheetId="1">[1]VAR_EQ!$AR$48</definedName>
    <definedName name="ar_">#REF!</definedName>
    <definedName name="ar_p">EQ_Poliductos!$O$86</definedName>
    <definedName name="ar1_" localSheetId="1">[1]VAR_EQ!$AS$48</definedName>
    <definedName name="ar1_">#REF!</definedName>
    <definedName name="ar2_" localSheetId="1">[1]VAR_EQ!$AT$48</definedName>
    <definedName name="ar2_">#REF!</definedName>
    <definedName name="ar3_" localSheetId="1">[1]VAR_EQ!$AU$48</definedName>
    <definedName name="ar3_">#REF!</definedName>
    <definedName name="ar4_" localSheetId="1">[1]VAR_EQ!$AV$48</definedName>
    <definedName name="ar4_">#REF!</definedName>
    <definedName name="as_" localSheetId="1">[1]VAR_EQ!$AW$48</definedName>
    <definedName name="as_">#REF!</definedName>
    <definedName name="as_p">EQ_Poliductos!$O$87</definedName>
    <definedName name="at_" localSheetId="1">[1]VAR_EQ!$AX$48</definedName>
    <definedName name="at_">#REF!</definedName>
    <definedName name="at_p">EQ_Poliductos!$O$88</definedName>
    <definedName name="au_" localSheetId="1">[1]VAR_EQ!$AY$48</definedName>
    <definedName name="au_">#REF!</definedName>
    <definedName name="au_p">EQ_Poliductos!$O$89</definedName>
    <definedName name="av_" localSheetId="1">[1]VAR_EQ!$AZ$48</definedName>
    <definedName name="av_">#REF!</definedName>
    <definedName name="av_p">EQ_Poliductos!$O$90</definedName>
    <definedName name="aw_" localSheetId="1">[1]VAR_EQ!$BA$48</definedName>
    <definedName name="aw_">#REF!</definedName>
    <definedName name="aw_p">EQ_Poliductos!$O$91</definedName>
    <definedName name="ax_" localSheetId="1">[1]VAR_EQ!$BB$48</definedName>
    <definedName name="ax_">#REF!</definedName>
    <definedName name="ax_p">EQ_Poliductos!$O$92</definedName>
    <definedName name="ay_" localSheetId="1">[1]VAR_EQ!$BC$48</definedName>
    <definedName name="ay_">#REF!</definedName>
    <definedName name="ay_p">EQ_Poliductos!$O$93</definedName>
    <definedName name="az_" localSheetId="1">[1]VAR_EQ!$BD$48</definedName>
    <definedName name="az_">#REF!</definedName>
    <definedName name="az_p">EQ_Poliductos!$O$94</definedName>
    <definedName name="ba_" localSheetId="1">[1]VAR_EQ!$BE$48</definedName>
    <definedName name="ba_">#REF!</definedName>
    <definedName name="ba_p">EQ_Poliductos!$O$95</definedName>
    <definedName name="bb_" localSheetId="1">[1]VAR_EQ!$BF$48</definedName>
    <definedName name="bb_">#REF!</definedName>
    <definedName name="bb_p">EQ_Poliductos!$O$96</definedName>
    <definedName name="bc_" localSheetId="1">[1]VAR_EQ!$BG$48</definedName>
    <definedName name="bc_">#REF!</definedName>
    <definedName name="bc_p">EQ_Poliductos!$O$97</definedName>
    <definedName name="bd_" localSheetId="1">[1]VAR_EQ!$BH$48</definedName>
    <definedName name="bd_">#REF!</definedName>
    <definedName name="bd_p">EQ_Poliductos!$O$98</definedName>
    <definedName name="be_" localSheetId="1">[1]VAR_EQ!$BI$48</definedName>
    <definedName name="be_">#REF!</definedName>
    <definedName name="be_p">EQ_Poliductos!$O$99</definedName>
    <definedName name="bf_" localSheetId="1">[1]VAR_EQ!$BJ$48</definedName>
    <definedName name="bf_">#REF!</definedName>
    <definedName name="bf_p">EQ_Poliductos!$O$100</definedName>
    <definedName name="bg_" localSheetId="1">[1]VAR_EQ!$BK$48</definedName>
    <definedName name="bg_">#REF!</definedName>
    <definedName name="bg_p">EQ_Poliductos!$O$101</definedName>
    <definedName name="bh_" localSheetId="1">[1]VAR_EQ!$BL$48</definedName>
    <definedName name="bh_">#REF!</definedName>
    <definedName name="bh_p">EQ_Poliductos!$O$102</definedName>
    <definedName name="bi_" localSheetId="1">[1]VAR_EQ!$BM$48</definedName>
    <definedName name="bi_">#REF!</definedName>
    <definedName name="bi_p">EQ_Poliductos!$O$103</definedName>
    <definedName name="bj_" localSheetId="1">[1]VAR_EQ!$BN$48</definedName>
    <definedName name="bj_">#REF!</definedName>
    <definedName name="bj_p">EQ_Poliductos!$O$104</definedName>
    <definedName name="bk_" localSheetId="1">[1]VAR_EQ!$BO$48</definedName>
    <definedName name="bk_">#REF!</definedName>
    <definedName name="bk_p">EQ_Poliductos!$O$105</definedName>
    <definedName name="bl_" localSheetId="1">[1]VAR_EQ!$BP$48</definedName>
    <definedName name="bl_">#REF!</definedName>
    <definedName name="bl_p">EQ_Poliductos!$O$106</definedName>
    <definedName name="bm_" localSheetId="1">[1]VAR_EQ!$BQ$48</definedName>
    <definedName name="bm_">#REF!</definedName>
    <definedName name="bm_p">EQ_Poliductos!$O$107</definedName>
    <definedName name="bn_" localSheetId="1">[1]VAR_EQ!$BR$48</definedName>
    <definedName name="bn_">#REF!</definedName>
    <definedName name="bn_p">EQ_Poliductos!$O$108</definedName>
    <definedName name="bo_" localSheetId="1">[1]VAR_EQ!$BS$48</definedName>
    <definedName name="bo_">#REF!</definedName>
    <definedName name="bo_p">EQ_Poliductos!$O$109</definedName>
    <definedName name="bp_" localSheetId="1">[1]VAR_EQ!$BT$48</definedName>
    <definedName name="bp_">#REF!</definedName>
    <definedName name="bp_p">EQ_Poliductos!$O$110</definedName>
    <definedName name="bq_" localSheetId="1">[1]VAR_EQ!$BU$48</definedName>
    <definedName name="bq_">#REF!</definedName>
    <definedName name="bq_p">EQ_Poliductos!$O$111</definedName>
    <definedName name="br_" localSheetId="1">[1]VAR_EQ!$BV$48</definedName>
    <definedName name="br_">#REF!</definedName>
    <definedName name="br_p">EQ_Poliductos!$O$112</definedName>
    <definedName name="bs_" localSheetId="1">[1]VAR_EQ!$BW$48</definedName>
    <definedName name="bs_">#REF!</definedName>
    <definedName name="bs_p">EQ_Poliductos!$O$113</definedName>
    <definedName name="bt_" localSheetId="1">[1]VAR_EQ!$BX$48</definedName>
    <definedName name="bt_">#REF!</definedName>
    <definedName name="bt_p">EQ_Poliductos!$O$114</definedName>
    <definedName name="bu_" localSheetId="1">[1]VAR_EQ!$BY$48</definedName>
    <definedName name="bu_">#REF!</definedName>
    <definedName name="bu_p">EQ_Poliductos!$O$115</definedName>
    <definedName name="bv_" localSheetId="1">[1]VAR_EQ!$BZ$48</definedName>
    <definedName name="bv_">#REF!</definedName>
    <definedName name="bv_p">EQ_Poliductos!$O$116</definedName>
    <definedName name="bw_" localSheetId="1">[1]VAR_EQ!$CA$48</definedName>
    <definedName name="bw_">#REF!</definedName>
    <definedName name="bw_p">EQ_Poliductos!$O$117</definedName>
    <definedName name="bx_" localSheetId="1">[1]VAR_EQ!$CB$48</definedName>
    <definedName name="bx_">#REF!</definedName>
    <definedName name="bx_p">EQ_Poliductos!$O$118</definedName>
    <definedName name="by_" localSheetId="1">[1]VAR_EQ!$CC$48</definedName>
    <definedName name="by_">#REF!</definedName>
    <definedName name="by_p">EQ_Poliductos!$O$119</definedName>
    <definedName name="bz_" localSheetId="1">[1]VAR_EQ!$CD$48</definedName>
    <definedName name="bz_">#REF!</definedName>
    <definedName name="bz_p">EQ_Poliductos!$O$120</definedName>
    <definedName name="c_" localSheetId="1">[1]VAR_EQ!$C$48</definedName>
    <definedName name="c_">#REF!</definedName>
    <definedName name="c_humedo">[2]variables!$D$2:$D$5</definedName>
    <definedName name="c_p">EQ_Poliductos!$O$45</definedName>
    <definedName name="Ca" localSheetId="1">[1]VAR_EQ!$F$84</definedName>
    <definedName name="Ca">#REF!</definedName>
    <definedName name="ca_" localSheetId="1">[1]VAR_EQ!$CE$48</definedName>
    <definedName name="ca_">#REF!</definedName>
    <definedName name="ca_p">EQ_Poliductos!$O$121</definedName>
    <definedName name="CABA" localSheetId="1">[1]VAR_EQ!$C$5</definedName>
    <definedName name="CABA">#REF!</definedName>
    <definedName name="CABA_p">EQ_Poliductos!$E$33</definedName>
    <definedName name="cb_" localSheetId="1">[1]VAR_EQ!$CF$48</definedName>
    <definedName name="cb_">#REF!</definedName>
    <definedName name="cb_p">EQ_Poliductos!$O$122</definedName>
    <definedName name="cb1_" localSheetId="1">[1]VAR_EQ!$CG$48</definedName>
    <definedName name="cb1_">#REF!</definedName>
    <definedName name="cc_" localSheetId="1">[1]VAR_EQ!$CH$48</definedName>
    <definedName name="cc_">#REF!</definedName>
    <definedName name="CC_B" localSheetId="2">simulador_POL!$J$83</definedName>
    <definedName name="CC_B">#REF!</definedName>
    <definedName name="cc_p">EQ_Poliductos!$O$123</definedName>
    <definedName name="CCE" localSheetId="1">[1]simulador!$H$21</definedName>
    <definedName name="CCE">#REF!</definedName>
    <definedName name="CCE_A">#REF!</definedName>
    <definedName name="CCE_A_p">simulador_POL!$H$29</definedName>
    <definedName name="CCE_A_uni">#REF!</definedName>
    <definedName name="CCE_A_uni_p">simulador_POL!$G$29</definedName>
    <definedName name="CCE_B" localSheetId="1">[1]simulador!$J$73</definedName>
    <definedName name="CCE_B" localSheetId="2">simulador_POL!$J$74</definedName>
    <definedName name="CCE_B">#REF!</definedName>
    <definedName name="CCE_B_C_S_A_A">#REF!</definedName>
    <definedName name="CCE_B_C_S_A_A_p">simulador_POL!$J$73</definedName>
    <definedName name="CCE_p">simulador_POL!$H$21</definedName>
    <definedName name="CCE_uni" localSheetId="1">[1]simulador!$G$21</definedName>
    <definedName name="CCE_uni">#REF!</definedName>
    <definedName name="CCE_uni_p">simulador_POL!$G$21</definedName>
    <definedName name="CCon" localSheetId="1">[1]VAR_EQ!$C$6</definedName>
    <definedName name="CCon">#REF!</definedName>
    <definedName name="CCon_p">EQ_Poliductos!$E$34</definedName>
    <definedName name="CCT" localSheetId="1">[1]simulador!$H$23</definedName>
    <definedName name="CCT">#REF!</definedName>
    <definedName name="CCT_A">#REF!</definedName>
    <definedName name="CCT_A_p">simulador_POL!$H$30</definedName>
    <definedName name="CCT_A_uni">#REF!</definedName>
    <definedName name="CCT_A_uni_p">simulador_POL!$G$30</definedName>
    <definedName name="CCT_p">simulador_POL!$H$23</definedName>
    <definedName name="CCT_uni" localSheetId="1">[1]simulador!$G$23</definedName>
    <definedName name="CCT_uni">#REF!</definedName>
    <definedName name="CCT_uni_p">simulador_POL!$G$23</definedName>
    <definedName name="cd_" localSheetId="1">[1]VAR_EQ!$CI$48</definedName>
    <definedName name="cd_">#REF!</definedName>
    <definedName name="cd_p">EQ_Poliductos!$O$124</definedName>
    <definedName name="ce_" localSheetId="1">[1]VAR_EQ!$CJ$48</definedName>
    <definedName name="ce_">#REF!</definedName>
    <definedName name="ce_p">EQ_Poliductos!$O$125</definedName>
    <definedName name="CEF_A_P">EQ_Poliductos!#REF!</definedName>
    <definedName name="CEF_AOM_P">EQ_Poliductos!#REF!</definedName>
    <definedName name="CEF_OC_P">EQ_Poliductos!#REF!</definedName>
    <definedName name="cf_" localSheetId="1">[1]VAR_EQ!$CK$48</definedName>
    <definedName name="cf_">#REF!</definedName>
    <definedName name="cf_p">EQ_Poliductos!$O$126</definedName>
    <definedName name="cg_" localSheetId="1">[1]VAR_EQ!$CL$48</definedName>
    <definedName name="cg_">#REF!</definedName>
    <definedName name="cg_p">EQ_Poliductos!$O$127</definedName>
    <definedName name="ch_" localSheetId="1">[1]VAR_EQ!$CM$48</definedName>
    <definedName name="ch_">#REF!</definedName>
    <definedName name="ch_p">EQ_Poliductos!$O$128</definedName>
    <definedName name="ci_" localSheetId="1">[1]VAR_EQ!$CN$48</definedName>
    <definedName name="ci_">#REF!</definedName>
    <definedName name="ci_p">EQ_Poliductos!$O$129</definedName>
    <definedName name="cj_" localSheetId="1">[1]VAR_EQ!$CO$48</definedName>
    <definedName name="cj_">#REF!</definedName>
    <definedName name="cj_p_r">EQ_Poliductos!$E$138</definedName>
    <definedName name="ck_" localSheetId="1">[1]VAR_EQ!$CP$48</definedName>
    <definedName name="ck_">#REF!</definedName>
    <definedName name="ck_p_r">EQ_Poliductos!$F$138</definedName>
    <definedName name="cl_" localSheetId="1">[1]VAR_EQ!$CQ$48</definedName>
    <definedName name="cl_">#REF!</definedName>
    <definedName name="cl_a">#REF!</definedName>
    <definedName name="cl_b">#REF!</definedName>
    <definedName name="cl_cl">#REF!</definedName>
    <definedName name="cl_cm">#REF!</definedName>
    <definedName name="cl_co">#REF!</definedName>
    <definedName name="cl_cp">#REF!</definedName>
    <definedName name="cl_cr">#REF!</definedName>
    <definedName name="cl_cs">#REF!</definedName>
    <definedName name="cl_cu">#REF!</definedName>
    <definedName name="cl_cv">#REF!</definedName>
    <definedName name="cl_cx" localSheetId="1">[1]VAR_EQ!$E$53</definedName>
    <definedName name="cl_cx">#REF!</definedName>
    <definedName name="cl_cy" localSheetId="1">[1]VAR_EQ!$F$53</definedName>
    <definedName name="cl_cy">#REF!</definedName>
    <definedName name="cl_dz" localSheetId="1">[1]VAR_EQ!$H$53</definedName>
    <definedName name="cl_dz">#REF!</definedName>
    <definedName name="cl_ea" localSheetId="1">[1]VAR_EQ!$I$53</definedName>
    <definedName name="cl_ea">#REF!</definedName>
    <definedName name="cl_eb" localSheetId="1">[1]VAR_EQ!$K$53</definedName>
    <definedName name="cl_eb">#REF!</definedName>
    <definedName name="cl_ec" localSheetId="1">[1]VAR_EQ!$L$53</definedName>
    <definedName name="cl_ec">#REF!</definedName>
    <definedName name="cl_ed" localSheetId="1">[1]VAR_EQ!$N$53</definedName>
    <definedName name="cl_ed">#REF!</definedName>
    <definedName name="cl_ee" localSheetId="1">[1]VAR_EQ!$O$53</definedName>
    <definedName name="cl_ee">#REF!</definedName>
    <definedName name="cl_ef" localSheetId="1">[1]VAR_EQ!$Q$53</definedName>
    <definedName name="cl_ef">#REF!</definedName>
    <definedName name="cl_eg" localSheetId="1">[1]VAR_EQ!$R$53</definedName>
    <definedName name="cl_eg">#REF!</definedName>
    <definedName name="cl_eh">#REF!</definedName>
    <definedName name="cl_ei">#REF!</definedName>
    <definedName name="cl_Eq">#REF!</definedName>
    <definedName name="cl_Eq_Ca">#REF!</definedName>
    <definedName name="cl_Eq_ml_15p">#REF!</definedName>
    <definedName name="cl_Eq_ml_25p">#REF!</definedName>
    <definedName name="cl_Eq_ml_35p">#REF!</definedName>
    <definedName name="cl_Eq_Phd">#REF!</definedName>
    <definedName name="cl_P_ACERO_d">SERIES!$C$6</definedName>
    <definedName name="cl_P_ACERO_PM" localSheetId="1">[1]SERIES!$D$6</definedName>
    <definedName name="cl_P_ACERO_PM">SERIES!$D$6</definedName>
    <definedName name="cl_P_ACERO_PM_p">SERIES!$AE$25</definedName>
    <definedName name="cl_p_r">EQ_Poliductos!$H$138</definedName>
    <definedName name="cl_SMLV" localSheetId="1">[1]SERIES!$H$8</definedName>
    <definedName name="cl_SMLV">SERIES!$H$8</definedName>
    <definedName name="cl_TRM_D">SERIES!$T$2</definedName>
    <definedName name="cl_TRM_PA" localSheetId="1">[1]SERIES!$V$2</definedName>
    <definedName name="cl_TRM_PA">SERIES!$V$2</definedName>
    <definedName name="cl_TRM_PM">SERIES!$U$2</definedName>
    <definedName name="cm_" localSheetId="1">[1]VAR_EQ!$CR$48</definedName>
    <definedName name="cm_">#REF!</definedName>
    <definedName name="cm_p_r">EQ_Poliductos!$I$138</definedName>
    <definedName name="Cmo" localSheetId="1">[1]VAR_EQ!$F$85</definedName>
    <definedName name="Cmo">#REF!</definedName>
    <definedName name="cn_" localSheetId="1">[1]VAR_EQ!$CS$48</definedName>
    <definedName name="cn_">#REF!</definedName>
    <definedName name="co_" localSheetId="1">[1]VAR_EQ!$CT$48</definedName>
    <definedName name="co_">#REF!</definedName>
    <definedName name="co_p_r">EQ_Poliductos!$K$138</definedName>
    <definedName name="cp_" localSheetId="1">[1]VAR_EQ!$CU$48</definedName>
    <definedName name="cp_">#REF!</definedName>
    <definedName name="cp_p_r">EQ_Poliductos!$L$138</definedName>
    <definedName name="cq_" localSheetId="1">[1]VAR_EQ!$CV$48</definedName>
    <definedName name="cq_">#REF!</definedName>
    <definedName name="cr_" localSheetId="1">[1]VAR_EQ!$CW$48</definedName>
    <definedName name="cr_">#REF!</definedName>
    <definedName name="cr_p_r">EQ_Poliductos!$N$138</definedName>
    <definedName name="cs_" localSheetId="1">[1]VAR_EQ!$CX$48</definedName>
    <definedName name="cs_">#REF!</definedName>
    <definedName name="cs_p_r">EQ_Poliductos!$O$138</definedName>
    <definedName name="CSA" localSheetId="1">[1]VAR_EQ!$C$4</definedName>
    <definedName name="CSA">#REF!</definedName>
    <definedName name="CSA_p">EQ_Poliductos!$E$32</definedName>
    <definedName name="CSACA">EQ_Poliductos!$E$35</definedName>
    <definedName name="ct_" localSheetId="1">[1]VAR_EQ!$CY$48</definedName>
    <definedName name="ct_">#REF!</definedName>
    <definedName name="CTt">#REF!</definedName>
    <definedName name="CTt_p">simulador_POL!$H$31</definedName>
    <definedName name="CTt_uni">#REF!</definedName>
    <definedName name="CTt_uni_p">simulador_POL!$G$31</definedName>
    <definedName name="cu_" localSheetId="1">[1]VAR_EQ!$CZ$48</definedName>
    <definedName name="cu_">#REF!</definedName>
    <definedName name="cu_p_r">EQ_Poliductos!$Q$138</definedName>
    <definedName name="cv_" localSheetId="1">[1]VAR_EQ!$DA$48</definedName>
    <definedName name="cv_">#REF!</definedName>
    <definedName name="cv_p_r">EQ_Poliductos!$R$138</definedName>
    <definedName name="cw_" localSheetId="1">[1]VAR_EQ!$DB$48</definedName>
    <definedName name="cw_">#REF!</definedName>
    <definedName name="cx_" localSheetId="1">[1]VAR_EQ!$DC$48</definedName>
    <definedName name="cx_">#REF!</definedName>
    <definedName name="cx_p_r">EQ_Poliductos!$T$138</definedName>
    <definedName name="cy_" localSheetId="1">[1]VAR_EQ!$DD$48</definedName>
    <definedName name="cy_">#REF!</definedName>
    <definedName name="cy_p_r">EQ_Poliductos!$U$138</definedName>
    <definedName name="cz_p_r">EQ_Poliductos!$W$138</definedName>
    <definedName name="d_" localSheetId="1">[1]VAR_EQ!$D$48</definedName>
    <definedName name="d_">#REF!</definedName>
    <definedName name="d_p">EQ_Poliductos!$O$46</definedName>
    <definedName name="da_p_r">EQ_Poliductos!$X$138</definedName>
    <definedName name="dd_p_r">EQ_Poliductos!$Z$138</definedName>
    <definedName name="de_p_r">EQ_Poliductos!$AA$138</definedName>
    <definedName name="dg_p_r">EQ_Poliductos!$AC$138</definedName>
    <definedName name="dh_p_r">EQ_Poliductos!$AD$138</definedName>
    <definedName name="diam" localSheetId="1">[1]simulador!$G$3</definedName>
    <definedName name="diam">#REF!</definedName>
    <definedName name="diam_p">simulador_POL!$G$3</definedName>
    <definedName name="dj_p_r">EQ_Poliductos!$AF$138</definedName>
    <definedName name="dk_p_r">EQ_Poliductos!$AG$138</definedName>
    <definedName name="e_" localSheetId="1">[1]VAR_EQ!$E$48</definedName>
    <definedName name="e_">#REF!</definedName>
    <definedName name="e_p">EQ_Poliductos!$O$47</definedName>
    <definedName name="f_" localSheetId="1">[1]VAR_EQ!$F$48</definedName>
    <definedName name="f_">#REF!</definedName>
    <definedName name="F_base" localSheetId="1">[1]simulador!$G$93</definedName>
    <definedName name="F_base">#REF!</definedName>
    <definedName name="F_base_p">simulador_POL!$G$94</definedName>
    <definedName name="F_E_oper" localSheetId="1">[1]simulador!$G$92</definedName>
    <definedName name="F_E_oper">#REF!</definedName>
    <definedName name="F_E_oper_p">simulador_POL!$G$93</definedName>
    <definedName name="F_evaluacion" localSheetId="1">[1]simulador!$G$101</definedName>
    <definedName name="F_evaluacion">#REF!</definedName>
    <definedName name="F_evaluacion_p">simulador_POL!$G$96</definedName>
    <definedName name="f_p">EQ_Poliductos!$O$48</definedName>
    <definedName name="F_valoracion" localSheetId="1">[1]simulador!$G$94</definedName>
    <definedName name="F_valoracion">#REF!</definedName>
    <definedName name="F_valoracion_p">simulador_POL!$G$95</definedName>
    <definedName name="factor_act_cruces">EQ_Poliductos!#REF!</definedName>
    <definedName name="g_" localSheetId="1">[1]VAR_EQ!$G$48</definedName>
    <definedName name="g_">#REF!</definedName>
    <definedName name="g_p">EQ_Poliductos!$O$49</definedName>
    <definedName name="h_" localSheetId="1">[1]VAR_EQ!$H$48</definedName>
    <definedName name="h_">#REF!</definedName>
    <definedName name="h_p">EQ_Poliductos!$O$50</definedName>
    <definedName name="i_" localSheetId="1">[1]VAR_EQ!$I$48</definedName>
    <definedName name="i_">#REF!</definedName>
    <definedName name="i_p">EQ_Poliductos!$O$51</definedName>
    <definedName name="inclinacion">[2]variables!$G$2:$G$7</definedName>
    <definedName name="Indexador_Acero_Cte" localSheetId="1">[1]simulador!$G$96</definedName>
    <definedName name="Indexador_Acero_Cte">#REF!</definedName>
    <definedName name="Indexador_Acero_Cte_p">simulador_POL!#REF!</definedName>
    <definedName name="Indexador_mano_obra_Cte" localSheetId="1">[1]simulador!$G$97</definedName>
    <definedName name="Indexador_mano_obra_Cte">#REF!</definedName>
    <definedName name="Indexador_mano_obra_Cte_p">simulador_POL!#REF!</definedName>
    <definedName name="Indexador_otros_costos_Cte" localSheetId="1">[1]simulador!$G$98</definedName>
    <definedName name="Indexador_otros_costos_Cte">#REF!</definedName>
    <definedName name="Indexador_otros_costos_Cte_p">simulador_POL!#REF!</definedName>
    <definedName name="Indexador_p_cruces">EQ_Poliductos!#REF!</definedName>
    <definedName name="Indexador_p_Valor_base">EQ_Poliductos!#REF!</definedName>
    <definedName name="j_" localSheetId="1">[1]VAR_EQ!$J$48</definedName>
    <definedName name="j_">#REF!</definedName>
    <definedName name="j_p">EQ_Poliductos!$O$52</definedName>
    <definedName name="k_" localSheetId="1">[1]VAR_EQ!$K$48</definedName>
    <definedName name="k_">#REF!</definedName>
    <definedName name="k_p">EQ_Poliductos!$O$53</definedName>
    <definedName name="l_" localSheetId="1">[1]VAR_EQ!$L$48</definedName>
    <definedName name="l_">#REF!</definedName>
    <definedName name="l_p">EQ_Poliductos!$O$54</definedName>
    <definedName name="L_Tundra_Alpina">#REF!</definedName>
    <definedName name="L_Tundra_Alpina_p">simulador_POL!$G$47</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ng_" localSheetId="1">[1]simulador!$H$8</definedName>
    <definedName name="Long_">#REF!</definedName>
    <definedName name="Long_AC" localSheetId="1">[1]simulador!$G$70</definedName>
    <definedName name="Long_AC">#REF!</definedName>
    <definedName name="Long_AC_p">simulador_POL!$G$70</definedName>
    <definedName name="Long_Arcilloso" localSheetId="1">[1]simulador!$G$35</definedName>
    <definedName name="Long_Arcilloso">#REF!</definedName>
    <definedName name="Long_Arcilloso_p">simulador_POL!$G$35</definedName>
    <definedName name="Long_Arenoso" localSheetId="1">[1]simulador!$G$36</definedName>
    <definedName name="Long_Arenoso">#REF!</definedName>
    <definedName name="Long_Arenoso_p">simulador_POL!$G$36</definedName>
    <definedName name="Long_At" localSheetId="1">[1]simulador!$G$76</definedName>
    <definedName name="Long_At">#REF!</definedName>
    <definedName name="Long_At_p">simulador_POL!$G$77</definedName>
    <definedName name="Long_Bosque_Templado">#REF!</definedName>
    <definedName name="Long_Bosque_Templado_p">simulador_POL!$G$41</definedName>
    <definedName name="Long_CA" localSheetId="1">[1]simulador!$G$79</definedName>
    <definedName name="Long_CA">#REF!</definedName>
    <definedName name="Long_CA_p">simulador_POL!$G$80</definedName>
    <definedName name="Long_CH" localSheetId="1">[1]simulador!$G$77</definedName>
    <definedName name="Long_CH">#REF!</definedName>
    <definedName name="Long_CH_p">simulador_POL!$G$78</definedName>
    <definedName name="Long_CL1">#REF!</definedName>
    <definedName name="Long_CL1_p">simulador_POL!$G$50</definedName>
    <definedName name="Long_CL2">#REF!</definedName>
    <definedName name="Long_CL2_p">simulador_POL!$G$51</definedName>
    <definedName name="Long_CL3">#REF!</definedName>
    <definedName name="Long_CL3_p">simulador_POL!$G$52</definedName>
    <definedName name="Long_CL4">#REF!</definedName>
    <definedName name="Long_CL4_p">simulador_POL!$G$53</definedName>
    <definedName name="Long_CS" localSheetId="1">[1]simulador!$G$80</definedName>
    <definedName name="Long_CS">#REF!</definedName>
    <definedName name="Long_CS_p">simulador_POL!$G$81</definedName>
    <definedName name="Long_Desierto_Árido">#REF!</definedName>
    <definedName name="Long_Desierto_Árido_p">simulador_POL!$G$43</definedName>
    <definedName name="Long_DJ" localSheetId="1">[1]simulador!$G$69</definedName>
    <definedName name="Long_DJ">#REF!</definedName>
    <definedName name="Long_DJ_p">simulador_POL!$G$69</definedName>
    <definedName name="Long_Estepa_Seca">#REF!</definedName>
    <definedName name="Long_Estepa_Seca_p">simulador_POL!$G$44</definedName>
    <definedName name="long_min">#REF!</definedName>
    <definedName name="Long_ml_15p" localSheetId="1">[1]simulador!$G$64</definedName>
    <definedName name="Long_ml_15p">#REF!</definedName>
    <definedName name="Long_ml_15p_p">simulador_POL!$G$64</definedName>
    <definedName name="Long_ml_25p" localSheetId="1">[1]simulador!$G$65</definedName>
    <definedName name="Long_ml_25p">#REF!</definedName>
    <definedName name="Long_ml_25p_p">simulador_POL!$G$65</definedName>
    <definedName name="Long_ml_35p" localSheetId="1">[1]simulador!$G$66</definedName>
    <definedName name="Long_ml_35p">#REF!</definedName>
    <definedName name="Long_ml_35p_p">simulador_POL!$G$66</definedName>
    <definedName name="Long_p">simulador_POL!$H$8</definedName>
    <definedName name="Long_Phd" localSheetId="1">[1]simulador!$G$78</definedName>
    <definedName name="Long_Phd">#REF!</definedName>
    <definedName name="Long_Phd_p">simulador_POL!$G$79</definedName>
    <definedName name="Long_Rocoso" localSheetId="1">[1]simulador!$G$37</definedName>
    <definedName name="Long_Rocoso">#REF!</definedName>
    <definedName name="Long_Rocoso_p">simulador_POL!$G$37</definedName>
    <definedName name="Long_SA" localSheetId="1">[1]simulador!$G$75</definedName>
    <definedName name="Long_SA">#REF!</definedName>
    <definedName name="Long_SA_p">simulador_POL!$G$76</definedName>
    <definedName name="Long_Sabana">#REF!</definedName>
    <definedName name="Long_Sabana_p">simulador_POL!$G$45</definedName>
    <definedName name="Long_SC">#REF!</definedName>
    <definedName name="Long_SC_p">simulador_POL!$H$9</definedName>
    <definedName name="Long_Selva_Subtropical" localSheetId="2">simulador_POL!$G$42</definedName>
    <definedName name="Long_Selva_Subtropical">#REF!</definedName>
    <definedName name="Long_Selva_Subtropical_p">simulador_POL!$G$42</definedName>
    <definedName name="Long_Selva_tropical">#REF!</definedName>
    <definedName name="Long_Selva_tropical_p">simulador_POL!$G$46</definedName>
    <definedName name="Long_SZ" localSheetId="1">[1]simulador!$G$74</definedName>
    <definedName name="Long_SZ">#REF!</definedName>
    <definedName name="Long_SZ_p">simulador_POL!$G$75</definedName>
    <definedName name="Long_TC" localSheetId="1">[1]simulador!$G$68</definedName>
    <definedName name="Long_TC">#REF!</definedName>
    <definedName name="Long_TC_p">simulador_POL!$G$68</definedName>
    <definedName name="Long_TI_0_5">#REF!</definedName>
    <definedName name="Long_TI_0_5_p">simulador_POL!$G$56</definedName>
    <definedName name="Long_TI_10_15">#REF!</definedName>
    <definedName name="Long_TI_10_15_p">simulador_POL!$G$58</definedName>
    <definedName name="Long_TI_15_20">#REF!</definedName>
    <definedName name="Long_TI_15_20_p">simulador_POL!$G$59</definedName>
    <definedName name="Long_TI_20_25">#REF!</definedName>
    <definedName name="Long_TI_20_25_p">simulador_POL!$G$60</definedName>
    <definedName name="Long_TI_5_10">#REF!</definedName>
    <definedName name="Long_TI_5_10_p">simulador_POL!$G$57</definedName>
    <definedName name="Long_TI_M_25">#REF!</definedName>
    <definedName name="Long_TI_M_25_p">simulador_POL!$G$61</definedName>
    <definedName name="Long_Tundra">#REF!</definedName>
    <definedName name="Long_Tundra_p">simulador_POL!$G$40</definedName>
    <definedName name="LongT_CE">#REF!</definedName>
    <definedName name="LongT_CE_p">simulador_POL!$G$74</definedName>
    <definedName name="LongT_CLO" localSheetId="1">[1]simulador!$G$49</definedName>
    <definedName name="LongT_CLO">#REF!</definedName>
    <definedName name="LongT_CLO_p">simulador_POL!$G$49</definedName>
    <definedName name="LongT_ML" localSheetId="1">[1]simulador!$G$63</definedName>
    <definedName name="LongT_ML">#REF!</definedName>
    <definedName name="LongT_ML_p">simulador_POL!$G$63</definedName>
    <definedName name="LongT_suelo" localSheetId="1">[1]simulador!$G$34</definedName>
    <definedName name="LongT_suelo">#REF!</definedName>
    <definedName name="LongT_suelo_p">simulador_POL!$G$34</definedName>
    <definedName name="LongT_TI" localSheetId="1">[1]simulador!$G$55</definedName>
    <definedName name="LongT_TI" localSheetId="2">simulador_POL!$G$55</definedName>
    <definedName name="LongT_TI">#REF!</definedName>
    <definedName name="LongT_TI_p">simulador_POL!$G$55</definedName>
    <definedName name="LongT_vegetacion" localSheetId="1">[1]simulador!$G$39</definedName>
    <definedName name="LongT_vegetacion">#REF!</definedName>
    <definedName name="LongT_vegetacion_p">simulador_POL!$G$39</definedName>
    <definedName name="m_" localSheetId="1">[1]VAR_EQ!$M$48</definedName>
    <definedName name="m_">#REF!</definedName>
    <definedName name="m_p">EQ_Poliductos!$O$55</definedName>
    <definedName name="mp_AC" localSheetId="1">[1]simulador!$J$70</definedName>
    <definedName name="mp_AC" localSheetId="2">simulador_POL!$J$70</definedName>
    <definedName name="mp_AC">#REF!</definedName>
    <definedName name="mp_CL" localSheetId="1">[1]simulador!$J$49</definedName>
    <definedName name="mp_CL">#REF!</definedName>
    <definedName name="mp_CL_p">simulador_POL!$J$49</definedName>
    <definedName name="mp_DJ" localSheetId="1">[1]simulador!$J$69</definedName>
    <definedName name="mp_DJ" localSheetId="2">simulador_POL!$J$69</definedName>
    <definedName name="mp_DJ">#REF!</definedName>
    <definedName name="mp_ml" localSheetId="1">[1]simulador!$J$63</definedName>
    <definedName name="mp_ml">#REF!</definedName>
    <definedName name="mp_ml_p">simulador_POL!$J$63</definedName>
    <definedName name="mp_suelo" localSheetId="1">[1]simulador!$J$34</definedName>
    <definedName name="mp_suelo">#REF!</definedName>
    <definedName name="mp_suelo_p">simulador_POL!$J$34</definedName>
    <definedName name="mp_TC" localSheetId="1">[1]simulador!$J$68</definedName>
    <definedName name="mp_TC" localSheetId="2">simulador_POL!$J$68</definedName>
    <definedName name="mp_TC">#REF!</definedName>
    <definedName name="mp_Ti" localSheetId="1">[1]simulador!$J$55</definedName>
    <definedName name="mp_Ti">#REF!</definedName>
    <definedName name="mp_Ti_p">simulador_POL!$J$55</definedName>
    <definedName name="mp_vegetacion" localSheetId="1">[1]simulador!$J$39</definedName>
    <definedName name="mp_vegetacion">#REF!</definedName>
    <definedName name="mp_vegetacion_p">simulador_POL!$J$39</definedName>
    <definedName name="Mtcul_m_14">#REF!</definedName>
    <definedName name="n_" localSheetId="1">[1]VAR_EQ!$N$48</definedName>
    <definedName name="n_">#REF!</definedName>
    <definedName name="N_CCFCT" localSheetId="1">[1]simulador!$G$86</definedName>
    <definedName name="N_CCFCT">#REF!</definedName>
    <definedName name="N_CCFCT_p">simulador_POL!$G$87</definedName>
    <definedName name="N_CCHT" localSheetId="1">[1]simulador!$G$85</definedName>
    <definedName name="N_CCHT">#REF!</definedName>
    <definedName name="N_CCHT_p">simulador_POL!$G$86</definedName>
    <definedName name="N_CTDMHT" localSheetId="1">[1]simulador!$G$84</definedName>
    <definedName name="N_CTDMHT">#REF!</definedName>
    <definedName name="N_CTDMHT_p">simulador_POL!$G$85</definedName>
    <definedName name="N_CTDMHTB" localSheetId="1">[1]simulador!$G$83</definedName>
    <definedName name="N_CTDMHTB">#REF!</definedName>
    <definedName name="N_CTDMHTB_p">simulador_POL!$G$84</definedName>
    <definedName name="n_p">EQ_Poliductos!$O$56</definedName>
    <definedName name="o_" localSheetId="1">[1]VAR_EQ!$O$48</definedName>
    <definedName name="o_">#REF!</definedName>
    <definedName name="o_p">EQ_Poliductos!$O$57</definedName>
    <definedName name="OC" localSheetId="1">[1]VAR_EQ!$F$86</definedName>
    <definedName name="OC">#REF!</definedName>
    <definedName name="p_" localSheetId="1">[1]VAR_EQ!$P$48</definedName>
    <definedName name="p_">#REF!</definedName>
    <definedName name="p_p">EQ_Poliductos!$O$58</definedName>
    <definedName name="Pal_Workbook_GUID" hidden="1">"G33WLQ7P7QNQAT92LJHI7CCP"</definedName>
    <definedName name="PPI_pipelines_acero">SERIES!$AD$26:$AE$158</definedName>
    <definedName name="q_" localSheetId="1">[1]VAR_EQ!$Q$48</definedName>
    <definedName name="q_">#REF!</definedName>
    <definedName name="q_p">EQ_Poliductos!$O$59</definedName>
    <definedName name="r_" localSheetId="1">[1]VAR_EQ!$R$48</definedName>
    <definedName name="r_">#REF!</definedName>
    <definedName name="r_p">EQ_Poliductos!$O$60</definedName>
    <definedName name="restricciones">#REF!</definedName>
    <definedName name="RiskMultipleCPUSupportEnabled" hidden="1">TRUE</definedName>
    <definedName name="RiskSimulationResultsStorageLocation" hidden="1">"1"</definedName>
    <definedName name="s_" localSheetId="1">[1]VAR_EQ!$S$48</definedName>
    <definedName name="s_">#REF!</definedName>
    <definedName name="s_p">EQ_Poliductos!$O$61</definedName>
    <definedName name="sino">[2]variables!$H$2:$H$3</definedName>
    <definedName name="solver_adj" localSheetId="2" hidden="1">simulador_POL!$G$50:$G$53</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lhs1" localSheetId="2" hidden="1">simulador_POL!$G$49</definedName>
    <definedName name="solver_lhs2" localSheetId="2" hidden="1">simulador_POL!$G$49</definedName>
    <definedName name="solver_lhs3" localSheetId="2" hidden="1">simulador_POL!$G$75:$G$81</definedName>
    <definedName name="solver_lhs4" localSheetId="2" hidden="1">simulador_POL!$G$74</definedName>
    <definedName name="solver_lhs5" localSheetId="2" hidden="1">simulador_POL!$G$68:$G$70</definedName>
    <definedName name="solver_lhs6" localSheetId="2" hidden="1">simulador_POL!$G$63</definedName>
    <definedName name="solver_lhs7" localSheetId="2" hidden="1">simulador_POL!$G$39</definedName>
    <definedName name="solver_lhs8" localSheetId="2" hidden="1">simulador_POL!$G$34</definedName>
    <definedName name="solver_lhs9" localSheetId="2" hidden="1">simulador_POL!$G$55</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9</definedName>
    <definedName name="solver_nwt" localSheetId="2" hidden="1">1</definedName>
    <definedName name="solver_opt" localSheetId="2" hidden="1">simulador_POL!$H$31</definedName>
    <definedName name="solver_pre" localSheetId="2" hidden="1">0.000001</definedName>
    <definedName name="solver_rbv" localSheetId="2" hidden="1">1</definedName>
    <definedName name="solver_rel1" localSheetId="2" hidden="1">1</definedName>
    <definedName name="solver_rel2" localSheetId="2" hidden="1">1</definedName>
    <definedName name="solver_rel3" localSheetId="2" hidden="1">1</definedName>
    <definedName name="solver_rel4" localSheetId="2" hidden="1">1</definedName>
    <definedName name="solver_rel5" localSheetId="2" hidden="1">1</definedName>
    <definedName name="solver_rel6" localSheetId="2" hidden="1">1</definedName>
    <definedName name="solver_rel7" localSheetId="2" hidden="1">1</definedName>
    <definedName name="solver_rel8" localSheetId="2" hidden="1">1</definedName>
    <definedName name="solver_rel9" localSheetId="2" hidden="1">1</definedName>
    <definedName name="solver_rhs1" localSheetId="2" hidden="1">[0]!Long_</definedName>
    <definedName name="solver_rhs2" localSheetId="2" hidden="1">[0]!Long_</definedName>
    <definedName name="solver_rhs3" localSheetId="2" hidden="1">[0]!Long_</definedName>
    <definedName name="solver_rhs4" localSheetId="2" hidden="1">[0]!Long_</definedName>
    <definedName name="solver_rhs5" localSheetId="2" hidden="1">[0]!Long_</definedName>
    <definedName name="solver_rhs6" localSheetId="2" hidden="1">[0]!Long_</definedName>
    <definedName name="solver_rhs7" localSheetId="2" hidden="1">[0]!Long_</definedName>
    <definedName name="solver_rhs8" localSheetId="2" hidden="1">[0]!Long_</definedName>
    <definedName name="solver_rhs9" localSheetId="2" hidden="1">[0]!Long_</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1</definedName>
    <definedName name="solver_val" localSheetId="2" hidden="1">0</definedName>
    <definedName name="solver_ver" localSheetId="2" hidden="1">3</definedName>
    <definedName name="Suelo">[2]variables!$B$2:$B$4</definedName>
    <definedName name="t_" localSheetId="1">[1]VAR_EQ!$T$48</definedName>
    <definedName name="t_">#REF!</definedName>
    <definedName name="T_ACERO_CDSPDRBJ" localSheetId="1">[1]SERIES!$B$7:$D$19283</definedName>
    <definedName name="T_ACERO_CDSPDRBJ">SERIES!$B$7:$D$19283</definedName>
    <definedName name="T_Cb" localSheetId="1">[1]VAR_EQ!$C$13:$E$34</definedName>
    <definedName name="T_Cb">#REF!</definedName>
    <definedName name="T_Cb_p">EQ_Poliductos!$D$6:$F$27</definedName>
    <definedName name="T_complejidades" localSheetId="1">[1]VAR_EQ!$C$54:$R$77</definedName>
    <definedName name="T_complejidades">#REF!</definedName>
    <definedName name="T_complejidades_p">EQ_Poliductos!$C$143:$AI$164</definedName>
    <definedName name="t_p">EQ_Poliductos!$O$62</definedName>
    <definedName name="T_PPI" localSheetId="1">[1]SERIES!$N$7:$O$672</definedName>
    <definedName name="T_PPI">SERIES!$N$7:$O$672</definedName>
    <definedName name="T_SMLV" localSheetId="1">[1]SERIES!$F$9:$H$46</definedName>
    <definedName name="T_SMLV">SERIES!$F$9:$H$50</definedName>
    <definedName name="T_TRM_DIA">SERIES!$S$3:$T$12000</definedName>
    <definedName name="T_TRM_MES">SERIES!$S$3:$U$12000</definedName>
    <definedName name="T_TRM_P_AÑO" localSheetId="1">[1]SERIES!$Q$3:$V$10634</definedName>
    <definedName name="T_TRM_P_AÑO">SERIES!$Q$3:$V$12000</definedName>
    <definedName name="Tipo" localSheetId="1">[1]simulador!$G$4</definedName>
    <definedName name="Tipo" localSheetId="2">simulador_POL!$G$4</definedName>
    <definedName name="Tipo">#REF!</definedName>
    <definedName name="Tipo_p">simulador_POL!$G$4</definedName>
    <definedName name="Tmp" localSheetId="1">[1]simulador!$J$71</definedName>
    <definedName name="Tmp">#REF!</definedName>
    <definedName name="Tmp_p">simulador_POL!$J$71</definedName>
    <definedName name="u_" localSheetId="1">[1]VAR_EQ!$U$48</definedName>
    <definedName name="u_">#REF!</definedName>
    <definedName name="u_p">EQ_Poliductos!$O$63</definedName>
    <definedName name="v_" localSheetId="1">[1]VAR_EQ!$V$48</definedName>
    <definedName name="v_">#REF!</definedName>
    <definedName name="v_p">EQ_Poliductos!$O$64</definedName>
    <definedName name="Vb_0_uni" localSheetId="1">[1]simulador!$G$14</definedName>
    <definedName name="Vb_0_uni">#REF!</definedName>
    <definedName name="Vb_0_uni_p">simulador_POL!$G$14</definedName>
    <definedName name="Vb_1" localSheetId="1">[1]simulador!$H$18</definedName>
    <definedName name="Vb_1">#REF!</definedName>
    <definedName name="Vb_1_p">simulador_POL!$H$18</definedName>
    <definedName name="Vb_1_uni" localSheetId="1">[1]simulador!$G$18</definedName>
    <definedName name="Vb_1_uni">#REF!</definedName>
    <definedName name="Vb_1_uni_p">simulador_POL!$G$18</definedName>
    <definedName name="Vb_2" localSheetId="1">[1]simulador!$H$19</definedName>
    <definedName name="Vb_2">#REF!</definedName>
    <definedName name="Vb_2_p">simulador_POL!$H$19</definedName>
    <definedName name="Vb_2_uni" localSheetId="1">[1]simulador!$G$19</definedName>
    <definedName name="Vb_2_uni">#REF!</definedName>
    <definedName name="Vb_2_uni_p">simulador_POL!$G$19</definedName>
    <definedName name="Vb_3" localSheetId="1">[1]simulador!$H$20</definedName>
    <definedName name="Vb_3">#REF!</definedName>
    <definedName name="Vb_3_p">simulador_POL!$H$20</definedName>
    <definedName name="Vb_3_uni" localSheetId="1">[1]simulador!$G$20</definedName>
    <definedName name="Vb_3_uni">#REF!</definedName>
    <definedName name="Vb_3_uni_p">simulador_POL!$G$20</definedName>
    <definedName name="Vb_4">#REF!</definedName>
    <definedName name="Vb_4_p">simulador_POL!$H$24</definedName>
    <definedName name="Vb_4_uni">#REF!</definedName>
    <definedName name="Vb_4_uni_p">simulador_POL!$G$24</definedName>
    <definedName name="Vb_5">#REF!</definedName>
    <definedName name="Vb_5_p">simulador_POL!$H$28</definedName>
    <definedName name="Vb_5_uni">#REF!</definedName>
    <definedName name="Vb_5_uni_p">simulador_POL!$G$28</definedName>
    <definedName name="Vb0" localSheetId="1">[1]simulador!$H$14</definedName>
    <definedName name="Vb0">#REF!</definedName>
    <definedName name="Vb0_p">simulador_POL!$H$14</definedName>
    <definedName name="Vcombu" localSheetId="1">[1]simulador!$G$89</definedName>
    <definedName name="Vcombu">#REF!</definedName>
    <definedName name="Vcombu_p">simulador_POL!$G$90</definedName>
    <definedName name="vegetacion">[2]variables!$C$2:$C$9</definedName>
    <definedName name="w_" localSheetId="1">[1]VAR_EQ!$W$48</definedName>
    <definedName name="w_">#REF!</definedName>
    <definedName name="w_p">EQ_Poliductos!$O$65</definedName>
    <definedName name="x_" localSheetId="1">[1]VAR_EQ!$X$48</definedName>
    <definedName name="x_">#REF!</definedName>
    <definedName name="x_p">EQ_Poliductos!$O$66</definedName>
    <definedName name="y_" localSheetId="1">[1]VAR_EQ!$Y$48</definedName>
    <definedName name="y_">#REF!</definedName>
    <definedName name="y_p">EQ_Poliductos!$O$67</definedName>
    <definedName name="z_" localSheetId="1">[1]VAR_EQ!$Z$48</definedName>
    <definedName name="z_">#REF!</definedName>
    <definedName name="z_p">EQ_Poliductos!$O$68</definedName>
  </definedNames>
  <calcPr calcId="191029"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H8" i="11" l="1"/>
  <c r="G14" i="11" s="1"/>
  <c r="A12" i="393"/>
  <c r="A13" i="393" s="1"/>
  <c r="I100" i="11"/>
  <c r="I61" i="11"/>
  <c r="H26" i="11"/>
  <c r="G5" i="11"/>
  <c r="H13" i="11"/>
  <c r="I98" i="11"/>
  <c r="I90" i="11"/>
  <c r="E14122" i="4"/>
  <c r="I56" i="11"/>
  <c r="I50" i="11"/>
  <c r="I44" i="11"/>
  <c r="I43" i="11"/>
  <c r="I35" i="11"/>
  <c r="G83" i="11"/>
  <c r="F5" i="11"/>
  <c r="AC27" i="4"/>
  <c r="AE27" i="4"/>
  <c r="AB27" i="4"/>
  <c r="AD28" i="4"/>
  <c r="AC28" i="4"/>
  <c r="W10373" i="4"/>
  <c r="W10374" i="4"/>
  <c r="W10375" i="4"/>
  <c r="W10376" i="4"/>
  <c r="W10377" i="4"/>
  <c r="W10378" i="4"/>
  <c r="W10379" i="4"/>
  <c r="W10380" i="4"/>
  <c r="W10381" i="4"/>
  <c r="W10382" i="4"/>
  <c r="W10383" i="4"/>
  <c r="W10384" i="4"/>
  <c r="W10385" i="4"/>
  <c r="W10386" i="4"/>
  <c r="W10387" i="4"/>
  <c r="W10388" i="4"/>
  <c r="W10389" i="4"/>
  <c r="W10390" i="4"/>
  <c r="W10391" i="4"/>
  <c r="W10392" i="4"/>
  <c r="W10393" i="4"/>
  <c r="W10394" i="4"/>
  <c r="W10395" i="4"/>
  <c r="W10396" i="4"/>
  <c r="W10397" i="4"/>
  <c r="W10398" i="4"/>
  <c r="W10399" i="4"/>
  <c r="W10400" i="4"/>
  <c r="W10401" i="4"/>
  <c r="W10402" i="4"/>
  <c r="W10403" i="4"/>
  <c r="W10404" i="4"/>
  <c r="W10405" i="4"/>
  <c r="W10406" i="4"/>
  <c r="W10407" i="4"/>
  <c r="W10408" i="4"/>
  <c r="W10409" i="4"/>
  <c r="W10410" i="4"/>
  <c r="W10411" i="4"/>
  <c r="W10412" i="4"/>
  <c r="W10413" i="4"/>
  <c r="W10414" i="4"/>
  <c r="W10415" i="4"/>
  <c r="W10416" i="4"/>
  <c r="W10417" i="4"/>
  <c r="W10418" i="4"/>
  <c r="W10419" i="4"/>
  <c r="W10420" i="4"/>
  <c r="W10421" i="4"/>
  <c r="W10422" i="4"/>
  <c r="W10423" i="4"/>
  <c r="W10424" i="4"/>
  <c r="W10425" i="4"/>
  <c r="W10426" i="4"/>
  <c r="W10427" i="4"/>
  <c r="W10428" i="4"/>
  <c r="W10429" i="4"/>
  <c r="W10430" i="4"/>
  <c r="W10431" i="4"/>
  <c r="W10432" i="4"/>
  <c r="W10433" i="4"/>
  <c r="W10434" i="4"/>
  <c r="W10435" i="4"/>
  <c r="W10436" i="4"/>
  <c r="W10437" i="4"/>
  <c r="W10438" i="4"/>
  <c r="W10439" i="4"/>
  <c r="W10440" i="4"/>
  <c r="W10441" i="4"/>
  <c r="W10442" i="4"/>
  <c r="W10443" i="4"/>
  <c r="W10444" i="4"/>
  <c r="W10445" i="4"/>
  <c r="W10446" i="4"/>
  <c r="W10447" i="4"/>
  <c r="W10448" i="4"/>
  <c r="W10449" i="4"/>
  <c r="W10450" i="4"/>
  <c r="W10451" i="4"/>
  <c r="W10452" i="4"/>
  <c r="W10453" i="4"/>
  <c r="W10454" i="4"/>
  <c r="W10455" i="4"/>
  <c r="W10456" i="4"/>
  <c r="W10457" i="4"/>
  <c r="W10458" i="4"/>
  <c r="W10459" i="4"/>
  <c r="W10460" i="4"/>
  <c r="W10461" i="4"/>
  <c r="W10462" i="4"/>
  <c r="W10463" i="4"/>
  <c r="W10464" i="4"/>
  <c r="W10465" i="4"/>
  <c r="W10466" i="4"/>
  <c r="W10467" i="4"/>
  <c r="W10468" i="4"/>
  <c r="W10469" i="4"/>
  <c r="W10470" i="4"/>
  <c r="W10471" i="4"/>
  <c r="W10472" i="4"/>
  <c r="W10473" i="4"/>
  <c r="W10474" i="4"/>
  <c r="W10475" i="4"/>
  <c r="W10476" i="4"/>
  <c r="W10477" i="4"/>
  <c r="W10478" i="4"/>
  <c r="W10479" i="4"/>
  <c r="W10480" i="4"/>
  <c r="W10481" i="4"/>
  <c r="W10482" i="4"/>
  <c r="W10483" i="4"/>
  <c r="W10484" i="4"/>
  <c r="W10485" i="4"/>
  <c r="W10486" i="4"/>
  <c r="W10487" i="4"/>
  <c r="W10488" i="4"/>
  <c r="W10489" i="4"/>
  <c r="W10490" i="4"/>
  <c r="W10491" i="4"/>
  <c r="W10492" i="4"/>
  <c r="W10493" i="4"/>
  <c r="W10494" i="4"/>
  <c r="W10495" i="4"/>
  <c r="W10496" i="4"/>
  <c r="W10497" i="4"/>
  <c r="W10498" i="4"/>
  <c r="W10499" i="4"/>
  <c r="W10500" i="4"/>
  <c r="W10501" i="4"/>
  <c r="W10502" i="4"/>
  <c r="W10503" i="4"/>
  <c r="W10504" i="4"/>
  <c r="W10505" i="4"/>
  <c r="W10506" i="4"/>
  <c r="W10507" i="4"/>
  <c r="W10508" i="4"/>
  <c r="W10509" i="4"/>
  <c r="W10510" i="4"/>
  <c r="W10511" i="4"/>
  <c r="W10512" i="4"/>
  <c r="W10513" i="4"/>
  <c r="W10514" i="4"/>
  <c r="W10515" i="4"/>
  <c r="W10516" i="4"/>
  <c r="W10517" i="4"/>
  <c r="W10518" i="4"/>
  <c r="W10519" i="4"/>
  <c r="W10520" i="4"/>
  <c r="W10521" i="4"/>
  <c r="W10522" i="4"/>
  <c r="W10523" i="4"/>
  <c r="W10524" i="4"/>
  <c r="W10525" i="4"/>
  <c r="W10526" i="4"/>
  <c r="W10527" i="4"/>
  <c r="W10528" i="4"/>
  <c r="W10529" i="4"/>
  <c r="W10530" i="4"/>
  <c r="W10531" i="4"/>
  <c r="W10532" i="4"/>
  <c r="W10533" i="4"/>
  <c r="W10534" i="4"/>
  <c r="W10535" i="4"/>
  <c r="W10536" i="4"/>
  <c r="W10537" i="4"/>
  <c r="W10538" i="4"/>
  <c r="W10539" i="4"/>
  <c r="W10540" i="4"/>
  <c r="W10541" i="4"/>
  <c r="W10542" i="4"/>
  <c r="W10543" i="4"/>
  <c r="W10544" i="4"/>
  <c r="W10545" i="4"/>
  <c r="W10546" i="4"/>
  <c r="W10547" i="4"/>
  <c r="W10548" i="4"/>
  <c r="W10549" i="4"/>
  <c r="W10550" i="4"/>
  <c r="W10551" i="4"/>
  <c r="W10552" i="4"/>
  <c r="W10553" i="4"/>
  <c r="W10554" i="4"/>
  <c r="W10555" i="4"/>
  <c r="W10556" i="4"/>
  <c r="W10557" i="4"/>
  <c r="W10558" i="4"/>
  <c r="W10559" i="4"/>
  <c r="W10560" i="4"/>
  <c r="W10561" i="4"/>
  <c r="W10562" i="4"/>
  <c r="W10563" i="4"/>
  <c r="W10564" i="4"/>
  <c r="W10565" i="4"/>
  <c r="W10566" i="4"/>
  <c r="W10567" i="4"/>
  <c r="W10568" i="4"/>
  <c r="W10569" i="4"/>
  <c r="W10570" i="4"/>
  <c r="W10571" i="4"/>
  <c r="W10572" i="4"/>
  <c r="W10573" i="4"/>
  <c r="W10574" i="4"/>
  <c r="W10575" i="4"/>
  <c r="W10576" i="4"/>
  <c r="W10577" i="4"/>
  <c r="W10578" i="4"/>
  <c r="W10579" i="4"/>
  <c r="W10580" i="4"/>
  <c r="W10581" i="4"/>
  <c r="W10582" i="4"/>
  <c r="W10583" i="4"/>
  <c r="W10584" i="4"/>
  <c r="W10585" i="4"/>
  <c r="W10586" i="4"/>
  <c r="W10587" i="4"/>
  <c r="W10588" i="4"/>
  <c r="W10589" i="4"/>
  <c r="W10590" i="4"/>
  <c r="W10591" i="4"/>
  <c r="W10592" i="4"/>
  <c r="W10593" i="4"/>
  <c r="W10594" i="4"/>
  <c r="W10595" i="4"/>
  <c r="W10596" i="4"/>
  <c r="W10597" i="4"/>
  <c r="W10598" i="4"/>
  <c r="W10599" i="4"/>
  <c r="W10600" i="4"/>
  <c r="W10601" i="4"/>
  <c r="W10602" i="4"/>
  <c r="W10603" i="4"/>
  <c r="W10604" i="4"/>
  <c r="W10605" i="4"/>
  <c r="W10606" i="4"/>
  <c r="W10607" i="4"/>
  <c r="W10608" i="4"/>
  <c r="W10609" i="4"/>
  <c r="W10610" i="4"/>
  <c r="W10611" i="4"/>
  <c r="W10612" i="4"/>
  <c r="W10613" i="4"/>
  <c r="W10614" i="4"/>
  <c r="W10615" i="4"/>
  <c r="W10616" i="4"/>
  <c r="W10617" i="4"/>
  <c r="W10618" i="4"/>
  <c r="W10619" i="4"/>
  <c r="W10620" i="4"/>
  <c r="W10621" i="4"/>
  <c r="W10622" i="4"/>
  <c r="W10623" i="4"/>
  <c r="W10624" i="4"/>
  <c r="W10625" i="4"/>
  <c r="W10626" i="4"/>
  <c r="W10627" i="4"/>
  <c r="W10628" i="4"/>
  <c r="W10629" i="4"/>
  <c r="W10630" i="4"/>
  <c r="W10631" i="4"/>
  <c r="W10632" i="4"/>
  <c r="W10633" i="4"/>
  <c r="W10634" i="4"/>
  <c r="W10635" i="4"/>
  <c r="W10636" i="4"/>
  <c r="W10637" i="4"/>
  <c r="W10638" i="4"/>
  <c r="W10639" i="4"/>
  <c r="W10640" i="4"/>
  <c r="W10641" i="4"/>
  <c r="W10642" i="4"/>
  <c r="W10643" i="4"/>
  <c r="W10644" i="4"/>
  <c r="W10645" i="4"/>
  <c r="W10646" i="4"/>
  <c r="W10647" i="4"/>
  <c r="W10648" i="4"/>
  <c r="W10649" i="4"/>
  <c r="W10650" i="4"/>
  <c r="W10651" i="4"/>
  <c r="W10652" i="4"/>
  <c r="W10653" i="4"/>
  <c r="W10654" i="4"/>
  <c r="W10655" i="4"/>
  <c r="W10656" i="4"/>
  <c r="W10657" i="4"/>
  <c r="W10658" i="4"/>
  <c r="W10659" i="4"/>
  <c r="W10660" i="4"/>
  <c r="W10661" i="4"/>
  <c r="W10662" i="4"/>
  <c r="W10663" i="4"/>
  <c r="W10664" i="4"/>
  <c r="W10665" i="4"/>
  <c r="W10666" i="4"/>
  <c r="W10667" i="4"/>
  <c r="W10668" i="4"/>
  <c r="W10669" i="4"/>
  <c r="W10670" i="4"/>
  <c r="W10671" i="4"/>
  <c r="W10672" i="4"/>
  <c r="W10673" i="4"/>
  <c r="W10674" i="4"/>
  <c r="W10675" i="4"/>
  <c r="W10676" i="4"/>
  <c r="W10677" i="4"/>
  <c r="W10678" i="4"/>
  <c r="W10679" i="4"/>
  <c r="W10680" i="4"/>
  <c r="W10681" i="4"/>
  <c r="W10682" i="4"/>
  <c r="W10683" i="4"/>
  <c r="W10684" i="4"/>
  <c r="W10685" i="4"/>
  <c r="W10686" i="4"/>
  <c r="W10687" i="4"/>
  <c r="W10688" i="4"/>
  <c r="W10689" i="4"/>
  <c r="W10690" i="4"/>
  <c r="W10691" i="4"/>
  <c r="W10692" i="4"/>
  <c r="W10693" i="4"/>
  <c r="W10694" i="4"/>
  <c r="W10695" i="4"/>
  <c r="W10696" i="4"/>
  <c r="W10697" i="4"/>
  <c r="W10698" i="4"/>
  <c r="W10699" i="4"/>
  <c r="W10700" i="4"/>
  <c r="W10701" i="4"/>
  <c r="W10702" i="4"/>
  <c r="W10703" i="4"/>
  <c r="W10704" i="4"/>
  <c r="W10705" i="4"/>
  <c r="W10706" i="4"/>
  <c r="W10707" i="4"/>
  <c r="W10708" i="4"/>
  <c r="W10709" i="4"/>
  <c r="W10710" i="4"/>
  <c r="W10711" i="4"/>
  <c r="W10712" i="4"/>
  <c r="W10713" i="4"/>
  <c r="W10714" i="4"/>
  <c r="W10715" i="4"/>
  <c r="W10716" i="4"/>
  <c r="W10717" i="4"/>
  <c r="W10718" i="4"/>
  <c r="W10719" i="4"/>
  <c r="W10720" i="4"/>
  <c r="W10721" i="4"/>
  <c r="W10722" i="4"/>
  <c r="W10723" i="4"/>
  <c r="W10724" i="4"/>
  <c r="W10725" i="4"/>
  <c r="W10726" i="4"/>
  <c r="W10727" i="4"/>
  <c r="W10728" i="4"/>
  <c r="W10729" i="4"/>
  <c r="W10730" i="4"/>
  <c r="W10731" i="4"/>
  <c r="W10732" i="4"/>
  <c r="W10733" i="4"/>
  <c r="W10734" i="4"/>
  <c r="W10735" i="4"/>
  <c r="W10736" i="4"/>
  <c r="W10737" i="4"/>
  <c r="W10738" i="4"/>
  <c r="W10739" i="4"/>
  <c r="W10740" i="4"/>
  <c r="W10741" i="4"/>
  <c r="W10742" i="4"/>
  <c r="W10743" i="4"/>
  <c r="W10744" i="4"/>
  <c r="W10745" i="4"/>
  <c r="W10746" i="4"/>
  <c r="W10747" i="4"/>
  <c r="W10748" i="4"/>
  <c r="W10749" i="4"/>
  <c r="W10750" i="4"/>
  <c r="W10751" i="4"/>
  <c r="W10752" i="4"/>
  <c r="W10753" i="4"/>
  <c r="W10754" i="4"/>
  <c r="W10755" i="4"/>
  <c r="W10756" i="4"/>
  <c r="W10757" i="4"/>
  <c r="W10758" i="4"/>
  <c r="W10759" i="4"/>
  <c r="W10760" i="4"/>
  <c r="W10761" i="4"/>
  <c r="W10762" i="4"/>
  <c r="W10763" i="4"/>
  <c r="W10764" i="4"/>
  <c r="W10765" i="4"/>
  <c r="W10766" i="4"/>
  <c r="W10767" i="4"/>
  <c r="W10768" i="4"/>
  <c r="W10769" i="4"/>
  <c r="W10770" i="4"/>
  <c r="W10771" i="4"/>
  <c r="W10772" i="4"/>
  <c r="W10773" i="4"/>
  <c r="W10774" i="4"/>
  <c r="W10775" i="4"/>
  <c r="W10776" i="4"/>
  <c r="W10777" i="4"/>
  <c r="W10778" i="4"/>
  <c r="W10779" i="4"/>
  <c r="W10780" i="4"/>
  <c r="W10781" i="4"/>
  <c r="W10782" i="4"/>
  <c r="W10783" i="4"/>
  <c r="W10784" i="4"/>
  <c r="W10785" i="4"/>
  <c r="W10786" i="4"/>
  <c r="W10787" i="4"/>
  <c r="W10788" i="4"/>
  <c r="W10789" i="4"/>
  <c r="W10790" i="4"/>
  <c r="W10791" i="4"/>
  <c r="W10792" i="4"/>
  <c r="W10793" i="4"/>
  <c r="W10794" i="4"/>
  <c r="W10795" i="4"/>
  <c r="W10796" i="4"/>
  <c r="W10797" i="4"/>
  <c r="W10798" i="4"/>
  <c r="W10799" i="4"/>
  <c r="W10800" i="4"/>
  <c r="W10801" i="4"/>
  <c r="W10802" i="4"/>
  <c r="W10803" i="4"/>
  <c r="W10804" i="4"/>
  <c r="W10805" i="4"/>
  <c r="W10806" i="4"/>
  <c r="W10807" i="4"/>
  <c r="W10808" i="4"/>
  <c r="W10809" i="4"/>
  <c r="W10810" i="4"/>
  <c r="W10811" i="4"/>
  <c r="W10812" i="4"/>
  <c r="W10813" i="4"/>
  <c r="W10814" i="4"/>
  <c r="W10815" i="4"/>
  <c r="W10816" i="4"/>
  <c r="W10817" i="4"/>
  <c r="W10818" i="4"/>
  <c r="W10819" i="4"/>
  <c r="W10820" i="4"/>
  <c r="W10821" i="4"/>
  <c r="W10822" i="4"/>
  <c r="W10823" i="4"/>
  <c r="W10824" i="4"/>
  <c r="W10825" i="4"/>
  <c r="W10826" i="4"/>
  <c r="W10827" i="4"/>
  <c r="W10828" i="4"/>
  <c r="W10829" i="4"/>
  <c r="W10830" i="4"/>
  <c r="W10831" i="4"/>
  <c r="W10832" i="4"/>
  <c r="W10833" i="4"/>
  <c r="W10834" i="4"/>
  <c r="W10835" i="4"/>
  <c r="W10836" i="4"/>
  <c r="W10837" i="4"/>
  <c r="W10838" i="4"/>
  <c r="W10839" i="4"/>
  <c r="W10840" i="4"/>
  <c r="W10841" i="4"/>
  <c r="W10842" i="4"/>
  <c r="W10843" i="4"/>
  <c r="W10844" i="4"/>
  <c r="W10845" i="4"/>
  <c r="W10846" i="4"/>
  <c r="W10847" i="4"/>
  <c r="W10848" i="4"/>
  <c r="W10849" i="4"/>
  <c r="W10850" i="4"/>
  <c r="W10851" i="4"/>
  <c r="W10852" i="4"/>
  <c r="W10853" i="4"/>
  <c r="W10854" i="4"/>
  <c r="W10855" i="4"/>
  <c r="W10856" i="4"/>
  <c r="W10857" i="4"/>
  <c r="W10858" i="4"/>
  <c r="W10859" i="4"/>
  <c r="W10860" i="4"/>
  <c r="W10861" i="4"/>
  <c r="W10862" i="4"/>
  <c r="W10863" i="4"/>
  <c r="W10864" i="4"/>
  <c r="W10865" i="4"/>
  <c r="W10866" i="4"/>
  <c r="W10867" i="4"/>
  <c r="W10868" i="4"/>
  <c r="W10869" i="4"/>
  <c r="W10870" i="4"/>
  <c r="W10871" i="4"/>
  <c r="W10872" i="4"/>
  <c r="W10873" i="4"/>
  <c r="W10874" i="4"/>
  <c r="W10875" i="4"/>
  <c r="W10876" i="4"/>
  <c r="W10877" i="4"/>
  <c r="W10878" i="4"/>
  <c r="W10879" i="4"/>
  <c r="W10880" i="4"/>
  <c r="W10881" i="4"/>
  <c r="W10882" i="4"/>
  <c r="W10883" i="4"/>
  <c r="W10884" i="4"/>
  <c r="W10885" i="4"/>
  <c r="W10886" i="4"/>
  <c r="W10887" i="4"/>
  <c r="W10888" i="4"/>
  <c r="W10889" i="4"/>
  <c r="W10890" i="4"/>
  <c r="W10891" i="4"/>
  <c r="W10892" i="4"/>
  <c r="W10893" i="4"/>
  <c r="W10894" i="4"/>
  <c r="W10895" i="4"/>
  <c r="W10896" i="4"/>
  <c r="W10897" i="4"/>
  <c r="W10898" i="4"/>
  <c r="W10899" i="4"/>
  <c r="W10900" i="4"/>
  <c r="W10901" i="4"/>
  <c r="W10902" i="4"/>
  <c r="W10903" i="4"/>
  <c r="W10904" i="4"/>
  <c r="W10905" i="4"/>
  <c r="W10906" i="4"/>
  <c r="W10907" i="4"/>
  <c r="W10908" i="4"/>
  <c r="W10909" i="4"/>
  <c r="W10910" i="4"/>
  <c r="W10911" i="4"/>
  <c r="W10912" i="4"/>
  <c r="W10913" i="4"/>
  <c r="W10914" i="4"/>
  <c r="W10915" i="4"/>
  <c r="W10916" i="4"/>
  <c r="W10917" i="4"/>
  <c r="W10918" i="4"/>
  <c r="W10919" i="4"/>
  <c r="W10920" i="4"/>
  <c r="W10921" i="4"/>
  <c r="W10922" i="4"/>
  <c r="W10923" i="4"/>
  <c r="W10924" i="4"/>
  <c r="W10925" i="4"/>
  <c r="W10926" i="4"/>
  <c r="W10927" i="4"/>
  <c r="W10928" i="4"/>
  <c r="W10929" i="4"/>
  <c r="W10930" i="4"/>
  <c r="W10931" i="4"/>
  <c r="W10932" i="4"/>
  <c r="W10933" i="4"/>
  <c r="W10934" i="4"/>
  <c r="W10935" i="4"/>
  <c r="W10936" i="4"/>
  <c r="W10937" i="4"/>
  <c r="W10938" i="4"/>
  <c r="W10939" i="4"/>
  <c r="W10940" i="4"/>
  <c r="W10941" i="4"/>
  <c r="W10942" i="4"/>
  <c r="W10943" i="4"/>
  <c r="W10944" i="4"/>
  <c r="W10945" i="4"/>
  <c r="W10946" i="4"/>
  <c r="W10947" i="4"/>
  <c r="W10948" i="4"/>
  <c r="W10949" i="4"/>
  <c r="W10950" i="4"/>
  <c r="W10951" i="4"/>
  <c r="W10952" i="4"/>
  <c r="W10953" i="4"/>
  <c r="W10954" i="4"/>
  <c r="W10955" i="4"/>
  <c r="W10956" i="4"/>
  <c r="W10957" i="4"/>
  <c r="W10958" i="4"/>
  <c r="W10959" i="4"/>
  <c r="W10960" i="4"/>
  <c r="W10961" i="4"/>
  <c r="W10962" i="4"/>
  <c r="W10963" i="4"/>
  <c r="W10964" i="4"/>
  <c r="W10965" i="4"/>
  <c r="W10966" i="4"/>
  <c r="W10967" i="4"/>
  <c r="W10968" i="4"/>
  <c r="W10969" i="4"/>
  <c r="W10970" i="4"/>
  <c r="W10971" i="4"/>
  <c r="W10972" i="4"/>
  <c r="W10973" i="4"/>
  <c r="W10974" i="4"/>
  <c r="W10975" i="4"/>
  <c r="W10976" i="4"/>
  <c r="W10977" i="4"/>
  <c r="W10978" i="4"/>
  <c r="W10979" i="4"/>
  <c r="W10980" i="4"/>
  <c r="W10981" i="4"/>
  <c r="W10982" i="4"/>
  <c r="W10983" i="4"/>
  <c r="W10984" i="4"/>
  <c r="W10985" i="4"/>
  <c r="W10986" i="4"/>
  <c r="W10987" i="4"/>
  <c r="W10988" i="4"/>
  <c r="W10989" i="4"/>
  <c r="W10990" i="4"/>
  <c r="W10991" i="4"/>
  <c r="W10992" i="4"/>
  <c r="W10993" i="4"/>
  <c r="W10994" i="4"/>
  <c r="W10995" i="4"/>
  <c r="W10996" i="4"/>
  <c r="W10997" i="4"/>
  <c r="W10998" i="4"/>
  <c r="W10999" i="4"/>
  <c r="W11000" i="4"/>
  <c r="W11001" i="4"/>
  <c r="W11002" i="4"/>
  <c r="W11003" i="4"/>
  <c r="W11004" i="4"/>
  <c r="W11005" i="4"/>
  <c r="W11006" i="4"/>
  <c r="W11007" i="4"/>
  <c r="W11008" i="4"/>
  <c r="W11009" i="4"/>
  <c r="W11010" i="4"/>
  <c r="W11011" i="4"/>
  <c r="W11012" i="4"/>
  <c r="W11013" i="4"/>
  <c r="W11014" i="4"/>
  <c r="W11015" i="4"/>
  <c r="W11016" i="4"/>
  <c r="W11017" i="4"/>
  <c r="W11018" i="4"/>
  <c r="W11019" i="4"/>
  <c r="W11020" i="4"/>
  <c r="W11021" i="4"/>
  <c r="W11022" i="4"/>
  <c r="W11023" i="4"/>
  <c r="W11024" i="4"/>
  <c r="W11025" i="4"/>
  <c r="W11026" i="4"/>
  <c r="W11027" i="4"/>
  <c r="W11028" i="4"/>
  <c r="W11029" i="4"/>
  <c r="W11030" i="4"/>
  <c r="W11031" i="4"/>
  <c r="W11032" i="4"/>
  <c r="W11033" i="4"/>
  <c r="W11034" i="4"/>
  <c r="W11035" i="4"/>
  <c r="W11036" i="4"/>
  <c r="W11037" i="4"/>
  <c r="W11038" i="4"/>
  <c r="W11039" i="4"/>
  <c r="W11040" i="4"/>
  <c r="W11041" i="4"/>
  <c r="W11042" i="4"/>
  <c r="W11043" i="4"/>
  <c r="W11044" i="4"/>
  <c r="W11045" i="4"/>
  <c r="W11046" i="4"/>
  <c r="W11047" i="4"/>
  <c r="W11048" i="4"/>
  <c r="W11049" i="4"/>
  <c r="W11050" i="4"/>
  <c r="W11051" i="4"/>
  <c r="W11052" i="4"/>
  <c r="W11053" i="4"/>
  <c r="W11054" i="4"/>
  <c r="W11055" i="4"/>
  <c r="W11056" i="4"/>
  <c r="W11057" i="4"/>
  <c r="W11058" i="4"/>
  <c r="W11059" i="4"/>
  <c r="W11060" i="4"/>
  <c r="W11061" i="4"/>
  <c r="W11062" i="4"/>
  <c r="W11063" i="4"/>
  <c r="R11062" i="4"/>
  <c r="R11061" i="4"/>
  <c r="R11060" i="4"/>
  <c r="R11059" i="4"/>
  <c r="R11058" i="4"/>
  <c r="R11057" i="4"/>
  <c r="R11056" i="4"/>
  <c r="R11055" i="4"/>
  <c r="R11054" i="4"/>
  <c r="R11053" i="4"/>
  <c r="R11052" i="4"/>
  <c r="R11051" i="4"/>
  <c r="R11050" i="4"/>
  <c r="R11049" i="4"/>
  <c r="R11048" i="4"/>
  <c r="R11047" i="4"/>
  <c r="R11046" i="4"/>
  <c r="R11045" i="4"/>
  <c r="R11044" i="4"/>
  <c r="R11043" i="4"/>
  <c r="R11042" i="4"/>
  <c r="R11041" i="4"/>
  <c r="R11040" i="4"/>
  <c r="R11039" i="4"/>
  <c r="R11038" i="4"/>
  <c r="R11037" i="4"/>
  <c r="R11036" i="4"/>
  <c r="R11035" i="4"/>
  <c r="R11034" i="4"/>
  <c r="R11033" i="4"/>
  <c r="R11032" i="4"/>
  <c r="R11031" i="4"/>
  <c r="R11030" i="4"/>
  <c r="R11029" i="4"/>
  <c r="R11028" i="4"/>
  <c r="R11027" i="4"/>
  <c r="R11026" i="4"/>
  <c r="R11025" i="4"/>
  <c r="R11024" i="4"/>
  <c r="R11023" i="4"/>
  <c r="R11022" i="4"/>
  <c r="R11021" i="4"/>
  <c r="R11020" i="4"/>
  <c r="R11019" i="4"/>
  <c r="R11018" i="4"/>
  <c r="R11017" i="4"/>
  <c r="R11016" i="4"/>
  <c r="R11015" i="4"/>
  <c r="R11014" i="4"/>
  <c r="R11013" i="4"/>
  <c r="R11012" i="4"/>
  <c r="R11011" i="4"/>
  <c r="R11010" i="4"/>
  <c r="R11009" i="4"/>
  <c r="R11008" i="4"/>
  <c r="R11007" i="4"/>
  <c r="R11006" i="4"/>
  <c r="R11005" i="4"/>
  <c r="R11004" i="4"/>
  <c r="R11003" i="4"/>
  <c r="R11002" i="4"/>
  <c r="R11001" i="4"/>
  <c r="R11000" i="4"/>
  <c r="R10999" i="4"/>
  <c r="R10998" i="4"/>
  <c r="R10997" i="4"/>
  <c r="R10996" i="4"/>
  <c r="R10995" i="4"/>
  <c r="R10994" i="4"/>
  <c r="R10993" i="4"/>
  <c r="R10992" i="4"/>
  <c r="R10991" i="4"/>
  <c r="R10990" i="4"/>
  <c r="R10989" i="4"/>
  <c r="R10988" i="4"/>
  <c r="R10987" i="4"/>
  <c r="R10986" i="4"/>
  <c r="R10985" i="4"/>
  <c r="R10984" i="4"/>
  <c r="R10983" i="4"/>
  <c r="R10982" i="4"/>
  <c r="R10981" i="4"/>
  <c r="R10980" i="4"/>
  <c r="R10979" i="4"/>
  <c r="R10978" i="4"/>
  <c r="R10977" i="4"/>
  <c r="R10976" i="4"/>
  <c r="R10975" i="4"/>
  <c r="R10974" i="4"/>
  <c r="R10973" i="4"/>
  <c r="R10972" i="4"/>
  <c r="R10971" i="4"/>
  <c r="R10970" i="4"/>
  <c r="R10969" i="4"/>
  <c r="R10968" i="4"/>
  <c r="R10967" i="4"/>
  <c r="R10966" i="4"/>
  <c r="R10965" i="4"/>
  <c r="R10964" i="4"/>
  <c r="R10963" i="4"/>
  <c r="R10962" i="4"/>
  <c r="R10961" i="4"/>
  <c r="R10960" i="4"/>
  <c r="R10959" i="4"/>
  <c r="R10958" i="4"/>
  <c r="R10957" i="4"/>
  <c r="R10956" i="4"/>
  <c r="R10955" i="4"/>
  <c r="R10954" i="4"/>
  <c r="R10953" i="4"/>
  <c r="R10952" i="4"/>
  <c r="R10951" i="4"/>
  <c r="R10950" i="4"/>
  <c r="R10949" i="4"/>
  <c r="R10948" i="4"/>
  <c r="R10947" i="4"/>
  <c r="R10946" i="4"/>
  <c r="R10945" i="4"/>
  <c r="R10944" i="4"/>
  <c r="R10943" i="4"/>
  <c r="R10942" i="4"/>
  <c r="R10941" i="4"/>
  <c r="R10940" i="4"/>
  <c r="R10939" i="4"/>
  <c r="R10938" i="4"/>
  <c r="R10937" i="4"/>
  <c r="R10936" i="4"/>
  <c r="R10935" i="4"/>
  <c r="R10934" i="4"/>
  <c r="R10933" i="4"/>
  <c r="R10932" i="4"/>
  <c r="R10931" i="4"/>
  <c r="R10930" i="4"/>
  <c r="R10929" i="4"/>
  <c r="R10928" i="4"/>
  <c r="R10927" i="4"/>
  <c r="R10926" i="4"/>
  <c r="R10925" i="4"/>
  <c r="R10924" i="4"/>
  <c r="R10923" i="4"/>
  <c r="R10922" i="4"/>
  <c r="R10921" i="4"/>
  <c r="R10920" i="4"/>
  <c r="R10919" i="4"/>
  <c r="R10918" i="4"/>
  <c r="R10917" i="4"/>
  <c r="R10916" i="4"/>
  <c r="R10915" i="4"/>
  <c r="R10914" i="4"/>
  <c r="R10913" i="4"/>
  <c r="R10912" i="4"/>
  <c r="R10911" i="4"/>
  <c r="R10910" i="4"/>
  <c r="R10909" i="4"/>
  <c r="R10908" i="4"/>
  <c r="R10907" i="4"/>
  <c r="R10906" i="4"/>
  <c r="R10905" i="4"/>
  <c r="R10904" i="4"/>
  <c r="R10903" i="4"/>
  <c r="R10902" i="4"/>
  <c r="R10901" i="4"/>
  <c r="R10900" i="4"/>
  <c r="R10899" i="4"/>
  <c r="R10898" i="4"/>
  <c r="R10897" i="4"/>
  <c r="R10896" i="4"/>
  <c r="R10895" i="4"/>
  <c r="R10894" i="4"/>
  <c r="R10893" i="4"/>
  <c r="R10892" i="4"/>
  <c r="R10891" i="4"/>
  <c r="R10890" i="4"/>
  <c r="R10889" i="4"/>
  <c r="R10888" i="4"/>
  <c r="R10887" i="4"/>
  <c r="R10886" i="4"/>
  <c r="R10885" i="4"/>
  <c r="R10884" i="4"/>
  <c r="R10883" i="4"/>
  <c r="R10882" i="4"/>
  <c r="R10881" i="4"/>
  <c r="R10880" i="4"/>
  <c r="R10879" i="4"/>
  <c r="R10878" i="4"/>
  <c r="R10877" i="4"/>
  <c r="R10876" i="4"/>
  <c r="R10875" i="4"/>
  <c r="R10874" i="4"/>
  <c r="R10873" i="4"/>
  <c r="R10872" i="4"/>
  <c r="R10871" i="4"/>
  <c r="R10870" i="4"/>
  <c r="R10869" i="4"/>
  <c r="R10868" i="4"/>
  <c r="R10867" i="4"/>
  <c r="R10866" i="4"/>
  <c r="R10865" i="4"/>
  <c r="R10864" i="4"/>
  <c r="R10863" i="4"/>
  <c r="R10862" i="4"/>
  <c r="R10861" i="4"/>
  <c r="R10860" i="4"/>
  <c r="R10859" i="4"/>
  <c r="R10858" i="4"/>
  <c r="R10857" i="4"/>
  <c r="R10856" i="4"/>
  <c r="R10855" i="4"/>
  <c r="R10854" i="4"/>
  <c r="R10853" i="4"/>
  <c r="R10852" i="4"/>
  <c r="R10851" i="4"/>
  <c r="R10850" i="4"/>
  <c r="R10849" i="4"/>
  <c r="R10848" i="4"/>
  <c r="R10847" i="4"/>
  <c r="R10846" i="4"/>
  <c r="R10845" i="4"/>
  <c r="R10844" i="4"/>
  <c r="R10843" i="4"/>
  <c r="R10842" i="4"/>
  <c r="R10841" i="4"/>
  <c r="R10840" i="4"/>
  <c r="R10839" i="4"/>
  <c r="R10838" i="4"/>
  <c r="R10837" i="4"/>
  <c r="R10836" i="4"/>
  <c r="R10835" i="4"/>
  <c r="R10834" i="4"/>
  <c r="R10833" i="4"/>
  <c r="R10832" i="4"/>
  <c r="R10831" i="4"/>
  <c r="R10830" i="4"/>
  <c r="R10829" i="4"/>
  <c r="R10828" i="4"/>
  <c r="R10827" i="4"/>
  <c r="R10826" i="4"/>
  <c r="R10825" i="4"/>
  <c r="R10824" i="4"/>
  <c r="R10823" i="4"/>
  <c r="R10822" i="4"/>
  <c r="R10821" i="4"/>
  <c r="R10820" i="4"/>
  <c r="R10819" i="4"/>
  <c r="R10818" i="4"/>
  <c r="R10817" i="4"/>
  <c r="R10816" i="4"/>
  <c r="R10815" i="4"/>
  <c r="R10814" i="4"/>
  <c r="R10813" i="4"/>
  <c r="R10812" i="4"/>
  <c r="R10811" i="4"/>
  <c r="R10810" i="4"/>
  <c r="R10809" i="4"/>
  <c r="R10808" i="4"/>
  <c r="R10807" i="4"/>
  <c r="R10806" i="4"/>
  <c r="R10805" i="4"/>
  <c r="R10804" i="4"/>
  <c r="R10803" i="4"/>
  <c r="R10802" i="4"/>
  <c r="R10801" i="4"/>
  <c r="R10800" i="4"/>
  <c r="R10799" i="4"/>
  <c r="R10798" i="4"/>
  <c r="R10797" i="4"/>
  <c r="R10796" i="4"/>
  <c r="R10795" i="4"/>
  <c r="R10794" i="4"/>
  <c r="R10793" i="4"/>
  <c r="R10792" i="4"/>
  <c r="R10791" i="4"/>
  <c r="R10790" i="4"/>
  <c r="R10789" i="4"/>
  <c r="R10788" i="4"/>
  <c r="R10787" i="4"/>
  <c r="R10786" i="4"/>
  <c r="R10785" i="4"/>
  <c r="R10784" i="4"/>
  <c r="R10783" i="4"/>
  <c r="R10782" i="4"/>
  <c r="R10781" i="4"/>
  <c r="R10780" i="4"/>
  <c r="R10779" i="4"/>
  <c r="R10778" i="4"/>
  <c r="R10777" i="4"/>
  <c r="R10776" i="4"/>
  <c r="R10775" i="4"/>
  <c r="R10774" i="4"/>
  <c r="R10773" i="4"/>
  <c r="R10772" i="4"/>
  <c r="R10771" i="4"/>
  <c r="R10770" i="4"/>
  <c r="R10769" i="4"/>
  <c r="R10768" i="4"/>
  <c r="R10767" i="4"/>
  <c r="R10766" i="4"/>
  <c r="R10765" i="4"/>
  <c r="R10764" i="4"/>
  <c r="R10763" i="4"/>
  <c r="R10762" i="4"/>
  <c r="R10761" i="4"/>
  <c r="R10760" i="4"/>
  <c r="R10759" i="4"/>
  <c r="R10758" i="4"/>
  <c r="R10757" i="4"/>
  <c r="R10756" i="4"/>
  <c r="R10755" i="4"/>
  <c r="R10754" i="4"/>
  <c r="R10753" i="4"/>
  <c r="R10752" i="4"/>
  <c r="R10751" i="4"/>
  <c r="R10750" i="4"/>
  <c r="R10749" i="4"/>
  <c r="R10748" i="4"/>
  <c r="R10747" i="4"/>
  <c r="R10746" i="4"/>
  <c r="R10745" i="4"/>
  <c r="R10744" i="4"/>
  <c r="R10743" i="4"/>
  <c r="R10742" i="4"/>
  <c r="R10741" i="4"/>
  <c r="R10740" i="4"/>
  <c r="R10739" i="4"/>
  <c r="R10738" i="4"/>
  <c r="R10737" i="4"/>
  <c r="R10736" i="4"/>
  <c r="R10735" i="4"/>
  <c r="R10734" i="4"/>
  <c r="R10733" i="4"/>
  <c r="R10732" i="4"/>
  <c r="R10731" i="4"/>
  <c r="R10730" i="4"/>
  <c r="R10729" i="4"/>
  <c r="R10728" i="4"/>
  <c r="R10727" i="4"/>
  <c r="R10726" i="4"/>
  <c r="R10725" i="4"/>
  <c r="R10724" i="4"/>
  <c r="R10723" i="4"/>
  <c r="R10722" i="4"/>
  <c r="R10721" i="4"/>
  <c r="R10720" i="4"/>
  <c r="R10719" i="4"/>
  <c r="R10718" i="4"/>
  <c r="R10717" i="4"/>
  <c r="R10716" i="4"/>
  <c r="R10715" i="4"/>
  <c r="R10714" i="4"/>
  <c r="R10713" i="4"/>
  <c r="R10712" i="4"/>
  <c r="R10711" i="4"/>
  <c r="R10710" i="4"/>
  <c r="R10709" i="4"/>
  <c r="R10708" i="4"/>
  <c r="R10707" i="4"/>
  <c r="R10706" i="4"/>
  <c r="R10705" i="4"/>
  <c r="R10704" i="4"/>
  <c r="R10703" i="4"/>
  <c r="R10702" i="4"/>
  <c r="R10701" i="4"/>
  <c r="R10700" i="4"/>
  <c r="R10699" i="4"/>
  <c r="R10698" i="4"/>
  <c r="R10697" i="4"/>
  <c r="R10696" i="4"/>
  <c r="R10695" i="4"/>
  <c r="R10694" i="4"/>
  <c r="R10693" i="4"/>
  <c r="R10692" i="4"/>
  <c r="R10691" i="4"/>
  <c r="R10690" i="4"/>
  <c r="R10689" i="4"/>
  <c r="R10688" i="4"/>
  <c r="R10687" i="4"/>
  <c r="R10686" i="4"/>
  <c r="R10685" i="4"/>
  <c r="R10684" i="4"/>
  <c r="R10683" i="4"/>
  <c r="R10682" i="4"/>
  <c r="R10681" i="4"/>
  <c r="R10680" i="4"/>
  <c r="R10679" i="4"/>
  <c r="R10678" i="4"/>
  <c r="R10677" i="4"/>
  <c r="R10676" i="4"/>
  <c r="R10675" i="4"/>
  <c r="R10674" i="4"/>
  <c r="R10673" i="4"/>
  <c r="R10672" i="4"/>
  <c r="R10671" i="4"/>
  <c r="R10670" i="4"/>
  <c r="R10669" i="4"/>
  <c r="R10668" i="4"/>
  <c r="R10667" i="4"/>
  <c r="R10666" i="4"/>
  <c r="R10665" i="4"/>
  <c r="R10664" i="4"/>
  <c r="R10663" i="4"/>
  <c r="R10662" i="4"/>
  <c r="R10661" i="4"/>
  <c r="R10660" i="4"/>
  <c r="R10659" i="4"/>
  <c r="R10658" i="4"/>
  <c r="R10657" i="4"/>
  <c r="R10656" i="4"/>
  <c r="R10655" i="4"/>
  <c r="R10654" i="4"/>
  <c r="R10653" i="4"/>
  <c r="R10652" i="4"/>
  <c r="R10651" i="4"/>
  <c r="R10650" i="4"/>
  <c r="R10649" i="4"/>
  <c r="R10648" i="4"/>
  <c r="R10647" i="4"/>
  <c r="R10646" i="4"/>
  <c r="R10645" i="4"/>
  <c r="R10644" i="4"/>
  <c r="R10643" i="4"/>
  <c r="R10642" i="4"/>
  <c r="R10641" i="4"/>
  <c r="R10640" i="4"/>
  <c r="R10639" i="4"/>
  <c r="R10638" i="4"/>
  <c r="R10637" i="4"/>
  <c r="R10636" i="4"/>
  <c r="R10635" i="4"/>
  <c r="R10634" i="4"/>
  <c r="R10633" i="4"/>
  <c r="R10632" i="4"/>
  <c r="R10631" i="4"/>
  <c r="R10630" i="4"/>
  <c r="R10629" i="4"/>
  <c r="R10628" i="4"/>
  <c r="R10627" i="4"/>
  <c r="R10626" i="4"/>
  <c r="R10625" i="4"/>
  <c r="R10624" i="4"/>
  <c r="R10623" i="4"/>
  <c r="R10622" i="4"/>
  <c r="R10621" i="4"/>
  <c r="R10620" i="4"/>
  <c r="R10619" i="4"/>
  <c r="R10618" i="4"/>
  <c r="R10617" i="4"/>
  <c r="R10616" i="4"/>
  <c r="R10615" i="4"/>
  <c r="R10614" i="4"/>
  <c r="R10613" i="4"/>
  <c r="R10612" i="4"/>
  <c r="R10611" i="4"/>
  <c r="R10610" i="4"/>
  <c r="R10609" i="4"/>
  <c r="R10608" i="4"/>
  <c r="R10607" i="4"/>
  <c r="R10606" i="4"/>
  <c r="R10605" i="4"/>
  <c r="R10604" i="4"/>
  <c r="R10603" i="4"/>
  <c r="R10602" i="4"/>
  <c r="R10601" i="4"/>
  <c r="R10600" i="4"/>
  <c r="R10599" i="4"/>
  <c r="R10598" i="4"/>
  <c r="R10597" i="4"/>
  <c r="R10596" i="4"/>
  <c r="R10595" i="4"/>
  <c r="R10594" i="4"/>
  <c r="R10593" i="4"/>
  <c r="R10592" i="4"/>
  <c r="R10591" i="4"/>
  <c r="R10590" i="4"/>
  <c r="R10589" i="4"/>
  <c r="R10588" i="4"/>
  <c r="R10587" i="4"/>
  <c r="R10586" i="4"/>
  <c r="R10585" i="4"/>
  <c r="R10584" i="4"/>
  <c r="R10583" i="4"/>
  <c r="R10582" i="4"/>
  <c r="R10581" i="4"/>
  <c r="R10580" i="4"/>
  <c r="R10579" i="4"/>
  <c r="R10578" i="4"/>
  <c r="R10577" i="4"/>
  <c r="R10576" i="4"/>
  <c r="R10575" i="4"/>
  <c r="R10574" i="4"/>
  <c r="R10573" i="4"/>
  <c r="R10572" i="4"/>
  <c r="R10571" i="4"/>
  <c r="R10570" i="4"/>
  <c r="R10569" i="4"/>
  <c r="R10568" i="4"/>
  <c r="R10567" i="4"/>
  <c r="R10566" i="4"/>
  <c r="R10565" i="4"/>
  <c r="R10564" i="4"/>
  <c r="R10563" i="4"/>
  <c r="R10562" i="4"/>
  <c r="R10561" i="4"/>
  <c r="R10560" i="4"/>
  <c r="R10559" i="4"/>
  <c r="R10558" i="4"/>
  <c r="R10557" i="4"/>
  <c r="R10556" i="4"/>
  <c r="R10555" i="4"/>
  <c r="R10554" i="4"/>
  <c r="R10553" i="4"/>
  <c r="R10552" i="4"/>
  <c r="R10551" i="4"/>
  <c r="R10550" i="4"/>
  <c r="R10549" i="4"/>
  <c r="R10548" i="4"/>
  <c r="R10547" i="4"/>
  <c r="R10546" i="4"/>
  <c r="R10545" i="4"/>
  <c r="R10544" i="4"/>
  <c r="R10543" i="4"/>
  <c r="R10542" i="4"/>
  <c r="R10541" i="4"/>
  <c r="R10540" i="4"/>
  <c r="R10539" i="4"/>
  <c r="R10538" i="4"/>
  <c r="R10537" i="4"/>
  <c r="R10536" i="4"/>
  <c r="R10535" i="4"/>
  <c r="R10534" i="4"/>
  <c r="R10533" i="4"/>
  <c r="R10532" i="4"/>
  <c r="R10531" i="4"/>
  <c r="R10530" i="4"/>
  <c r="R10529" i="4"/>
  <c r="R10528" i="4"/>
  <c r="R10527" i="4"/>
  <c r="R10526" i="4"/>
  <c r="R10525" i="4"/>
  <c r="R10524" i="4"/>
  <c r="R10523" i="4"/>
  <c r="R10522" i="4"/>
  <c r="R10521" i="4"/>
  <c r="R10520" i="4"/>
  <c r="R10519" i="4"/>
  <c r="R10518" i="4"/>
  <c r="R10517" i="4"/>
  <c r="R10516" i="4"/>
  <c r="R10515" i="4"/>
  <c r="R10514" i="4"/>
  <c r="R10513" i="4"/>
  <c r="R10512" i="4"/>
  <c r="R10511" i="4"/>
  <c r="R10510" i="4"/>
  <c r="R10509" i="4"/>
  <c r="R10508" i="4"/>
  <c r="R10507" i="4"/>
  <c r="R10506" i="4"/>
  <c r="R10505" i="4"/>
  <c r="R10504" i="4"/>
  <c r="R10503" i="4"/>
  <c r="R10502" i="4"/>
  <c r="R10501" i="4"/>
  <c r="R10500" i="4"/>
  <c r="R10499" i="4"/>
  <c r="R10498" i="4"/>
  <c r="R10497" i="4"/>
  <c r="R10496" i="4"/>
  <c r="R10495" i="4"/>
  <c r="R10494" i="4"/>
  <c r="R10493" i="4"/>
  <c r="R10492" i="4"/>
  <c r="R10491" i="4"/>
  <c r="R10490" i="4"/>
  <c r="R10489" i="4"/>
  <c r="R10488" i="4"/>
  <c r="R10487" i="4"/>
  <c r="R10486" i="4"/>
  <c r="R10485" i="4"/>
  <c r="R10484" i="4"/>
  <c r="R10483" i="4"/>
  <c r="R10482" i="4"/>
  <c r="R10481" i="4"/>
  <c r="R10480" i="4"/>
  <c r="R10479" i="4"/>
  <c r="R10478" i="4"/>
  <c r="R10477" i="4"/>
  <c r="R10476" i="4"/>
  <c r="R10475" i="4"/>
  <c r="R10474" i="4"/>
  <c r="R10473" i="4"/>
  <c r="R10472" i="4"/>
  <c r="R10471" i="4"/>
  <c r="R10470" i="4"/>
  <c r="R10469" i="4"/>
  <c r="R10468" i="4"/>
  <c r="R10467" i="4"/>
  <c r="R10466" i="4"/>
  <c r="R10465" i="4"/>
  <c r="R10464" i="4"/>
  <c r="R10463" i="4"/>
  <c r="R10462" i="4"/>
  <c r="R10461" i="4"/>
  <c r="R10460" i="4"/>
  <c r="R10459" i="4"/>
  <c r="R10458" i="4"/>
  <c r="R10457" i="4"/>
  <c r="R10456" i="4"/>
  <c r="R10455" i="4"/>
  <c r="R10454" i="4"/>
  <c r="R10453" i="4"/>
  <c r="R10452" i="4"/>
  <c r="R10451" i="4"/>
  <c r="R10450" i="4"/>
  <c r="R10449" i="4"/>
  <c r="R10448" i="4"/>
  <c r="R10447" i="4"/>
  <c r="R10446" i="4"/>
  <c r="R10445" i="4"/>
  <c r="R10444" i="4"/>
  <c r="R10443" i="4"/>
  <c r="R10442" i="4"/>
  <c r="R10441" i="4"/>
  <c r="R10440" i="4"/>
  <c r="R10439" i="4"/>
  <c r="R10438" i="4"/>
  <c r="R10437" i="4"/>
  <c r="R10436" i="4"/>
  <c r="R10435" i="4"/>
  <c r="R10434" i="4"/>
  <c r="R10433" i="4"/>
  <c r="R10432" i="4"/>
  <c r="R10431" i="4"/>
  <c r="R10430" i="4"/>
  <c r="R10429" i="4"/>
  <c r="R10428" i="4"/>
  <c r="R10427" i="4"/>
  <c r="R10426" i="4"/>
  <c r="R10425" i="4"/>
  <c r="R10424" i="4"/>
  <c r="R10423" i="4"/>
  <c r="R10422" i="4"/>
  <c r="R10421" i="4"/>
  <c r="R10420" i="4"/>
  <c r="R10419" i="4"/>
  <c r="R10418" i="4"/>
  <c r="R10417" i="4"/>
  <c r="R10416" i="4"/>
  <c r="R10415" i="4"/>
  <c r="R10414" i="4"/>
  <c r="R10413" i="4"/>
  <c r="R10412" i="4"/>
  <c r="R10411" i="4"/>
  <c r="R10410" i="4"/>
  <c r="R10409" i="4"/>
  <c r="R10408" i="4"/>
  <c r="R10407" i="4"/>
  <c r="R10406" i="4"/>
  <c r="R10405" i="4"/>
  <c r="R10404" i="4"/>
  <c r="R10403" i="4"/>
  <c r="R10402" i="4"/>
  <c r="R10401" i="4"/>
  <c r="R10400" i="4"/>
  <c r="R10399" i="4"/>
  <c r="R10398" i="4"/>
  <c r="R10397" i="4"/>
  <c r="R10396" i="4"/>
  <c r="R10395" i="4"/>
  <c r="R10394" i="4"/>
  <c r="R10393" i="4"/>
  <c r="R10392" i="4"/>
  <c r="R10391" i="4"/>
  <c r="R10390" i="4"/>
  <c r="R10389" i="4"/>
  <c r="R10388" i="4"/>
  <c r="R10387" i="4"/>
  <c r="R10386" i="4"/>
  <c r="R10385" i="4"/>
  <c r="R10384" i="4"/>
  <c r="R10383" i="4"/>
  <c r="R10382" i="4"/>
  <c r="R10381" i="4"/>
  <c r="R10380" i="4"/>
  <c r="R10379" i="4"/>
  <c r="R10378" i="4"/>
  <c r="R10377" i="4"/>
  <c r="R10376" i="4"/>
  <c r="R10375" i="4"/>
  <c r="R10374" i="4"/>
  <c r="R10373" i="4"/>
  <c r="Q10635" i="4"/>
  <c r="Q10636" i="4"/>
  <c r="Q10637" i="4"/>
  <c r="Q10638" i="4"/>
  <c r="Q10639" i="4"/>
  <c r="Q10640" i="4"/>
  <c r="Q10641" i="4"/>
  <c r="Q10642" i="4"/>
  <c r="Q10643" i="4"/>
  <c r="Q10644" i="4"/>
  <c r="Q10645" i="4"/>
  <c r="Q10646" i="4"/>
  <c r="Q10647" i="4"/>
  <c r="Q10648" i="4"/>
  <c r="Q10649" i="4"/>
  <c r="Q10650" i="4"/>
  <c r="Q10651" i="4"/>
  <c r="Q10652" i="4"/>
  <c r="Q10653" i="4"/>
  <c r="Q10654" i="4"/>
  <c r="Q10655" i="4"/>
  <c r="Q10656" i="4"/>
  <c r="Q10657" i="4"/>
  <c r="Q10658" i="4"/>
  <c r="Q10659" i="4"/>
  <c r="Q10660" i="4"/>
  <c r="Q10661" i="4"/>
  <c r="Q10662" i="4"/>
  <c r="Q10663" i="4"/>
  <c r="Q10664" i="4"/>
  <c r="Q10665" i="4"/>
  <c r="Q10666" i="4"/>
  <c r="Q10667" i="4"/>
  <c r="Q10668" i="4"/>
  <c r="Q10669" i="4"/>
  <c r="Q10670" i="4"/>
  <c r="Q10671" i="4"/>
  <c r="Q10672" i="4"/>
  <c r="Q10673" i="4"/>
  <c r="Q10674" i="4"/>
  <c r="Q10675" i="4"/>
  <c r="Q10676" i="4"/>
  <c r="Q10677" i="4"/>
  <c r="Q10678" i="4"/>
  <c r="Q10679" i="4"/>
  <c r="Q10680" i="4"/>
  <c r="Q10681" i="4"/>
  <c r="Q10682" i="4"/>
  <c r="Q10683" i="4"/>
  <c r="Q10684" i="4"/>
  <c r="Q10685" i="4"/>
  <c r="Q10686" i="4"/>
  <c r="Q10687" i="4"/>
  <c r="Q10688" i="4"/>
  <c r="Q10689" i="4"/>
  <c r="Q10690" i="4"/>
  <c r="Q10691" i="4"/>
  <c r="Q10692" i="4"/>
  <c r="Q10693" i="4"/>
  <c r="Q10694" i="4"/>
  <c r="Q10695" i="4"/>
  <c r="Q10696" i="4"/>
  <c r="Q10697" i="4"/>
  <c r="Q10698" i="4"/>
  <c r="Q10699" i="4"/>
  <c r="Q10700" i="4"/>
  <c r="Q10701" i="4"/>
  <c r="Q10702" i="4"/>
  <c r="Q10703" i="4"/>
  <c r="Q10704" i="4"/>
  <c r="Q10705" i="4"/>
  <c r="Q10706" i="4"/>
  <c r="Q10707" i="4"/>
  <c r="Q10708" i="4"/>
  <c r="Q10709" i="4"/>
  <c r="Q10710" i="4"/>
  <c r="Q10711" i="4"/>
  <c r="Q10712" i="4"/>
  <c r="Q10713" i="4"/>
  <c r="Q10714" i="4"/>
  <c r="Q10715" i="4"/>
  <c r="Q10716" i="4"/>
  <c r="Q10717" i="4"/>
  <c r="Q10718" i="4"/>
  <c r="Q10719" i="4"/>
  <c r="Q10720" i="4"/>
  <c r="Q10721" i="4"/>
  <c r="Q10722" i="4"/>
  <c r="Q10723" i="4"/>
  <c r="Q10724" i="4"/>
  <c r="Q10725" i="4"/>
  <c r="Q10726" i="4"/>
  <c r="Q10727" i="4"/>
  <c r="Q10728" i="4"/>
  <c r="Q10729" i="4"/>
  <c r="Q10730" i="4"/>
  <c r="Q10731" i="4"/>
  <c r="Q10732" i="4"/>
  <c r="Q10733" i="4"/>
  <c r="Q10734" i="4"/>
  <c r="Q10735" i="4"/>
  <c r="Q10736" i="4"/>
  <c r="Q10737" i="4"/>
  <c r="Q10738" i="4"/>
  <c r="Q10739" i="4"/>
  <c r="Q10740" i="4"/>
  <c r="Q10741" i="4"/>
  <c r="Q10742" i="4"/>
  <c r="Q10743" i="4"/>
  <c r="Q10744" i="4"/>
  <c r="Q10745" i="4"/>
  <c r="Q10746" i="4"/>
  <c r="Q10747" i="4"/>
  <c r="Q10748" i="4"/>
  <c r="Q10749" i="4"/>
  <c r="Q10750" i="4"/>
  <c r="Q10751" i="4"/>
  <c r="Q10752" i="4"/>
  <c r="Q10753" i="4"/>
  <c r="Q10754" i="4"/>
  <c r="Q10755" i="4"/>
  <c r="Q10756" i="4"/>
  <c r="Q10757" i="4"/>
  <c r="Q10758" i="4"/>
  <c r="Q10759" i="4"/>
  <c r="Q10760" i="4"/>
  <c r="Q10761" i="4"/>
  <c r="Q10762" i="4"/>
  <c r="Q10763" i="4"/>
  <c r="Q10764" i="4"/>
  <c r="Q10765" i="4"/>
  <c r="Q10766" i="4"/>
  <c r="Q10767" i="4"/>
  <c r="Q10768" i="4"/>
  <c r="Q10769" i="4"/>
  <c r="Q10770" i="4"/>
  <c r="Q10771" i="4"/>
  <c r="Q10772" i="4"/>
  <c r="Q10773" i="4"/>
  <c r="Q10774" i="4"/>
  <c r="Q10775" i="4"/>
  <c r="Q10776" i="4"/>
  <c r="Q10777" i="4"/>
  <c r="Q10778" i="4"/>
  <c r="Q10779" i="4"/>
  <c r="Q10780" i="4"/>
  <c r="Q10781" i="4"/>
  <c r="Q10782" i="4"/>
  <c r="Q10783" i="4"/>
  <c r="Q10784" i="4"/>
  <c r="Q10785" i="4"/>
  <c r="Q10786" i="4"/>
  <c r="Q10787" i="4"/>
  <c r="Q10788" i="4"/>
  <c r="Q10789" i="4"/>
  <c r="Q10790" i="4"/>
  <c r="Q10791" i="4"/>
  <c r="Q10792" i="4"/>
  <c r="Q10793" i="4"/>
  <c r="Q10794" i="4"/>
  <c r="Q10795" i="4"/>
  <c r="Q10796" i="4"/>
  <c r="Q10797" i="4"/>
  <c r="Q10798" i="4"/>
  <c r="Q10799" i="4"/>
  <c r="Q10800" i="4"/>
  <c r="Q10801" i="4"/>
  <c r="Q10802" i="4"/>
  <c r="Q10803" i="4"/>
  <c r="Q10804" i="4"/>
  <c r="Q10805" i="4"/>
  <c r="Q10806" i="4"/>
  <c r="Q10807" i="4"/>
  <c r="Q10808" i="4"/>
  <c r="Q10809" i="4"/>
  <c r="Q10810" i="4"/>
  <c r="Q10811" i="4"/>
  <c r="Q10812" i="4"/>
  <c r="Q10813" i="4"/>
  <c r="Q10814" i="4"/>
  <c r="Q10815" i="4"/>
  <c r="Q10816" i="4"/>
  <c r="Q10817" i="4"/>
  <c r="Q10818" i="4"/>
  <c r="Q10819" i="4"/>
  <c r="Q10820" i="4"/>
  <c r="Q10821" i="4"/>
  <c r="Q10822" i="4"/>
  <c r="Q10823" i="4"/>
  <c r="Q10824" i="4"/>
  <c r="Q10825" i="4"/>
  <c r="Q10826" i="4"/>
  <c r="Q10827" i="4"/>
  <c r="Q10828" i="4"/>
  <c r="Q10829" i="4"/>
  <c r="Q10830" i="4"/>
  <c r="Q10831" i="4"/>
  <c r="Q10832" i="4"/>
  <c r="Q10833" i="4"/>
  <c r="Q10834" i="4"/>
  <c r="Q10835" i="4"/>
  <c r="Q10836" i="4"/>
  <c r="Q10837" i="4"/>
  <c r="Q10838" i="4"/>
  <c r="Q10839" i="4"/>
  <c r="Q10840" i="4"/>
  <c r="Q10841" i="4"/>
  <c r="Q10842" i="4"/>
  <c r="Q10843" i="4"/>
  <c r="Q10844" i="4"/>
  <c r="Q10845" i="4"/>
  <c r="Q10846" i="4"/>
  <c r="Q10847" i="4"/>
  <c r="Q10848" i="4"/>
  <c r="Q10849" i="4"/>
  <c r="Q10850" i="4"/>
  <c r="Q10851" i="4"/>
  <c r="Q10852" i="4"/>
  <c r="Q10853" i="4"/>
  <c r="Q10854" i="4"/>
  <c r="Q10855" i="4"/>
  <c r="Q10856" i="4"/>
  <c r="Q10857" i="4"/>
  <c r="Q10858" i="4"/>
  <c r="Q10859" i="4"/>
  <c r="Q10860" i="4"/>
  <c r="Q10861" i="4"/>
  <c r="Q10862" i="4"/>
  <c r="Q10863" i="4"/>
  <c r="Q10864" i="4"/>
  <c r="Q10865" i="4"/>
  <c r="Q10866" i="4"/>
  <c r="Q10867" i="4"/>
  <c r="Q10868" i="4"/>
  <c r="Q10869" i="4"/>
  <c r="Q10870" i="4"/>
  <c r="Q10871" i="4"/>
  <c r="Q10872" i="4"/>
  <c r="Q10873" i="4"/>
  <c r="Q10874" i="4"/>
  <c r="Q10875" i="4"/>
  <c r="Q10876" i="4"/>
  <c r="Q10877" i="4"/>
  <c r="Q10878" i="4"/>
  <c r="Q10879" i="4"/>
  <c r="Q10880" i="4"/>
  <c r="Q10881" i="4"/>
  <c r="Q10882" i="4"/>
  <c r="Q10883" i="4"/>
  <c r="Q10884" i="4"/>
  <c r="Q10885" i="4"/>
  <c r="Q10886" i="4"/>
  <c r="Q10887" i="4"/>
  <c r="Q10888" i="4"/>
  <c r="Q10889" i="4"/>
  <c r="Q10890" i="4"/>
  <c r="Q10891" i="4"/>
  <c r="Q10892" i="4"/>
  <c r="Q10893" i="4"/>
  <c r="Q10894" i="4"/>
  <c r="Q10895" i="4"/>
  <c r="Q10896" i="4"/>
  <c r="Q10897" i="4"/>
  <c r="Q10898" i="4"/>
  <c r="Q10899" i="4"/>
  <c r="Q10900" i="4"/>
  <c r="Q10901" i="4"/>
  <c r="Q10902" i="4"/>
  <c r="Q10903" i="4"/>
  <c r="Q10904" i="4"/>
  <c r="Q10905" i="4"/>
  <c r="Q10906" i="4"/>
  <c r="Q10907" i="4"/>
  <c r="Q10908" i="4"/>
  <c r="Q10909" i="4"/>
  <c r="Q10910" i="4"/>
  <c r="Q10911" i="4"/>
  <c r="Q10912" i="4"/>
  <c r="Q10913" i="4"/>
  <c r="Q10914" i="4"/>
  <c r="Q10915" i="4"/>
  <c r="Q10916" i="4"/>
  <c r="Q10917" i="4"/>
  <c r="Q10918" i="4"/>
  <c r="Q10919" i="4"/>
  <c r="Q10920" i="4"/>
  <c r="Q10921" i="4"/>
  <c r="Q10922" i="4"/>
  <c r="Q10923" i="4"/>
  <c r="Q10924" i="4"/>
  <c r="Q10925" i="4"/>
  <c r="Q10926" i="4"/>
  <c r="Q10927" i="4"/>
  <c r="Q10928" i="4"/>
  <c r="Q10929" i="4"/>
  <c r="Q10930" i="4"/>
  <c r="Q10931" i="4"/>
  <c r="Q10932" i="4"/>
  <c r="Q10933" i="4"/>
  <c r="Q10934" i="4"/>
  <c r="Q10935" i="4"/>
  <c r="Q10936" i="4"/>
  <c r="Q10937" i="4"/>
  <c r="Q10938" i="4"/>
  <c r="Q10939" i="4"/>
  <c r="Q10940" i="4"/>
  <c r="Q10941" i="4"/>
  <c r="Q10942" i="4"/>
  <c r="Q10943" i="4"/>
  <c r="Q10944" i="4"/>
  <c r="Q10945" i="4"/>
  <c r="Q10946" i="4"/>
  <c r="Q10947" i="4"/>
  <c r="Q10948" i="4"/>
  <c r="Q10949" i="4"/>
  <c r="Q10950" i="4"/>
  <c r="Q10951" i="4"/>
  <c r="Q10952" i="4"/>
  <c r="Q10953" i="4"/>
  <c r="Q10954" i="4"/>
  <c r="Q10955" i="4"/>
  <c r="Q10956" i="4"/>
  <c r="Q10957" i="4"/>
  <c r="Q10958" i="4"/>
  <c r="Q10959" i="4"/>
  <c r="Q10960" i="4"/>
  <c r="Q10961" i="4"/>
  <c r="Q10962" i="4"/>
  <c r="Q10963" i="4"/>
  <c r="Q10964" i="4"/>
  <c r="Q10965" i="4"/>
  <c r="Q10966" i="4"/>
  <c r="Q10967" i="4"/>
  <c r="Q10968" i="4"/>
  <c r="Q10969" i="4"/>
  <c r="Q10970" i="4"/>
  <c r="Q10971" i="4"/>
  <c r="Q10972" i="4"/>
  <c r="Q10973" i="4"/>
  <c r="Q10974" i="4"/>
  <c r="Q10975" i="4"/>
  <c r="Q10976" i="4"/>
  <c r="Q10977" i="4"/>
  <c r="Q10978" i="4"/>
  <c r="Q10979" i="4"/>
  <c r="Q10980" i="4"/>
  <c r="Q10981" i="4"/>
  <c r="Q10982" i="4"/>
  <c r="Q10983" i="4"/>
  <c r="Q10984" i="4"/>
  <c r="Q10985" i="4"/>
  <c r="Q10986" i="4"/>
  <c r="Q10987" i="4"/>
  <c r="Q10988" i="4"/>
  <c r="Q10989" i="4"/>
  <c r="Q10990" i="4"/>
  <c r="Q10991" i="4"/>
  <c r="Q10992" i="4"/>
  <c r="Q10993" i="4"/>
  <c r="Q10994" i="4"/>
  <c r="Q10995" i="4"/>
  <c r="Q10996" i="4"/>
  <c r="Q10997" i="4"/>
  <c r="Q10998" i="4"/>
  <c r="Q10999" i="4"/>
  <c r="Q11000" i="4"/>
  <c r="Q11001" i="4"/>
  <c r="Q11002" i="4"/>
  <c r="Q11003" i="4"/>
  <c r="Q11004" i="4"/>
  <c r="Q11005" i="4"/>
  <c r="Q11006" i="4"/>
  <c r="Q11007" i="4"/>
  <c r="Q11008" i="4"/>
  <c r="Q11009" i="4"/>
  <c r="Q11010" i="4"/>
  <c r="Q11011" i="4"/>
  <c r="Q11012" i="4"/>
  <c r="Q11013" i="4"/>
  <c r="Q11014" i="4"/>
  <c r="Q11015" i="4"/>
  <c r="Q11016" i="4"/>
  <c r="Q11017" i="4"/>
  <c r="Q11018" i="4"/>
  <c r="Q11019" i="4"/>
  <c r="Q11020" i="4"/>
  <c r="Q11021" i="4"/>
  <c r="Q11022" i="4"/>
  <c r="Q11023" i="4"/>
  <c r="Q11024" i="4"/>
  <c r="Q11025" i="4"/>
  <c r="Q11026" i="4"/>
  <c r="Q11027" i="4"/>
  <c r="Q11028" i="4"/>
  <c r="Q11029" i="4"/>
  <c r="Q11030" i="4"/>
  <c r="Q11031" i="4"/>
  <c r="Q11032" i="4"/>
  <c r="Q11033" i="4"/>
  <c r="Q11034" i="4"/>
  <c r="Q11035" i="4"/>
  <c r="Q11036" i="4"/>
  <c r="Q11037" i="4"/>
  <c r="Q11038" i="4"/>
  <c r="Q11039" i="4"/>
  <c r="Q11040" i="4"/>
  <c r="Q11041" i="4"/>
  <c r="Q11042" i="4"/>
  <c r="Q11043" i="4"/>
  <c r="Q11044" i="4"/>
  <c r="Q11045" i="4"/>
  <c r="Q11046" i="4"/>
  <c r="Q11047" i="4"/>
  <c r="Q11048" i="4"/>
  <c r="Q11049" i="4"/>
  <c r="Q11050" i="4"/>
  <c r="Q11051" i="4"/>
  <c r="Q11052" i="4"/>
  <c r="Q11053" i="4"/>
  <c r="Q11054" i="4"/>
  <c r="Q11055" i="4"/>
  <c r="Q11056" i="4"/>
  <c r="Q11057" i="4"/>
  <c r="Q11058" i="4"/>
  <c r="Q11059" i="4"/>
  <c r="Q11060" i="4"/>
  <c r="Q11061" i="4"/>
  <c r="Q11062" i="4"/>
  <c r="Q11063" i="4"/>
  <c r="R11063" i="4"/>
  <c r="F44" i="4"/>
  <c r="W9" i="4"/>
  <c r="W10" i="4"/>
  <c r="W11" i="4"/>
  <c r="W12" i="4"/>
  <c r="W13" i="4"/>
  <c r="W14" i="4"/>
  <c r="W15" i="4"/>
  <c r="W16" i="4"/>
  <c r="W17" i="4"/>
  <c r="W18" i="4"/>
  <c r="W19" i="4"/>
  <c r="W20" i="4"/>
  <c r="W21" i="4"/>
  <c r="W22" i="4"/>
  <c r="W23" i="4"/>
  <c r="W24" i="4"/>
  <c r="W25" i="4"/>
  <c r="W26" i="4"/>
  <c r="W27" i="4"/>
  <c r="W28" i="4"/>
  <c r="W29" i="4"/>
  <c r="W30" i="4"/>
  <c r="W31" i="4"/>
  <c r="W32" i="4"/>
  <c r="W33" i="4"/>
  <c r="W34" i="4"/>
  <c r="W35" i="4"/>
  <c r="W36" i="4"/>
  <c r="W37" i="4"/>
  <c r="W38" i="4"/>
  <c r="W39" i="4"/>
  <c r="W40" i="4"/>
  <c r="W41" i="4"/>
  <c r="W42" i="4"/>
  <c r="W43" i="4"/>
  <c r="W44" i="4"/>
  <c r="W45" i="4"/>
  <c r="W46" i="4"/>
  <c r="W47" i="4"/>
  <c r="W48" i="4"/>
  <c r="W49" i="4"/>
  <c r="W50" i="4"/>
  <c r="W51" i="4"/>
  <c r="W52" i="4"/>
  <c r="W53" i="4"/>
  <c r="W54" i="4"/>
  <c r="W55" i="4"/>
  <c r="W56" i="4"/>
  <c r="W57" i="4"/>
  <c r="W58" i="4"/>
  <c r="W59" i="4"/>
  <c r="W60" i="4"/>
  <c r="W61" i="4"/>
  <c r="W62" i="4"/>
  <c r="W63" i="4"/>
  <c r="W64" i="4"/>
  <c r="W65" i="4"/>
  <c r="W66" i="4"/>
  <c r="W67" i="4"/>
  <c r="W68" i="4"/>
  <c r="W69" i="4"/>
  <c r="W70" i="4"/>
  <c r="W71" i="4"/>
  <c r="W72" i="4"/>
  <c r="W73" i="4"/>
  <c r="W74" i="4"/>
  <c r="W75" i="4"/>
  <c r="W76" i="4"/>
  <c r="W77" i="4"/>
  <c r="W78" i="4"/>
  <c r="W79" i="4"/>
  <c r="W80" i="4"/>
  <c r="W81" i="4"/>
  <c r="W82" i="4"/>
  <c r="W83" i="4"/>
  <c r="W84" i="4"/>
  <c r="W85" i="4"/>
  <c r="W86" i="4"/>
  <c r="W87" i="4"/>
  <c r="W88" i="4"/>
  <c r="W89" i="4"/>
  <c r="W90" i="4"/>
  <c r="W91" i="4"/>
  <c r="W92" i="4"/>
  <c r="W93" i="4"/>
  <c r="W94" i="4"/>
  <c r="W95" i="4"/>
  <c r="W96" i="4"/>
  <c r="W97" i="4"/>
  <c r="W98" i="4"/>
  <c r="W99" i="4"/>
  <c r="W100" i="4"/>
  <c r="W101" i="4"/>
  <c r="W102" i="4"/>
  <c r="W103" i="4"/>
  <c r="W104" i="4"/>
  <c r="W105" i="4"/>
  <c r="W106" i="4"/>
  <c r="W107" i="4"/>
  <c r="W108" i="4"/>
  <c r="W109" i="4"/>
  <c r="W110" i="4"/>
  <c r="W111" i="4"/>
  <c r="W112" i="4"/>
  <c r="W113" i="4"/>
  <c r="W114" i="4"/>
  <c r="W115" i="4"/>
  <c r="W116" i="4"/>
  <c r="W117" i="4"/>
  <c r="W118" i="4"/>
  <c r="W119" i="4"/>
  <c r="W120" i="4"/>
  <c r="W121" i="4"/>
  <c r="W122" i="4"/>
  <c r="W123" i="4"/>
  <c r="W124" i="4"/>
  <c r="W125" i="4"/>
  <c r="W126" i="4"/>
  <c r="W127" i="4"/>
  <c r="W128" i="4"/>
  <c r="W129" i="4"/>
  <c r="W130" i="4"/>
  <c r="W131" i="4"/>
  <c r="W132" i="4"/>
  <c r="W133" i="4"/>
  <c r="W134" i="4"/>
  <c r="W135" i="4"/>
  <c r="W136" i="4"/>
  <c r="W137" i="4"/>
  <c r="W138" i="4"/>
  <c r="W139" i="4"/>
  <c r="W140" i="4"/>
  <c r="W141" i="4"/>
  <c r="W142" i="4"/>
  <c r="W143" i="4"/>
  <c r="W144" i="4"/>
  <c r="W145" i="4"/>
  <c r="W146" i="4"/>
  <c r="W147" i="4"/>
  <c r="W148" i="4"/>
  <c r="W149" i="4"/>
  <c r="W150" i="4"/>
  <c r="W151" i="4"/>
  <c r="W152" i="4"/>
  <c r="W153" i="4"/>
  <c r="W154" i="4"/>
  <c r="W155" i="4"/>
  <c r="W156" i="4"/>
  <c r="W157" i="4"/>
  <c r="W158" i="4"/>
  <c r="W159" i="4"/>
  <c r="W160" i="4"/>
  <c r="W161" i="4"/>
  <c r="W162" i="4"/>
  <c r="W163" i="4"/>
  <c r="W164" i="4"/>
  <c r="W165" i="4"/>
  <c r="W166" i="4"/>
  <c r="W167" i="4"/>
  <c r="W168" i="4"/>
  <c r="W169" i="4"/>
  <c r="W170" i="4"/>
  <c r="W171" i="4"/>
  <c r="W172" i="4"/>
  <c r="W173" i="4"/>
  <c r="W174" i="4"/>
  <c r="W175" i="4"/>
  <c r="W176" i="4"/>
  <c r="W177" i="4"/>
  <c r="W178" i="4"/>
  <c r="W179" i="4"/>
  <c r="W180" i="4"/>
  <c r="W181" i="4"/>
  <c r="W182" i="4"/>
  <c r="W183" i="4"/>
  <c r="W184" i="4"/>
  <c r="W185" i="4"/>
  <c r="W186" i="4"/>
  <c r="W187" i="4"/>
  <c r="W188" i="4"/>
  <c r="W189" i="4"/>
  <c r="W190" i="4"/>
  <c r="W191" i="4"/>
  <c r="W192" i="4"/>
  <c r="W193" i="4"/>
  <c r="W194" i="4"/>
  <c r="W195" i="4"/>
  <c r="W196" i="4"/>
  <c r="W197" i="4"/>
  <c r="W198" i="4"/>
  <c r="W199" i="4"/>
  <c r="W200" i="4"/>
  <c r="W201" i="4"/>
  <c r="W202" i="4"/>
  <c r="W203" i="4"/>
  <c r="W204" i="4"/>
  <c r="W205" i="4"/>
  <c r="W206" i="4"/>
  <c r="W207" i="4"/>
  <c r="W208" i="4"/>
  <c r="W209" i="4"/>
  <c r="W210" i="4"/>
  <c r="W211" i="4"/>
  <c r="W212" i="4"/>
  <c r="W213" i="4"/>
  <c r="W214" i="4"/>
  <c r="W215" i="4"/>
  <c r="W216" i="4"/>
  <c r="W217" i="4"/>
  <c r="W218" i="4"/>
  <c r="W219" i="4"/>
  <c r="W220" i="4"/>
  <c r="W221" i="4"/>
  <c r="W222" i="4"/>
  <c r="W223" i="4"/>
  <c r="W224" i="4"/>
  <c r="W225" i="4"/>
  <c r="W226" i="4"/>
  <c r="W227" i="4"/>
  <c r="W228" i="4"/>
  <c r="W229" i="4"/>
  <c r="W230" i="4"/>
  <c r="W231" i="4"/>
  <c r="W232" i="4"/>
  <c r="W233" i="4"/>
  <c r="W234" i="4"/>
  <c r="W235" i="4"/>
  <c r="W236" i="4"/>
  <c r="W237" i="4"/>
  <c r="W238" i="4"/>
  <c r="W239" i="4"/>
  <c r="W240" i="4"/>
  <c r="W241" i="4"/>
  <c r="W242" i="4"/>
  <c r="W243" i="4"/>
  <c r="W244" i="4"/>
  <c r="W245" i="4"/>
  <c r="W246" i="4"/>
  <c r="W247" i="4"/>
  <c r="W248" i="4"/>
  <c r="W249" i="4"/>
  <c r="W250" i="4"/>
  <c r="W251" i="4"/>
  <c r="W252" i="4"/>
  <c r="W253" i="4"/>
  <c r="W254" i="4"/>
  <c r="W255" i="4"/>
  <c r="W256" i="4"/>
  <c r="W257" i="4"/>
  <c r="W258" i="4"/>
  <c r="W259" i="4"/>
  <c r="W260" i="4"/>
  <c r="W261" i="4"/>
  <c r="W262" i="4"/>
  <c r="W263" i="4"/>
  <c r="W264" i="4"/>
  <c r="W265" i="4"/>
  <c r="W266" i="4"/>
  <c r="W267" i="4"/>
  <c r="W268" i="4"/>
  <c r="W269" i="4"/>
  <c r="W270" i="4"/>
  <c r="W271" i="4"/>
  <c r="W272" i="4"/>
  <c r="W273" i="4"/>
  <c r="W274" i="4"/>
  <c r="W275" i="4"/>
  <c r="W276" i="4"/>
  <c r="W277" i="4"/>
  <c r="W278" i="4"/>
  <c r="W279" i="4"/>
  <c r="W280" i="4"/>
  <c r="W281" i="4"/>
  <c r="W282" i="4"/>
  <c r="W283" i="4"/>
  <c r="W284" i="4"/>
  <c r="W285" i="4"/>
  <c r="W286" i="4"/>
  <c r="W287" i="4"/>
  <c r="W288" i="4"/>
  <c r="W289" i="4"/>
  <c r="W290" i="4"/>
  <c r="W291" i="4"/>
  <c r="W292" i="4"/>
  <c r="W293" i="4"/>
  <c r="W294" i="4"/>
  <c r="W295" i="4"/>
  <c r="W296" i="4"/>
  <c r="W297" i="4"/>
  <c r="W298" i="4"/>
  <c r="W299" i="4"/>
  <c r="W300" i="4"/>
  <c r="W301" i="4"/>
  <c r="W302" i="4"/>
  <c r="W303" i="4"/>
  <c r="W304" i="4"/>
  <c r="W305" i="4"/>
  <c r="W306" i="4"/>
  <c r="W307" i="4"/>
  <c r="W308" i="4"/>
  <c r="W309" i="4"/>
  <c r="W310" i="4"/>
  <c r="W311" i="4"/>
  <c r="W312" i="4"/>
  <c r="W313" i="4"/>
  <c r="W314" i="4"/>
  <c r="W315" i="4"/>
  <c r="W316" i="4"/>
  <c r="W317" i="4"/>
  <c r="W318" i="4"/>
  <c r="W319" i="4"/>
  <c r="W320" i="4"/>
  <c r="W321" i="4"/>
  <c r="W322" i="4"/>
  <c r="W323" i="4"/>
  <c r="W324" i="4"/>
  <c r="W325" i="4"/>
  <c r="W326" i="4"/>
  <c r="W327" i="4"/>
  <c r="W328" i="4"/>
  <c r="W329" i="4"/>
  <c r="W330" i="4"/>
  <c r="W331" i="4"/>
  <c r="W332" i="4"/>
  <c r="W333" i="4"/>
  <c r="W334" i="4"/>
  <c r="W335" i="4"/>
  <c r="W336" i="4"/>
  <c r="W337" i="4"/>
  <c r="W338" i="4"/>
  <c r="W339" i="4"/>
  <c r="W340" i="4"/>
  <c r="W341" i="4"/>
  <c r="W342" i="4"/>
  <c r="W343" i="4"/>
  <c r="W344" i="4"/>
  <c r="W345" i="4"/>
  <c r="W346" i="4"/>
  <c r="W347" i="4"/>
  <c r="W348" i="4"/>
  <c r="W349" i="4"/>
  <c r="W350" i="4"/>
  <c r="W351" i="4"/>
  <c r="W352" i="4"/>
  <c r="W353" i="4"/>
  <c r="W354" i="4"/>
  <c r="W355" i="4"/>
  <c r="W356" i="4"/>
  <c r="W357" i="4"/>
  <c r="W358" i="4"/>
  <c r="W359" i="4"/>
  <c r="W360" i="4"/>
  <c r="W361" i="4"/>
  <c r="W362" i="4"/>
  <c r="W363" i="4"/>
  <c r="W364" i="4"/>
  <c r="W365" i="4"/>
  <c r="W366" i="4"/>
  <c r="W367" i="4"/>
  <c r="W368" i="4"/>
  <c r="W369" i="4"/>
  <c r="W370" i="4"/>
  <c r="W371" i="4"/>
  <c r="W372" i="4"/>
  <c r="W373" i="4"/>
  <c r="W374" i="4"/>
  <c r="W375" i="4"/>
  <c r="W376" i="4"/>
  <c r="W377" i="4"/>
  <c r="W378" i="4"/>
  <c r="W379" i="4"/>
  <c r="W380" i="4"/>
  <c r="W381" i="4"/>
  <c r="W382" i="4"/>
  <c r="W383" i="4"/>
  <c r="W384" i="4"/>
  <c r="W385" i="4"/>
  <c r="W386" i="4"/>
  <c r="W387" i="4"/>
  <c r="W388" i="4"/>
  <c r="W389" i="4"/>
  <c r="W390" i="4"/>
  <c r="W391" i="4"/>
  <c r="W392" i="4"/>
  <c r="W393" i="4"/>
  <c r="W394" i="4"/>
  <c r="W395" i="4"/>
  <c r="W396" i="4"/>
  <c r="W397" i="4"/>
  <c r="W398" i="4"/>
  <c r="W399" i="4"/>
  <c r="W400" i="4"/>
  <c r="W401" i="4"/>
  <c r="W402" i="4"/>
  <c r="W403" i="4"/>
  <c r="W404" i="4"/>
  <c r="W405" i="4"/>
  <c r="W406" i="4"/>
  <c r="W407" i="4"/>
  <c r="W408" i="4"/>
  <c r="W409" i="4"/>
  <c r="W410" i="4"/>
  <c r="W411" i="4"/>
  <c r="W412" i="4"/>
  <c r="W413" i="4"/>
  <c r="W414" i="4"/>
  <c r="W415" i="4"/>
  <c r="W416" i="4"/>
  <c r="W417" i="4"/>
  <c r="W418" i="4"/>
  <c r="W419" i="4"/>
  <c r="W420" i="4"/>
  <c r="W421" i="4"/>
  <c r="W422" i="4"/>
  <c r="W423" i="4"/>
  <c r="W424" i="4"/>
  <c r="W425" i="4"/>
  <c r="W426" i="4"/>
  <c r="W427" i="4"/>
  <c r="W428" i="4"/>
  <c r="W429" i="4"/>
  <c r="W430" i="4"/>
  <c r="W431" i="4"/>
  <c r="W432" i="4"/>
  <c r="W433" i="4"/>
  <c r="W434" i="4"/>
  <c r="W435" i="4"/>
  <c r="W436" i="4"/>
  <c r="W437" i="4"/>
  <c r="W438" i="4"/>
  <c r="W439" i="4"/>
  <c r="W440" i="4"/>
  <c r="W441" i="4"/>
  <c r="W442" i="4"/>
  <c r="W443" i="4"/>
  <c r="W444" i="4"/>
  <c r="W445" i="4"/>
  <c r="W446" i="4"/>
  <c r="W447" i="4"/>
  <c r="W448" i="4"/>
  <c r="W449" i="4"/>
  <c r="W450" i="4"/>
  <c r="W451" i="4"/>
  <c r="W452" i="4"/>
  <c r="W453" i="4"/>
  <c r="W454" i="4"/>
  <c r="W455" i="4"/>
  <c r="W456" i="4"/>
  <c r="W457" i="4"/>
  <c r="W458" i="4"/>
  <c r="W459" i="4"/>
  <c r="W460" i="4"/>
  <c r="W461" i="4"/>
  <c r="W462" i="4"/>
  <c r="W463" i="4"/>
  <c r="W464" i="4"/>
  <c r="W465" i="4"/>
  <c r="W466" i="4"/>
  <c r="W467" i="4"/>
  <c r="W468" i="4"/>
  <c r="W469" i="4"/>
  <c r="W470" i="4"/>
  <c r="W471" i="4"/>
  <c r="W472" i="4"/>
  <c r="W473" i="4"/>
  <c r="W474" i="4"/>
  <c r="W475" i="4"/>
  <c r="W476" i="4"/>
  <c r="W477" i="4"/>
  <c r="W478" i="4"/>
  <c r="W479" i="4"/>
  <c r="W480" i="4"/>
  <c r="W481" i="4"/>
  <c r="W482" i="4"/>
  <c r="W483" i="4"/>
  <c r="W484" i="4"/>
  <c r="W485" i="4"/>
  <c r="W486" i="4"/>
  <c r="W487" i="4"/>
  <c r="W488" i="4"/>
  <c r="W489" i="4"/>
  <c r="W490" i="4"/>
  <c r="W491" i="4"/>
  <c r="W492" i="4"/>
  <c r="W493" i="4"/>
  <c r="W494" i="4"/>
  <c r="W495" i="4"/>
  <c r="W496" i="4"/>
  <c r="W497" i="4"/>
  <c r="W498" i="4"/>
  <c r="W499" i="4"/>
  <c r="W500" i="4"/>
  <c r="W501" i="4"/>
  <c r="W502" i="4"/>
  <c r="W503" i="4"/>
  <c r="W504" i="4"/>
  <c r="W505" i="4"/>
  <c r="W506" i="4"/>
  <c r="W507" i="4"/>
  <c r="W508" i="4"/>
  <c r="W509" i="4"/>
  <c r="W510" i="4"/>
  <c r="W511" i="4"/>
  <c r="W512" i="4"/>
  <c r="W513" i="4"/>
  <c r="W514" i="4"/>
  <c r="W515" i="4"/>
  <c r="W516" i="4"/>
  <c r="W517" i="4"/>
  <c r="W518" i="4"/>
  <c r="W519" i="4"/>
  <c r="W520" i="4"/>
  <c r="W521" i="4"/>
  <c r="W522" i="4"/>
  <c r="W523" i="4"/>
  <c r="W524" i="4"/>
  <c r="W525" i="4"/>
  <c r="W526" i="4"/>
  <c r="W527" i="4"/>
  <c r="W528" i="4"/>
  <c r="W529" i="4"/>
  <c r="W530" i="4"/>
  <c r="W531" i="4"/>
  <c r="W532" i="4"/>
  <c r="W533" i="4"/>
  <c r="W534" i="4"/>
  <c r="W535" i="4"/>
  <c r="W536" i="4"/>
  <c r="W537" i="4"/>
  <c r="W538" i="4"/>
  <c r="W539" i="4"/>
  <c r="W540" i="4"/>
  <c r="W541" i="4"/>
  <c r="W542" i="4"/>
  <c r="W543" i="4"/>
  <c r="W544" i="4"/>
  <c r="W545" i="4"/>
  <c r="W546" i="4"/>
  <c r="W547" i="4"/>
  <c r="W548" i="4"/>
  <c r="W549" i="4"/>
  <c r="W550" i="4"/>
  <c r="W551" i="4"/>
  <c r="W552" i="4"/>
  <c r="W553" i="4"/>
  <c r="W554" i="4"/>
  <c r="W555" i="4"/>
  <c r="W556" i="4"/>
  <c r="W557" i="4"/>
  <c r="W558" i="4"/>
  <c r="W559" i="4"/>
  <c r="W560" i="4"/>
  <c r="W561" i="4"/>
  <c r="W562" i="4"/>
  <c r="W563" i="4"/>
  <c r="W564" i="4"/>
  <c r="W565" i="4"/>
  <c r="W566" i="4"/>
  <c r="W567" i="4"/>
  <c r="W568" i="4"/>
  <c r="W569" i="4"/>
  <c r="W570" i="4"/>
  <c r="W571" i="4"/>
  <c r="W572" i="4"/>
  <c r="W573" i="4"/>
  <c r="W574" i="4"/>
  <c r="W575" i="4"/>
  <c r="W576" i="4"/>
  <c r="W577" i="4"/>
  <c r="W578" i="4"/>
  <c r="W579" i="4"/>
  <c r="W580" i="4"/>
  <c r="W581" i="4"/>
  <c r="W582" i="4"/>
  <c r="W583" i="4"/>
  <c r="W584" i="4"/>
  <c r="W585" i="4"/>
  <c r="W586" i="4"/>
  <c r="W587" i="4"/>
  <c r="W588" i="4"/>
  <c r="W589" i="4"/>
  <c r="W590" i="4"/>
  <c r="W591" i="4"/>
  <c r="W592" i="4"/>
  <c r="W593" i="4"/>
  <c r="W594" i="4"/>
  <c r="W595" i="4"/>
  <c r="W596" i="4"/>
  <c r="W597" i="4"/>
  <c r="W598" i="4"/>
  <c r="W599" i="4"/>
  <c r="W600" i="4"/>
  <c r="W601" i="4"/>
  <c r="W602" i="4"/>
  <c r="W603" i="4"/>
  <c r="W604" i="4"/>
  <c r="W605" i="4"/>
  <c r="W606" i="4"/>
  <c r="W607" i="4"/>
  <c r="W608" i="4"/>
  <c r="W609" i="4"/>
  <c r="W610" i="4"/>
  <c r="W611" i="4"/>
  <c r="W612" i="4"/>
  <c r="W613" i="4"/>
  <c r="W614" i="4"/>
  <c r="W615" i="4"/>
  <c r="W616" i="4"/>
  <c r="W617" i="4"/>
  <c r="W618" i="4"/>
  <c r="W619" i="4"/>
  <c r="W620" i="4"/>
  <c r="W621" i="4"/>
  <c r="W622" i="4"/>
  <c r="W623" i="4"/>
  <c r="W624" i="4"/>
  <c r="W625" i="4"/>
  <c r="W626" i="4"/>
  <c r="W627" i="4"/>
  <c r="W628" i="4"/>
  <c r="W629" i="4"/>
  <c r="W630" i="4"/>
  <c r="W631" i="4"/>
  <c r="W632" i="4"/>
  <c r="W633" i="4"/>
  <c r="W634" i="4"/>
  <c r="W635" i="4"/>
  <c r="W636" i="4"/>
  <c r="W637" i="4"/>
  <c r="W638" i="4"/>
  <c r="W639" i="4"/>
  <c r="W640" i="4"/>
  <c r="W641" i="4"/>
  <c r="W642" i="4"/>
  <c r="W643" i="4"/>
  <c r="W644" i="4"/>
  <c r="W645" i="4"/>
  <c r="W646" i="4"/>
  <c r="W647" i="4"/>
  <c r="W648" i="4"/>
  <c r="W649" i="4"/>
  <c r="W650" i="4"/>
  <c r="W651" i="4"/>
  <c r="W652" i="4"/>
  <c r="W653" i="4"/>
  <c r="W654" i="4"/>
  <c r="W655" i="4"/>
  <c r="W656" i="4"/>
  <c r="W657" i="4"/>
  <c r="W658" i="4"/>
  <c r="W659" i="4"/>
  <c r="W660" i="4"/>
  <c r="W661" i="4"/>
  <c r="W662" i="4"/>
  <c r="W663" i="4"/>
  <c r="W664" i="4"/>
  <c r="W665" i="4"/>
  <c r="W666" i="4"/>
  <c r="W667" i="4"/>
  <c r="W668" i="4"/>
  <c r="W669" i="4"/>
  <c r="W670" i="4"/>
  <c r="W671" i="4"/>
  <c r="W672" i="4"/>
  <c r="W673" i="4"/>
  <c r="W674" i="4"/>
  <c r="W675" i="4"/>
  <c r="W676" i="4"/>
  <c r="W677" i="4"/>
  <c r="W678" i="4"/>
  <c r="W679" i="4"/>
  <c r="W680" i="4"/>
  <c r="W681" i="4"/>
  <c r="W682" i="4"/>
  <c r="W683" i="4"/>
  <c r="W684" i="4"/>
  <c r="W685" i="4"/>
  <c r="W686" i="4"/>
  <c r="W687" i="4"/>
  <c r="W688" i="4"/>
  <c r="W689" i="4"/>
  <c r="W690" i="4"/>
  <c r="W691" i="4"/>
  <c r="W692" i="4"/>
  <c r="W693" i="4"/>
  <c r="W694" i="4"/>
  <c r="W695" i="4"/>
  <c r="W696" i="4"/>
  <c r="W697" i="4"/>
  <c r="W698" i="4"/>
  <c r="W699" i="4"/>
  <c r="W700" i="4"/>
  <c r="W701" i="4"/>
  <c r="W702" i="4"/>
  <c r="W703" i="4"/>
  <c r="W704" i="4"/>
  <c r="W705" i="4"/>
  <c r="W706" i="4"/>
  <c r="W707" i="4"/>
  <c r="W708" i="4"/>
  <c r="W709" i="4"/>
  <c r="W710" i="4"/>
  <c r="W711" i="4"/>
  <c r="W712" i="4"/>
  <c r="W713" i="4"/>
  <c r="W714" i="4"/>
  <c r="W715" i="4"/>
  <c r="W716" i="4"/>
  <c r="W717" i="4"/>
  <c r="W718" i="4"/>
  <c r="W719" i="4"/>
  <c r="W720" i="4"/>
  <c r="W721" i="4"/>
  <c r="W722" i="4"/>
  <c r="W723" i="4"/>
  <c r="W724" i="4"/>
  <c r="W725" i="4"/>
  <c r="W726" i="4"/>
  <c r="W727" i="4"/>
  <c r="W728" i="4"/>
  <c r="W729" i="4"/>
  <c r="W730" i="4"/>
  <c r="W731" i="4"/>
  <c r="W732" i="4"/>
  <c r="W733" i="4"/>
  <c r="W734" i="4"/>
  <c r="W735" i="4"/>
  <c r="W736" i="4"/>
  <c r="W737" i="4"/>
  <c r="W738" i="4"/>
  <c r="W739" i="4"/>
  <c r="W740" i="4"/>
  <c r="W741" i="4"/>
  <c r="W742" i="4"/>
  <c r="W743" i="4"/>
  <c r="W744" i="4"/>
  <c r="W745" i="4"/>
  <c r="W746" i="4"/>
  <c r="W747" i="4"/>
  <c r="W748" i="4"/>
  <c r="W749" i="4"/>
  <c r="W750" i="4"/>
  <c r="W751" i="4"/>
  <c r="W752" i="4"/>
  <c r="W753" i="4"/>
  <c r="W754" i="4"/>
  <c r="W755" i="4"/>
  <c r="W756" i="4"/>
  <c r="W757" i="4"/>
  <c r="W758" i="4"/>
  <c r="W759" i="4"/>
  <c r="W760" i="4"/>
  <c r="W761" i="4"/>
  <c r="W762" i="4"/>
  <c r="W763" i="4"/>
  <c r="W764" i="4"/>
  <c r="W765" i="4"/>
  <c r="W766" i="4"/>
  <c r="W767" i="4"/>
  <c r="W768" i="4"/>
  <c r="W769" i="4"/>
  <c r="W770" i="4"/>
  <c r="W771" i="4"/>
  <c r="W772" i="4"/>
  <c r="W773" i="4"/>
  <c r="W774" i="4"/>
  <c r="W775" i="4"/>
  <c r="W776" i="4"/>
  <c r="W777" i="4"/>
  <c r="W778" i="4"/>
  <c r="W779" i="4"/>
  <c r="W780" i="4"/>
  <c r="W781" i="4"/>
  <c r="W782" i="4"/>
  <c r="W783" i="4"/>
  <c r="W784" i="4"/>
  <c r="W785" i="4"/>
  <c r="W786" i="4"/>
  <c r="W787" i="4"/>
  <c r="W788" i="4"/>
  <c r="W789" i="4"/>
  <c r="W790" i="4"/>
  <c r="W791" i="4"/>
  <c r="W792" i="4"/>
  <c r="W793" i="4"/>
  <c r="W794" i="4"/>
  <c r="W795" i="4"/>
  <c r="W796" i="4"/>
  <c r="W797" i="4"/>
  <c r="W798" i="4"/>
  <c r="W799" i="4"/>
  <c r="W800" i="4"/>
  <c r="W801" i="4"/>
  <c r="W802" i="4"/>
  <c r="W803" i="4"/>
  <c r="W804" i="4"/>
  <c r="W805" i="4"/>
  <c r="W806" i="4"/>
  <c r="W807" i="4"/>
  <c r="W808" i="4"/>
  <c r="W809" i="4"/>
  <c r="W810" i="4"/>
  <c r="W811" i="4"/>
  <c r="W812" i="4"/>
  <c r="W813" i="4"/>
  <c r="W814" i="4"/>
  <c r="W815" i="4"/>
  <c r="W816" i="4"/>
  <c r="W817" i="4"/>
  <c r="W818" i="4"/>
  <c r="W819" i="4"/>
  <c r="W820" i="4"/>
  <c r="W821" i="4"/>
  <c r="W822" i="4"/>
  <c r="W823" i="4"/>
  <c r="W824" i="4"/>
  <c r="W825" i="4"/>
  <c r="W826" i="4"/>
  <c r="W827" i="4"/>
  <c r="W828" i="4"/>
  <c r="W829" i="4"/>
  <c r="W830" i="4"/>
  <c r="W831" i="4"/>
  <c r="W832" i="4"/>
  <c r="W833" i="4"/>
  <c r="W834" i="4"/>
  <c r="W835" i="4"/>
  <c r="W836" i="4"/>
  <c r="W837" i="4"/>
  <c r="W838" i="4"/>
  <c r="W839" i="4"/>
  <c r="W840" i="4"/>
  <c r="W841" i="4"/>
  <c r="W842" i="4"/>
  <c r="W843" i="4"/>
  <c r="W844" i="4"/>
  <c r="W845" i="4"/>
  <c r="W846" i="4"/>
  <c r="W847" i="4"/>
  <c r="W848" i="4"/>
  <c r="W849" i="4"/>
  <c r="W850" i="4"/>
  <c r="W851" i="4"/>
  <c r="W852" i="4"/>
  <c r="W853" i="4"/>
  <c r="W854" i="4"/>
  <c r="W855" i="4"/>
  <c r="W856" i="4"/>
  <c r="W857" i="4"/>
  <c r="W858" i="4"/>
  <c r="W859" i="4"/>
  <c r="W860" i="4"/>
  <c r="W861" i="4"/>
  <c r="W862" i="4"/>
  <c r="W863" i="4"/>
  <c r="W864" i="4"/>
  <c r="W865" i="4"/>
  <c r="W866" i="4"/>
  <c r="W867" i="4"/>
  <c r="W868" i="4"/>
  <c r="W869" i="4"/>
  <c r="W870" i="4"/>
  <c r="W871" i="4"/>
  <c r="W872" i="4"/>
  <c r="W873" i="4"/>
  <c r="W874" i="4"/>
  <c r="W875" i="4"/>
  <c r="W876" i="4"/>
  <c r="W877" i="4"/>
  <c r="W878" i="4"/>
  <c r="W879" i="4"/>
  <c r="W880" i="4"/>
  <c r="W881" i="4"/>
  <c r="W882" i="4"/>
  <c r="W883" i="4"/>
  <c r="W884" i="4"/>
  <c r="W885" i="4"/>
  <c r="W886" i="4"/>
  <c r="W887" i="4"/>
  <c r="W888" i="4"/>
  <c r="W889" i="4"/>
  <c r="W890" i="4"/>
  <c r="W891" i="4"/>
  <c r="W892" i="4"/>
  <c r="W893" i="4"/>
  <c r="W894" i="4"/>
  <c r="W895" i="4"/>
  <c r="W896" i="4"/>
  <c r="W897" i="4"/>
  <c r="W898" i="4"/>
  <c r="W899" i="4"/>
  <c r="W900" i="4"/>
  <c r="W901" i="4"/>
  <c r="W902" i="4"/>
  <c r="W903" i="4"/>
  <c r="W904" i="4"/>
  <c r="W905" i="4"/>
  <c r="W906" i="4"/>
  <c r="W907" i="4"/>
  <c r="W908" i="4"/>
  <c r="W909" i="4"/>
  <c r="W910" i="4"/>
  <c r="W911" i="4"/>
  <c r="W912" i="4"/>
  <c r="W913" i="4"/>
  <c r="W914" i="4"/>
  <c r="W915" i="4"/>
  <c r="W916" i="4"/>
  <c r="W917" i="4"/>
  <c r="W918" i="4"/>
  <c r="W919" i="4"/>
  <c r="W920" i="4"/>
  <c r="W921" i="4"/>
  <c r="W922" i="4"/>
  <c r="W923" i="4"/>
  <c r="W924" i="4"/>
  <c r="W925" i="4"/>
  <c r="W926" i="4"/>
  <c r="W927" i="4"/>
  <c r="W928" i="4"/>
  <c r="W929" i="4"/>
  <c r="W930" i="4"/>
  <c r="W931" i="4"/>
  <c r="W932" i="4"/>
  <c r="W933" i="4"/>
  <c r="W934" i="4"/>
  <c r="W935" i="4"/>
  <c r="W936" i="4"/>
  <c r="W937" i="4"/>
  <c r="W938" i="4"/>
  <c r="W939" i="4"/>
  <c r="W940" i="4"/>
  <c r="W941" i="4"/>
  <c r="W942" i="4"/>
  <c r="W943" i="4"/>
  <c r="W944" i="4"/>
  <c r="W945" i="4"/>
  <c r="W946" i="4"/>
  <c r="W947" i="4"/>
  <c r="W948" i="4"/>
  <c r="W949" i="4"/>
  <c r="W950" i="4"/>
  <c r="W951" i="4"/>
  <c r="W952" i="4"/>
  <c r="W953" i="4"/>
  <c r="W954" i="4"/>
  <c r="W955" i="4"/>
  <c r="W956" i="4"/>
  <c r="W957" i="4"/>
  <c r="W958" i="4"/>
  <c r="W959" i="4"/>
  <c r="W960" i="4"/>
  <c r="W961" i="4"/>
  <c r="W962" i="4"/>
  <c r="W963" i="4"/>
  <c r="W964" i="4"/>
  <c r="W965" i="4"/>
  <c r="W966" i="4"/>
  <c r="W967" i="4"/>
  <c r="W968" i="4"/>
  <c r="W969" i="4"/>
  <c r="W970" i="4"/>
  <c r="W971" i="4"/>
  <c r="W972" i="4"/>
  <c r="W973" i="4"/>
  <c r="W974" i="4"/>
  <c r="W975" i="4"/>
  <c r="W976" i="4"/>
  <c r="W977" i="4"/>
  <c r="W978" i="4"/>
  <c r="W979" i="4"/>
  <c r="W980" i="4"/>
  <c r="W981" i="4"/>
  <c r="W982" i="4"/>
  <c r="W983" i="4"/>
  <c r="W984" i="4"/>
  <c r="W985" i="4"/>
  <c r="W986" i="4"/>
  <c r="W987" i="4"/>
  <c r="W988" i="4"/>
  <c r="W989" i="4"/>
  <c r="W990" i="4"/>
  <c r="W991" i="4"/>
  <c r="W992" i="4"/>
  <c r="W993" i="4"/>
  <c r="W994" i="4"/>
  <c r="W995" i="4"/>
  <c r="W996" i="4"/>
  <c r="W997" i="4"/>
  <c r="W998" i="4"/>
  <c r="W999" i="4"/>
  <c r="W1000" i="4"/>
  <c r="W1001" i="4"/>
  <c r="W1002" i="4"/>
  <c r="W1003" i="4"/>
  <c r="W1004" i="4"/>
  <c r="W1005" i="4"/>
  <c r="W1006" i="4"/>
  <c r="W1007" i="4"/>
  <c r="W1008" i="4"/>
  <c r="W1009" i="4"/>
  <c r="W1010" i="4"/>
  <c r="W1011" i="4"/>
  <c r="W1012" i="4"/>
  <c r="W1013" i="4"/>
  <c r="W1014" i="4"/>
  <c r="W1015" i="4"/>
  <c r="W1016" i="4"/>
  <c r="W1017" i="4"/>
  <c r="W1018" i="4"/>
  <c r="W1019" i="4"/>
  <c r="W1020" i="4"/>
  <c r="W1021" i="4"/>
  <c r="W1022" i="4"/>
  <c r="W1023" i="4"/>
  <c r="W1024" i="4"/>
  <c r="W1025" i="4"/>
  <c r="W1026" i="4"/>
  <c r="W1027" i="4"/>
  <c r="W1028" i="4"/>
  <c r="W1029" i="4"/>
  <c r="W1030" i="4"/>
  <c r="W1031" i="4"/>
  <c r="W1032" i="4"/>
  <c r="W1033" i="4"/>
  <c r="W1034" i="4"/>
  <c r="W1035" i="4"/>
  <c r="W1036" i="4"/>
  <c r="W1037" i="4"/>
  <c r="W1038" i="4"/>
  <c r="W1039" i="4"/>
  <c r="W1040" i="4"/>
  <c r="W1041" i="4"/>
  <c r="W1042" i="4"/>
  <c r="W1043" i="4"/>
  <c r="W1044" i="4"/>
  <c r="W1045" i="4"/>
  <c r="W1046" i="4"/>
  <c r="W1047" i="4"/>
  <c r="W1048" i="4"/>
  <c r="W1049" i="4"/>
  <c r="W1050" i="4"/>
  <c r="W1051" i="4"/>
  <c r="W1052" i="4"/>
  <c r="W1053" i="4"/>
  <c r="W1054" i="4"/>
  <c r="W1055" i="4"/>
  <c r="W1056" i="4"/>
  <c r="W1057" i="4"/>
  <c r="W1058" i="4"/>
  <c r="W1059" i="4"/>
  <c r="W1060" i="4"/>
  <c r="W1061" i="4"/>
  <c r="W1062" i="4"/>
  <c r="W1063" i="4"/>
  <c r="W1064" i="4"/>
  <c r="W1065" i="4"/>
  <c r="W1066" i="4"/>
  <c r="W1067" i="4"/>
  <c r="W1068" i="4"/>
  <c r="W1069" i="4"/>
  <c r="W1070" i="4"/>
  <c r="W1071" i="4"/>
  <c r="W1072" i="4"/>
  <c r="W1073" i="4"/>
  <c r="W1074" i="4"/>
  <c r="W1075" i="4"/>
  <c r="W1076" i="4"/>
  <c r="W1077" i="4"/>
  <c r="W1078" i="4"/>
  <c r="W1079" i="4"/>
  <c r="W1080" i="4"/>
  <c r="W1081" i="4"/>
  <c r="W1082" i="4"/>
  <c r="W1083" i="4"/>
  <c r="W1084" i="4"/>
  <c r="W1085" i="4"/>
  <c r="W1086" i="4"/>
  <c r="W1087" i="4"/>
  <c r="W1088" i="4"/>
  <c r="W1089" i="4"/>
  <c r="W1090" i="4"/>
  <c r="W1091" i="4"/>
  <c r="W1092" i="4"/>
  <c r="W1093" i="4"/>
  <c r="W1094" i="4"/>
  <c r="W1095" i="4"/>
  <c r="W1096" i="4"/>
  <c r="W1097" i="4"/>
  <c r="W1098" i="4"/>
  <c r="W1099" i="4"/>
  <c r="W1100" i="4"/>
  <c r="W1101" i="4"/>
  <c r="W1102" i="4"/>
  <c r="W1103" i="4"/>
  <c r="W1104" i="4"/>
  <c r="W1105" i="4"/>
  <c r="W1106" i="4"/>
  <c r="W1107" i="4"/>
  <c r="W1108" i="4"/>
  <c r="W1109" i="4"/>
  <c r="W1110" i="4"/>
  <c r="W1111" i="4"/>
  <c r="W1112" i="4"/>
  <c r="W1113" i="4"/>
  <c r="W1114" i="4"/>
  <c r="W1115" i="4"/>
  <c r="W1116" i="4"/>
  <c r="W1117" i="4"/>
  <c r="W1118" i="4"/>
  <c r="W1119" i="4"/>
  <c r="W1120" i="4"/>
  <c r="W1121" i="4"/>
  <c r="W1122" i="4"/>
  <c r="W1123" i="4"/>
  <c r="W1124" i="4"/>
  <c r="W1125" i="4"/>
  <c r="W1126" i="4"/>
  <c r="W1127" i="4"/>
  <c r="W1128" i="4"/>
  <c r="W1129" i="4"/>
  <c r="W1130" i="4"/>
  <c r="W1131" i="4"/>
  <c r="W1132" i="4"/>
  <c r="W1133" i="4"/>
  <c r="W1134" i="4"/>
  <c r="W1135" i="4"/>
  <c r="W1136" i="4"/>
  <c r="W1137" i="4"/>
  <c r="W1138" i="4"/>
  <c r="W1139" i="4"/>
  <c r="W1140" i="4"/>
  <c r="W1141" i="4"/>
  <c r="W1142" i="4"/>
  <c r="W1143" i="4"/>
  <c r="W1144" i="4"/>
  <c r="W1145" i="4"/>
  <c r="W1146" i="4"/>
  <c r="W1147" i="4"/>
  <c r="W1148" i="4"/>
  <c r="W1149" i="4"/>
  <c r="W1150" i="4"/>
  <c r="W1151" i="4"/>
  <c r="W1152" i="4"/>
  <c r="W1153" i="4"/>
  <c r="W1154" i="4"/>
  <c r="W1155" i="4"/>
  <c r="W1156" i="4"/>
  <c r="W1157" i="4"/>
  <c r="W1158" i="4"/>
  <c r="W1159" i="4"/>
  <c r="W1160" i="4"/>
  <c r="W1161" i="4"/>
  <c r="W1162" i="4"/>
  <c r="W1163" i="4"/>
  <c r="W1164" i="4"/>
  <c r="W1165" i="4"/>
  <c r="W1166" i="4"/>
  <c r="W1167" i="4"/>
  <c r="W1168" i="4"/>
  <c r="W1169" i="4"/>
  <c r="W1170" i="4"/>
  <c r="W1171" i="4"/>
  <c r="W1172" i="4"/>
  <c r="W1173" i="4"/>
  <c r="W1174" i="4"/>
  <c r="W1175" i="4"/>
  <c r="W1176" i="4"/>
  <c r="W1177" i="4"/>
  <c r="W1178" i="4"/>
  <c r="W1179" i="4"/>
  <c r="W1180" i="4"/>
  <c r="W1181" i="4"/>
  <c r="W1182" i="4"/>
  <c r="W1183" i="4"/>
  <c r="W1184" i="4"/>
  <c r="W1185" i="4"/>
  <c r="W1186" i="4"/>
  <c r="W1187" i="4"/>
  <c r="W1188" i="4"/>
  <c r="W1189" i="4"/>
  <c r="W1190" i="4"/>
  <c r="W1191" i="4"/>
  <c r="W1192" i="4"/>
  <c r="W1193" i="4"/>
  <c r="W1194" i="4"/>
  <c r="W1195" i="4"/>
  <c r="W1196" i="4"/>
  <c r="W1197" i="4"/>
  <c r="W1198" i="4"/>
  <c r="W1199" i="4"/>
  <c r="W1200" i="4"/>
  <c r="W1201" i="4"/>
  <c r="W1202" i="4"/>
  <c r="W1203" i="4"/>
  <c r="W1204" i="4"/>
  <c r="W1205" i="4"/>
  <c r="W1206" i="4"/>
  <c r="W1207" i="4"/>
  <c r="W1208" i="4"/>
  <c r="W1209" i="4"/>
  <c r="W1210" i="4"/>
  <c r="W1211" i="4"/>
  <c r="W1212" i="4"/>
  <c r="W1213" i="4"/>
  <c r="W1214" i="4"/>
  <c r="W1215" i="4"/>
  <c r="W1216" i="4"/>
  <c r="W1217" i="4"/>
  <c r="W1218" i="4"/>
  <c r="W1219" i="4"/>
  <c r="W1220" i="4"/>
  <c r="W1221" i="4"/>
  <c r="W1222" i="4"/>
  <c r="W1223" i="4"/>
  <c r="W1224" i="4"/>
  <c r="W1225" i="4"/>
  <c r="W1226" i="4"/>
  <c r="W1227" i="4"/>
  <c r="W1228" i="4"/>
  <c r="W1229" i="4"/>
  <c r="W1230" i="4"/>
  <c r="W1231" i="4"/>
  <c r="W1232" i="4"/>
  <c r="W1233" i="4"/>
  <c r="W1234" i="4"/>
  <c r="W1235" i="4"/>
  <c r="W1236" i="4"/>
  <c r="W1237" i="4"/>
  <c r="W1238" i="4"/>
  <c r="W1239" i="4"/>
  <c r="W1240" i="4"/>
  <c r="W1241" i="4"/>
  <c r="W1242" i="4"/>
  <c r="W1243" i="4"/>
  <c r="W1244" i="4"/>
  <c r="W1245" i="4"/>
  <c r="W1246" i="4"/>
  <c r="W1247" i="4"/>
  <c r="W1248" i="4"/>
  <c r="W1249" i="4"/>
  <c r="W1250" i="4"/>
  <c r="W1251" i="4"/>
  <c r="W1252" i="4"/>
  <c r="W1253" i="4"/>
  <c r="W1254" i="4"/>
  <c r="W1255" i="4"/>
  <c r="W1256" i="4"/>
  <c r="W1257" i="4"/>
  <c r="W1258" i="4"/>
  <c r="W1259" i="4"/>
  <c r="W1260" i="4"/>
  <c r="W1261" i="4"/>
  <c r="W1262" i="4"/>
  <c r="W1263" i="4"/>
  <c r="W1264" i="4"/>
  <c r="W1265" i="4"/>
  <c r="W1266" i="4"/>
  <c r="W1267" i="4"/>
  <c r="W1268" i="4"/>
  <c r="W1269" i="4"/>
  <c r="W1270" i="4"/>
  <c r="W1271" i="4"/>
  <c r="W1272" i="4"/>
  <c r="W1273" i="4"/>
  <c r="W1274" i="4"/>
  <c r="W1275" i="4"/>
  <c r="W1276" i="4"/>
  <c r="W1277" i="4"/>
  <c r="W1278" i="4"/>
  <c r="W1279" i="4"/>
  <c r="W1280" i="4"/>
  <c r="W1281" i="4"/>
  <c r="W1282" i="4"/>
  <c r="W1283" i="4"/>
  <c r="W1284" i="4"/>
  <c r="W1285" i="4"/>
  <c r="W1286" i="4"/>
  <c r="W1287" i="4"/>
  <c r="W1288" i="4"/>
  <c r="W1289" i="4"/>
  <c r="W1290" i="4"/>
  <c r="W1291" i="4"/>
  <c r="W1292" i="4"/>
  <c r="W1293" i="4"/>
  <c r="W1294" i="4"/>
  <c r="W1295" i="4"/>
  <c r="W1296" i="4"/>
  <c r="W1297" i="4"/>
  <c r="W1298" i="4"/>
  <c r="W1299" i="4"/>
  <c r="W1300" i="4"/>
  <c r="W1301" i="4"/>
  <c r="W1302" i="4"/>
  <c r="W1303" i="4"/>
  <c r="W1304" i="4"/>
  <c r="W1305" i="4"/>
  <c r="W1306" i="4"/>
  <c r="W1307" i="4"/>
  <c r="W1308" i="4"/>
  <c r="W1309" i="4"/>
  <c r="W1310" i="4"/>
  <c r="W1311" i="4"/>
  <c r="W1312" i="4"/>
  <c r="W1313" i="4"/>
  <c r="W1314" i="4"/>
  <c r="W1315" i="4"/>
  <c r="W1316" i="4"/>
  <c r="W1317" i="4"/>
  <c r="W1318" i="4"/>
  <c r="W1319" i="4"/>
  <c r="W1320" i="4"/>
  <c r="W1321" i="4"/>
  <c r="W1322" i="4"/>
  <c r="W1323" i="4"/>
  <c r="W1324" i="4"/>
  <c r="W1325" i="4"/>
  <c r="W1326" i="4"/>
  <c r="W1327" i="4"/>
  <c r="W1328" i="4"/>
  <c r="W1329" i="4"/>
  <c r="W1330" i="4"/>
  <c r="W1331" i="4"/>
  <c r="W1332" i="4"/>
  <c r="W1333" i="4"/>
  <c r="W1334" i="4"/>
  <c r="W1335" i="4"/>
  <c r="W1336" i="4"/>
  <c r="W1337" i="4"/>
  <c r="W1338" i="4"/>
  <c r="W1339" i="4"/>
  <c r="W1340" i="4"/>
  <c r="W1341" i="4"/>
  <c r="W1342" i="4"/>
  <c r="W1343" i="4"/>
  <c r="W1344" i="4"/>
  <c r="W1345" i="4"/>
  <c r="W1346" i="4"/>
  <c r="W1347" i="4"/>
  <c r="W1348" i="4"/>
  <c r="W1349" i="4"/>
  <c r="W1350" i="4"/>
  <c r="W1351" i="4"/>
  <c r="W1352" i="4"/>
  <c r="W1353" i="4"/>
  <c r="W1354" i="4"/>
  <c r="W1355" i="4"/>
  <c r="W1356" i="4"/>
  <c r="W1357" i="4"/>
  <c r="W1358" i="4"/>
  <c r="W1359" i="4"/>
  <c r="W1360" i="4"/>
  <c r="W1361" i="4"/>
  <c r="W1362" i="4"/>
  <c r="W1363" i="4"/>
  <c r="W1364" i="4"/>
  <c r="W1365" i="4"/>
  <c r="W1366" i="4"/>
  <c r="W1367" i="4"/>
  <c r="W1368" i="4"/>
  <c r="W1369" i="4"/>
  <c r="W1370" i="4"/>
  <c r="W1371" i="4"/>
  <c r="W1372" i="4"/>
  <c r="W1373" i="4"/>
  <c r="W1374" i="4"/>
  <c r="W1375" i="4"/>
  <c r="W1376" i="4"/>
  <c r="W1377" i="4"/>
  <c r="W1378" i="4"/>
  <c r="W1379" i="4"/>
  <c r="W1380" i="4"/>
  <c r="W1381" i="4"/>
  <c r="W1382" i="4"/>
  <c r="W1383" i="4"/>
  <c r="W1384" i="4"/>
  <c r="W1385" i="4"/>
  <c r="W1386" i="4"/>
  <c r="W1387" i="4"/>
  <c r="W1388" i="4"/>
  <c r="W1389" i="4"/>
  <c r="W1390" i="4"/>
  <c r="W1391" i="4"/>
  <c r="W1392" i="4"/>
  <c r="W1393" i="4"/>
  <c r="W1394" i="4"/>
  <c r="W1395" i="4"/>
  <c r="W1396" i="4"/>
  <c r="W1397" i="4"/>
  <c r="W1398" i="4"/>
  <c r="W1399" i="4"/>
  <c r="W1400" i="4"/>
  <c r="W1401" i="4"/>
  <c r="W1402" i="4"/>
  <c r="W1403" i="4"/>
  <c r="W1404" i="4"/>
  <c r="W1405" i="4"/>
  <c r="W1406" i="4"/>
  <c r="W1407" i="4"/>
  <c r="W1408" i="4"/>
  <c r="W1409" i="4"/>
  <c r="W1410" i="4"/>
  <c r="W1411" i="4"/>
  <c r="W1412" i="4"/>
  <c r="W1413" i="4"/>
  <c r="W1414" i="4"/>
  <c r="W1415" i="4"/>
  <c r="W1416" i="4"/>
  <c r="W1417" i="4"/>
  <c r="W1418" i="4"/>
  <c r="W1419" i="4"/>
  <c r="W1420" i="4"/>
  <c r="W1421" i="4"/>
  <c r="W1422" i="4"/>
  <c r="W1423" i="4"/>
  <c r="W1424" i="4"/>
  <c r="W1425" i="4"/>
  <c r="W1426" i="4"/>
  <c r="W1427" i="4"/>
  <c r="W1428" i="4"/>
  <c r="W1429" i="4"/>
  <c r="W1430" i="4"/>
  <c r="W1431" i="4"/>
  <c r="W1432" i="4"/>
  <c r="W1433" i="4"/>
  <c r="W1434" i="4"/>
  <c r="W1435" i="4"/>
  <c r="W1436" i="4"/>
  <c r="W1437" i="4"/>
  <c r="W1438" i="4"/>
  <c r="W1439" i="4"/>
  <c r="W1440" i="4"/>
  <c r="W1441" i="4"/>
  <c r="W1442" i="4"/>
  <c r="W1443" i="4"/>
  <c r="W1444" i="4"/>
  <c r="W1445" i="4"/>
  <c r="W1446" i="4"/>
  <c r="W1447" i="4"/>
  <c r="W1448" i="4"/>
  <c r="W1449" i="4"/>
  <c r="W1450" i="4"/>
  <c r="W1451" i="4"/>
  <c r="W1452" i="4"/>
  <c r="W1453" i="4"/>
  <c r="W1454" i="4"/>
  <c r="W1455" i="4"/>
  <c r="W1456" i="4"/>
  <c r="W1457" i="4"/>
  <c r="W1458" i="4"/>
  <c r="W1459" i="4"/>
  <c r="W1460" i="4"/>
  <c r="W1461" i="4"/>
  <c r="W1462" i="4"/>
  <c r="W1463" i="4"/>
  <c r="W1464" i="4"/>
  <c r="W1465" i="4"/>
  <c r="W1466" i="4"/>
  <c r="W1467" i="4"/>
  <c r="W1468" i="4"/>
  <c r="W1469" i="4"/>
  <c r="W1470" i="4"/>
  <c r="W1471" i="4"/>
  <c r="W1472" i="4"/>
  <c r="W1473" i="4"/>
  <c r="W1474" i="4"/>
  <c r="W1475" i="4"/>
  <c r="W1476" i="4"/>
  <c r="W1477" i="4"/>
  <c r="W1478" i="4"/>
  <c r="W1479" i="4"/>
  <c r="W1480" i="4"/>
  <c r="W1481" i="4"/>
  <c r="W1482" i="4"/>
  <c r="W1483" i="4"/>
  <c r="W1484" i="4"/>
  <c r="W1485" i="4"/>
  <c r="W1486" i="4"/>
  <c r="W1487" i="4"/>
  <c r="W1488" i="4"/>
  <c r="W1489" i="4"/>
  <c r="W1490" i="4"/>
  <c r="W1491" i="4"/>
  <c r="W1492" i="4"/>
  <c r="W1493" i="4"/>
  <c r="W1494" i="4"/>
  <c r="W1495" i="4"/>
  <c r="W1496" i="4"/>
  <c r="W1497" i="4"/>
  <c r="W1498" i="4"/>
  <c r="W1499" i="4"/>
  <c r="W1500" i="4"/>
  <c r="W1501" i="4"/>
  <c r="W1502" i="4"/>
  <c r="W1503" i="4"/>
  <c r="W1504" i="4"/>
  <c r="W1505" i="4"/>
  <c r="W1506" i="4"/>
  <c r="W1507" i="4"/>
  <c r="W1508" i="4"/>
  <c r="W1509" i="4"/>
  <c r="W1510" i="4"/>
  <c r="W1511" i="4"/>
  <c r="W1512" i="4"/>
  <c r="W1513" i="4"/>
  <c r="W1514" i="4"/>
  <c r="W1515" i="4"/>
  <c r="W1516" i="4"/>
  <c r="W1517" i="4"/>
  <c r="W1518" i="4"/>
  <c r="W1519" i="4"/>
  <c r="W1520" i="4"/>
  <c r="W1521" i="4"/>
  <c r="W1522" i="4"/>
  <c r="W1523" i="4"/>
  <c r="W1524" i="4"/>
  <c r="W1525" i="4"/>
  <c r="W1526" i="4"/>
  <c r="W1527" i="4"/>
  <c r="W1528" i="4"/>
  <c r="W1529" i="4"/>
  <c r="W1530" i="4"/>
  <c r="W1531" i="4"/>
  <c r="W1532" i="4"/>
  <c r="W1533" i="4"/>
  <c r="W1534" i="4"/>
  <c r="W1535" i="4"/>
  <c r="W1536" i="4"/>
  <c r="W1537" i="4"/>
  <c r="W1538" i="4"/>
  <c r="W1539" i="4"/>
  <c r="W1540" i="4"/>
  <c r="W1541" i="4"/>
  <c r="W1542" i="4"/>
  <c r="W1543" i="4"/>
  <c r="W1544" i="4"/>
  <c r="W1545" i="4"/>
  <c r="W1546" i="4"/>
  <c r="W1547" i="4"/>
  <c r="W1548" i="4"/>
  <c r="W1549" i="4"/>
  <c r="W1550" i="4"/>
  <c r="W1551" i="4"/>
  <c r="W1552" i="4"/>
  <c r="W1553" i="4"/>
  <c r="W1554" i="4"/>
  <c r="W1555" i="4"/>
  <c r="W1556" i="4"/>
  <c r="W1557" i="4"/>
  <c r="W1558" i="4"/>
  <c r="W1559" i="4"/>
  <c r="W1560" i="4"/>
  <c r="W1561" i="4"/>
  <c r="W1562" i="4"/>
  <c r="W1563" i="4"/>
  <c r="W1564" i="4"/>
  <c r="W1565" i="4"/>
  <c r="W1566" i="4"/>
  <c r="W1567" i="4"/>
  <c r="W1568" i="4"/>
  <c r="W1569" i="4"/>
  <c r="W1570" i="4"/>
  <c r="W1571" i="4"/>
  <c r="W1572" i="4"/>
  <c r="W1573" i="4"/>
  <c r="W1574" i="4"/>
  <c r="W1575" i="4"/>
  <c r="W1576" i="4"/>
  <c r="W1577" i="4"/>
  <c r="W1578" i="4"/>
  <c r="W1579" i="4"/>
  <c r="W1580" i="4"/>
  <c r="W1581" i="4"/>
  <c r="W1582" i="4"/>
  <c r="W1583" i="4"/>
  <c r="W1584" i="4"/>
  <c r="W1585" i="4"/>
  <c r="W1586" i="4"/>
  <c r="W1587" i="4"/>
  <c r="W1588" i="4"/>
  <c r="W1589" i="4"/>
  <c r="W1590" i="4"/>
  <c r="W1591" i="4"/>
  <c r="W1592" i="4"/>
  <c r="W1593" i="4"/>
  <c r="W1594" i="4"/>
  <c r="W1595" i="4"/>
  <c r="W1596" i="4"/>
  <c r="W1597" i="4"/>
  <c r="W1598" i="4"/>
  <c r="W1599" i="4"/>
  <c r="W1600" i="4"/>
  <c r="W1601" i="4"/>
  <c r="W1602" i="4"/>
  <c r="W1603" i="4"/>
  <c r="W1604" i="4"/>
  <c r="W1605" i="4"/>
  <c r="W1606" i="4"/>
  <c r="W1607" i="4"/>
  <c r="W1608" i="4"/>
  <c r="W1609" i="4"/>
  <c r="W1610" i="4"/>
  <c r="W1611" i="4"/>
  <c r="W1612" i="4"/>
  <c r="W1613" i="4"/>
  <c r="W1614" i="4"/>
  <c r="W1615" i="4"/>
  <c r="W1616" i="4"/>
  <c r="W1617" i="4"/>
  <c r="W1618" i="4"/>
  <c r="W1619" i="4"/>
  <c r="W1620" i="4"/>
  <c r="W1621" i="4"/>
  <c r="W1622" i="4"/>
  <c r="W1623" i="4"/>
  <c r="W1624" i="4"/>
  <c r="W1625" i="4"/>
  <c r="W1626" i="4"/>
  <c r="W1627" i="4"/>
  <c r="W1628" i="4"/>
  <c r="W1629" i="4"/>
  <c r="W1630" i="4"/>
  <c r="W1631" i="4"/>
  <c r="W1632" i="4"/>
  <c r="W1633" i="4"/>
  <c r="W1634" i="4"/>
  <c r="W1635" i="4"/>
  <c r="W1636" i="4"/>
  <c r="W1637" i="4"/>
  <c r="W1638" i="4"/>
  <c r="W1639" i="4"/>
  <c r="W1640" i="4"/>
  <c r="W1641" i="4"/>
  <c r="W1642" i="4"/>
  <c r="W1643" i="4"/>
  <c r="W1644" i="4"/>
  <c r="W1645" i="4"/>
  <c r="W1646" i="4"/>
  <c r="W1647" i="4"/>
  <c r="W1648" i="4"/>
  <c r="W1649" i="4"/>
  <c r="W1650" i="4"/>
  <c r="W1651" i="4"/>
  <c r="W1652" i="4"/>
  <c r="W1653" i="4"/>
  <c r="W1654" i="4"/>
  <c r="W1655" i="4"/>
  <c r="W1656" i="4"/>
  <c r="W1657" i="4"/>
  <c r="W1658" i="4"/>
  <c r="W1659" i="4"/>
  <c r="W1660" i="4"/>
  <c r="W1661" i="4"/>
  <c r="W1662" i="4"/>
  <c r="W1663" i="4"/>
  <c r="W1664" i="4"/>
  <c r="W1665" i="4"/>
  <c r="W1666" i="4"/>
  <c r="W1667" i="4"/>
  <c r="W1668" i="4"/>
  <c r="W1669" i="4"/>
  <c r="W1670" i="4"/>
  <c r="W1671" i="4"/>
  <c r="W1672" i="4"/>
  <c r="W1673" i="4"/>
  <c r="W1674" i="4"/>
  <c r="W1675" i="4"/>
  <c r="W1676" i="4"/>
  <c r="W1677" i="4"/>
  <c r="W1678" i="4"/>
  <c r="W1679" i="4"/>
  <c r="W1680" i="4"/>
  <c r="W1681" i="4"/>
  <c r="W1682" i="4"/>
  <c r="W1683" i="4"/>
  <c r="W1684" i="4"/>
  <c r="W1685" i="4"/>
  <c r="W1686" i="4"/>
  <c r="W1687" i="4"/>
  <c r="W1688" i="4"/>
  <c r="W1689" i="4"/>
  <c r="W1690" i="4"/>
  <c r="W1691" i="4"/>
  <c r="W1692" i="4"/>
  <c r="W1693" i="4"/>
  <c r="W1694" i="4"/>
  <c r="W1695" i="4"/>
  <c r="W1696" i="4"/>
  <c r="W1697" i="4"/>
  <c r="W1698" i="4"/>
  <c r="W1699" i="4"/>
  <c r="W1700" i="4"/>
  <c r="W1701" i="4"/>
  <c r="W1702" i="4"/>
  <c r="W1703" i="4"/>
  <c r="W1704" i="4"/>
  <c r="W1705" i="4"/>
  <c r="W1706" i="4"/>
  <c r="W1707" i="4"/>
  <c r="W1708" i="4"/>
  <c r="W1709" i="4"/>
  <c r="W1710" i="4"/>
  <c r="W1711" i="4"/>
  <c r="W1712" i="4"/>
  <c r="W1713" i="4"/>
  <c r="W1714" i="4"/>
  <c r="W1715" i="4"/>
  <c r="W1716" i="4"/>
  <c r="W1717" i="4"/>
  <c r="W1718" i="4"/>
  <c r="W1719" i="4"/>
  <c r="W1720" i="4"/>
  <c r="W1721" i="4"/>
  <c r="W1722" i="4"/>
  <c r="W1723" i="4"/>
  <c r="W1724" i="4"/>
  <c r="W1725" i="4"/>
  <c r="W1726" i="4"/>
  <c r="W1727" i="4"/>
  <c r="W1728" i="4"/>
  <c r="W1729" i="4"/>
  <c r="W1730" i="4"/>
  <c r="W1731" i="4"/>
  <c r="W1732" i="4"/>
  <c r="W1733" i="4"/>
  <c r="W1734" i="4"/>
  <c r="W1735" i="4"/>
  <c r="W1736" i="4"/>
  <c r="W1737" i="4"/>
  <c r="W1738" i="4"/>
  <c r="W1739" i="4"/>
  <c r="W1740" i="4"/>
  <c r="W1741" i="4"/>
  <c r="W1742" i="4"/>
  <c r="W1743" i="4"/>
  <c r="W1744" i="4"/>
  <c r="W1745" i="4"/>
  <c r="W1746" i="4"/>
  <c r="W1747" i="4"/>
  <c r="W1748" i="4"/>
  <c r="W1749" i="4"/>
  <c r="W1750" i="4"/>
  <c r="W1751" i="4"/>
  <c r="W1752" i="4"/>
  <c r="W1753" i="4"/>
  <c r="W1754" i="4"/>
  <c r="W1755" i="4"/>
  <c r="W1756" i="4"/>
  <c r="W1757" i="4"/>
  <c r="W1758" i="4"/>
  <c r="W1759" i="4"/>
  <c r="W1760" i="4"/>
  <c r="W1761" i="4"/>
  <c r="W1762" i="4"/>
  <c r="W1763" i="4"/>
  <c r="W1764" i="4"/>
  <c r="W1765" i="4"/>
  <c r="W1766" i="4"/>
  <c r="W1767" i="4"/>
  <c r="W1768" i="4"/>
  <c r="W1769" i="4"/>
  <c r="W1770" i="4"/>
  <c r="W1771" i="4"/>
  <c r="W1772" i="4"/>
  <c r="W1773" i="4"/>
  <c r="W1774" i="4"/>
  <c r="W1775" i="4"/>
  <c r="W1776" i="4"/>
  <c r="W1777" i="4"/>
  <c r="W1778" i="4"/>
  <c r="W1779" i="4"/>
  <c r="W1780" i="4"/>
  <c r="W1781" i="4"/>
  <c r="W1782" i="4"/>
  <c r="W1783" i="4"/>
  <c r="W1784" i="4"/>
  <c r="W1785" i="4"/>
  <c r="W1786" i="4"/>
  <c r="W1787" i="4"/>
  <c r="W1788" i="4"/>
  <c r="W1789" i="4"/>
  <c r="W1790" i="4"/>
  <c r="W1791" i="4"/>
  <c r="W1792" i="4"/>
  <c r="W1793" i="4"/>
  <c r="W1794" i="4"/>
  <c r="W1795" i="4"/>
  <c r="W1796" i="4"/>
  <c r="W1797" i="4"/>
  <c r="W1798" i="4"/>
  <c r="W1799" i="4"/>
  <c r="W1800" i="4"/>
  <c r="W1801" i="4"/>
  <c r="W1802" i="4"/>
  <c r="W1803" i="4"/>
  <c r="W1804" i="4"/>
  <c r="W1805" i="4"/>
  <c r="W1806" i="4"/>
  <c r="W1807" i="4"/>
  <c r="W1808" i="4"/>
  <c r="W1809" i="4"/>
  <c r="W1810" i="4"/>
  <c r="W1811" i="4"/>
  <c r="W1812" i="4"/>
  <c r="W1813" i="4"/>
  <c r="W1814" i="4"/>
  <c r="W1815" i="4"/>
  <c r="W1816" i="4"/>
  <c r="W1817" i="4"/>
  <c r="W1818" i="4"/>
  <c r="W1819" i="4"/>
  <c r="W1820" i="4"/>
  <c r="W1821" i="4"/>
  <c r="W1822" i="4"/>
  <c r="W1823" i="4"/>
  <c r="W1824" i="4"/>
  <c r="W1825" i="4"/>
  <c r="W1826" i="4"/>
  <c r="W1827" i="4"/>
  <c r="W1828" i="4"/>
  <c r="W1829" i="4"/>
  <c r="W1830" i="4"/>
  <c r="W1831" i="4"/>
  <c r="W1832" i="4"/>
  <c r="W1833" i="4"/>
  <c r="W1834" i="4"/>
  <c r="W1835" i="4"/>
  <c r="W1836" i="4"/>
  <c r="W1837" i="4"/>
  <c r="W1838" i="4"/>
  <c r="W1839" i="4"/>
  <c r="W1840" i="4"/>
  <c r="W1841" i="4"/>
  <c r="W1842" i="4"/>
  <c r="W1843" i="4"/>
  <c r="W1844" i="4"/>
  <c r="W1845" i="4"/>
  <c r="W1846" i="4"/>
  <c r="W1847" i="4"/>
  <c r="W1848" i="4"/>
  <c r="W1849" i="4"/>
  <c r="W1850" i="4"/>
  <c r="W1851" i="4"/>
  <c r="W1852" i="4"/>
  <c r="W1853" i="4"/>
  <c r="W1854" i="4"/>
  <c r="W1855" i="4"/>
  <c r="W1856" i="4"/>
  <c r="W1857" i="4"/>
  <c r="W1858" i="4"/>
  <c r="W1859" i="4"/>
  <c r="W1860" i="4"/>
  <c r="W1861" i="4"/>
  <c r="W1862" i="4"/>
  <c r="W1863" i="4"/>
  <c r="W1864" i="4"/>
  <c r="W1865" i="4"/>
  <c r="W1866" i="4"/>
  <c r="W1867" i="4"/>
  <c r="W1868" i="4"/>
  <c r="W1869" i="4"/>
  <c r="W1870" i="4"/>
  <c r="W1871" i="4"/>
  <c r="W1872" i="4"/>
  <c r="W1873" i="4"/>
  <c r="W1874" i="4"/>
  <c r="W1875" i="4"/>
  <c r="W1876" i="4"/>
  <c r="W1877" i="4"/>
  <c r="W1878" i="4"/>
  <c r="W1879" i="4"/>
  <c r="W1880" i="4"/>
  <c r="W1881" i="4"/>
  <c r="W1882" i="4"/>
  <c r="W1883" i="4"/>
  <c r="W1884" i="4"/>
  <c r="W1885" i="4"/>
  <c r="W1886" i="4"/>
  <c r="W1887" i="4"/>
  <c r="W1888" i="4"/>
  <c r="W1889" i="4"/>
  <c r="W1890" i="4"/>
  <c r="W1891" i="4"/>
  <c r="W1892" i="4"/>
  <c r="W1893" i="4"/>
  <c r="W1894" i="4"/>
  <c r="W1895" i="4"/>
  <c r="W1896" i="4"/>
  <c r="W1897" i="4"/>
  <c r="W1898" i="4"/>
  <c r="W1899" i="4"/>
  <c r="W1900" i="4"/>
  <c r="W1901" i="4"/>
  <c r="W1902" i="4"/>
  <c r="W1903" i="4"/>
  <c r="W1904" i="4"/>
  <c r="W1905" i="4"/>
  <c r="W1906" i="4"/>
  <c r="W1907" i="4"/>
  <c r="W1908" i="4"/>
  <c r="W1909" i="4"/>
  <c r="W1910" i="4"/>
  <c r="W1911" i="4"/>
  <c r="W1912" i="4"/>
  <c r="W1913" i="4"/>
  <c r="W1914" i="4"/>
  <c r="W1915" i="4"/>
  <c r="W1916" i="4"/>
  <c r="W1917" i="4"/>
  <c r="W1918" i="4"/>
  <c r="W1919" i="4"/>
  <c r="W1920" i="4"/>
  <c r="W1921" i="4"/>
  <c r="W1922" i="4"/>
  <c r="W1923" i="4"/>
  <c r="W1924" i="4"/>
  <c r="W1925" i="4"/>
  <c r="W1926" i="4"/>
  <c r="W1927" i="4"/>
  <c r="W1928" i="4"/>
  <c r="W1929" i="4"/>
  <c r="W1930" i="4"/>
  <c r="W1931" i="4"/>
  <c r="W1932" i="4"/>
  <c r="W1933" i="4"/>
  <c r="W1934" i="4"/>
  <c r="W1935" i="4"/>
  <c r="W1936" i="4"/>
  <c r="W1937" i="4"/>
  <c r="W1938" i="4"/>
  <c r="W1939" i="4"/>
  <c r="W1940" i="4"/>
  <c r="W1941" i="4"/>
  <c r="W1942" i="4"/>
  <c r="W1943" i="4"/>
  <c r="W1944" i="4"/>
  <c r="W1945" i="4"/>
  <c r="W1946" i="4"/>
  <c r="W1947" i="4"/>
  <c r="W1948" i="4"/>
  <c r="W1949" i="4"/>
  <c r="W1950" i="4"/>
  <c r="W1951" i="4"/>
  <c r="W1952" i="4"/>
  <c r="W1953" i="4"/>
  <c r="W1954" i="4"/>
  <c r="W1955" i="4"/>
  <c r="W1956" i="4"/>
  <c r="W1957" i="4"/>
  <c r="W1958" i="4"/>
  <c r="W1959" i="4"/>
  <c r="W1960" i="4"/>
  <c r="W1961" i="4"/>
  <c r="W1962" i="4"/>
  <c r="W1963" i="4"/>
  <c r="W1964" i="4"/>
  <c r="W1965" i="4"/>
  <c r="W1966" i="4"/>
  <c r="W1967" i="4"/>
  <c r="W1968" i="4"/>
  <c r="W1969" i="4"/>
  <c r="W1970" i="4"/>
  <c r="W1971" i="4"/>
  <c r="W1972" i="4"/>
  <c r="W1973" i="4"/>
  <c r="W1974" i="4"/>
  <c r="W1975" i="4"/>
  <c r="W1976" i="4"/>
  <c r="W1977" i="4"/>
  <c r="W1978" i="4"/>
  <c r="W1979" i="4"/>
  <c r="W1980" i="4"/>
  <c r="W1981" i="4"/>
  <c r="W1982" i="4"/>
  <c r="W1983" i="4"/>
  <c r="W1984" i="4"/>
  <c r="W1985" i="4"/>
  <c r="W1986" i="4"/>
  <c r="W1987" i="4"/>
  <c r="W1988" i="4"/>
  <c r="W1989" i="4"/>
  <c r="W1990" i="4"/>
  <c r="W1991" i="4"/>
  <c r="W1992" i="4"/>
  <c r="W1993" i="4"/>
  <c r="W1994" i="4"/>
  <c r="W1995" i="4"/>
  <c r="W1996" i="4"/>
  <c r="W1997" i="4"/>
  <c r="W1998" i="4"/>
  <c r="W1999" i="4"/>
  <c r="W2000" i="4"/>
  <c r="W2001" i="4"/>
  <c r="W2002" i="4"/>
  <c r="W2003" i="4"/>
  <c r="W2004" i="4"/>
  <c r="W2005" i="4"/>
  <c r="W2006" i="4"/>
  <c r="W2007" i="4"/>
  <c r="W2008" i="4"/>
  <c r="W2009" i="4"/>
  <c r="W2010" i="4"/>
  <c r="W2011" i="4"/>
  <c r="W2012" i="4"/>
  <c r="W2013" i="4"/>
  <c r="W2014" i="4"/>
  <c r="W2015" i="4"/>
  <c r="W2016" i="4"/>
  <c r="W2017" i="4"/>
  <c r="W2018" i="4"/>
  <c r="W2019" i="4"/>
  <c r="W2020" i="4"/>
  <c r="W2021" i="4"/>
  <c r="W2022" i="4"/>
  <c r="W2023" i="4"/>
  <c r="W2024" i="4"/>
  <c r="W2025" i="4"/>
  <c r="W2026" i="4"/>
  <c r="W2027" i="4"/>
  <c r="W2028" i="4"/>
  <c r="W2029" i="4"/>
  <c r="W2030" i="4"/>
  <c r="W2031" i="4"/>
  <c r="W2032" i="4"/>
  <c r="W2033" i="4"/>
  <c r="W2034" i="4"/>
  <c r="W2035" i="4"/>
  <c r="W2036" i="4"/>
  <c r="W2037" i="4"/>
  <c r="W2038" i="4"/>
  <c r="W2039" i="4"/>
  <c r="W2040" i="4"/>
  <c r="W2041" i="4"/>
  <c r="W2042" i="4"/>
  <c r="W2043" i="4"/>
  <c r="W2044" i="4"/>
  <c r="W2045" i="4"/>
  <c r="W2046" i="4"/>
  <c r="W2047" i="4"/>
  <c r="W2048" i="4"/>
  <c r="W2049" i="4"/>
  <c r="W2050" i="4"/>
  <c r="W2051" i="4"/>
  <c r="W2052" i="4"/>
  <c r="W2053" i="4"/>
  <c r="W2054" i="4"/>
  <c r="W2055" i="4"/>
  <c r="W2056" i="4"/>
  <c r="W2057" i="4"/>
  <c r="W2058" i="4"/>
  <c r="W2059" i="4"/>
  <c r="W2060" i="4"/>
  <c r="W2061" i="4"/>
  <c r="W2062" i="4"/>
  <c r="W2063" i="4"/>
  <c r="W2064" i="4"/>
  <c r="W2065" i="4"/>
  <c r="W2066" i="4"/>
  <c r="W2067" i="4"/>
  <c r="W2068" i="4"/>
  <c r="W2069" i="4"/>
  <c r="W2070" i="4"/>
  <c r="W2071" i="4"/>
  <c r="W2072" i="4"/>
  <c r="W2073" i="4"/>
  <c r="W2074" i="4"/>
  <c r="W2075" i="4"/>
  <c r="W2076" i="4"/>
  <c r="W2077" i="4"/>
  <c r="W2078" i="4"/>
  <c r="W2079" i="4"/>
  <c r="W2080" i="4"/>
  <c r="W2081" i="4"/>
  <c r="W2082" i="4"/>
  <c r="W2083" i="4"/>
  <c r="W2084" i="4"/>
  <c r="W2085" i="4"/>
  <c r="W2086" i="4"/>
  <c r="W2087" i="4"/>
  <c r="W2088" i="4"/>
  <c r="W2089" i="4"/>
  <c r="W2090" i="4"/>
  <c r="W2091" i="4"/>
  <c r="W2092" i="4"/>
  <c r="W2093" i="4"/>
  <c r="W2094" i="4"/>
  <c r="W2095" i="4"/>
  <c r="W2096" i="4"/>
  <c r="W2097" i="4"/>
  <c r="W2098" i="4"/>
  <c r="W2099" i="4"/>
  <c r="W2100" i="4"/>
  <c r="W2101" i="4"/>
  <c r="W2102" i="4"/>
  <c r="W2103" i="4"/>
  <c r="W2104" i="4"/>
  <c r="W2105" i="4"/>
  <c r="W2106" i="4"/>
  <c r="W2107" i="4"/>
  <c r="W2108" i="4"/>
  <c r="W2109" i="4"/>
  <c r="W2110" i="4"/>
  <c r="W2111" i="4"/>
  <c r="W2112" i="4"/>
  <c r="W2113" i="4"/>
  <c r="W2114" i="4"/>
  <c r="W2115" i="4"/>
  <c r="W2116" i="4"/>
  <c r="W2117" i="4"/>
  <c r="W2118" i="4"/>
  <c r="W2119" i="4"/>
  <c r="W2120" i="4"/>
  <c r="W2121" i="4"/>
  <c r="W2122" i="4"/>
  <c r="W2123" i="4"/>
  <c r="W2124" i="4"/>
  <c r="W2125" i="4"/>
  <c r="W2126" i="4"/>
  <c r="W2127" i="4"/>
  <c r="W2128" i="4"/>
  <c r="W2129" i="4"/>
  <c r="W2130" i="4"/>
  <c r="W2131" i="4"/>
  <c r="W2132" i="4"/>
  <c r="W2133" i="4"/>
  <c r="W2134" i="4"/>
  <c r="W2135" i="4"/>
  <c r="W2136" i="4"/>
  <c r="W2137" i="4"/>
  <c r="W2138" i="4"/>
  <c r="W2139" i="4"/>
  <c r="W2140" i="4"/>
  <c r="W2141" i="4"/>
  <c r="W2142" i="4"/>
  <c r="W2143" i="4"/>
  <c r="W2144" i="4"/>
  <c r="W2145" i="4"/>
  <c r="W2146" i="4"/>
  <c r="W2147" i="4"/>
  <c r="W2148" i="4"/>
  <c r="W2149" i="4"/>
  <c r="W2150" i="4"/>
  <c r="W2151" i="4"/>
  <c r="W2152" i="4"/>
  <c r="W2153" i="4"/>
  <c r="W2154" i="4"/>
  <c r="W2155" i="4"/>
  <c r="W2156" i="4"/>
  <c r="W2157" i="4"/>
  <c r="W2158" i="4"/>
  <c r="W2159" i="4"/>
  <c r="W2160" i="4"/>
  <c r="W2161" i="4"/>
  <c r="W2162" i="4"/>
  <c r="W2163" i="4"/>
  <c r="W2164" i="4"/>
  <c r="W2165" i="4"/>
  <c r="W2166" i="4"/>
  <c r="W2167" i="4"/>
  <c r="W2168" i="4"/>
  <c r="W2169" i="4"/>
  <c r="W2170" i="4"/>
  <c r="W2171" i="4"/>
  <c r="W2172" i="4"/>
  <c r="W2173" i="4"/>
  <c r="W2174" i="4"/>
  <c r="W2175" i="4"/>
  <c r="W2176" i="4"/>
  <c r="W2177" i="4"/>
  <c r="W2178" i="4"/>
  <c r="W2179" i="4"/>
  <c r="W2180" i="4"/>
  <c r="W2181" i="4"/>
  <c r="W2182" i="4"/>
  <c r="W2183" i="4"/>
  <c r="W2184" i="4"/>
  <c r="W2185" i="4"/>
  <c r="W2186" i="4"/>
  <c r="W2187" i="4"/>
  <c r="W2188" i="4"/>
  <c r="W2189" i="4"/>
  <c r="W2190" i="4"/>
  <c r="W2191" i="4"/>
  <c r="W2192" i="4"/>
  <c r="W2193" i="4"/>
  <c r="W2194" i="4"/>
  <c r="W2195" i="4"/>
  <c r="W2196" i="4"/>
  <c r="W2197" i="4"/>
  <c r="W2198" i="4"/>
  <c r="W2199" i="4"/>
  <c r="W2200" i="4"/>
  <c r="W2201" i="4"/>
  <c r="W2202" i="4"/>
  <c r="W2203" i="4"/>
  <c r="W2204" i="4"/>
  <c r="W2205" i="4"/>
  <c r="W2206" i="4"/>
  <c r="W2207" i="4"/>
  <c r="W2208" i="4"/>
  <c r="W2209" i="4"/>
  <c r="W2210" i="4"/>
  <c r="W2211" i="4"/>
  <c r="W2212" i="4"/>
  <c r="W2213" i="4"/>
  <c r="W2214" i="4"/>
  <c r="W2215" i="4"/>
  <c r="W2216" i="4"/>
  <c r="W2217" i="4"/>
  <c r="W2218" i="4"/>
  <c r="W2219" i="4"/>
  <c r="W2220" i="4"/>
  <c r="W2221" i="4"/>
  <c r="W2222" i="4"/>
  <c r="W2223" i="4"/>
  <c r="W2224" i="4"/>
  <c r="W2225" i="4"/>
  <c r="W2226" i="4"/>
  <c r="W2227" i="4"/>
  <c r="W2228" i="4"/>
  <c r="W2229" i="4"/>
  <c r="W2230" i="4"/>
  <c r="W2231" i="4"/>
  <c r="W2232" i="4"/>
  <c r="W2233" i="4"/>
  <c r="W2234" i="4"/>
  <c r="W2235" i="4"/>
  <c r="W2236" i="4"/>
  <c r="W2237" i="4"/>
  <c r="W2238" i="4"/>
  <c r="W2239" i="4"/>
  <c r="W2240" i="4"/>
  <c r="W2241" i="4"/>
  <c r="W2242" i="4"/>
  <c r="W2243" i="4"/>
  <c r="W2244" i="4"/>
  <c r="W2245" i="4"/>
  <c r="W2246" i="4"/>
  <c r="W2247" i="4"/>
  <c r="W2248" i="4"/>
  <c r="W2249" i="4"/>
  <c r="W2250" i="4"/>
  <c r="W2251" i="4"/>
  <c r="W2252" i="4"/>
  <c r="W2253" i="4"/>
  <c r="W2254" i="4"/>
  <c r="W2255" i="4"/>
  <c r="W2256" i="4"/>
  <c r="W2257" i="4"/>
  <c r="W2258" i="4"/>
  <c r="W2259" i="4"/>
  <c r="W2260" i="4"/>
  <c r="W2261" i="4"/>
  <c r="W2262" i="4"/>
  <c r="W2263" i="4"/>
  <c r="W2264" i="4"/>
  <c r="W2265" i="4"/>
  <c r="W2266" i="4"/>
  <c r="W2267" i="4"/>
  <c r="W2268" i="4"/>
  <c r="W2269" i="4"/>
  <c r="W2270" i="4"/>
  <c r="W2271" i="4"/>
  <c r="W2272" i="4"/>
  <c r="W2273" i="4"/>
  <c r="W2274" i="4"/>
  <c r="W2275" i="4"/>
  <c r="W2276" i="4"/>
  <c r="W2277" i="4"/>
  <c r="W2278" i="4"/>
  <c r="W2279" i="4"/>
  <c r="W2280" i="4"/>
  <c r="W2281" i="4"/>
  <c r="W2282" i="4"/>
  <c r="W2283" i="4"/>
  <c r="W2284" i="4"/>
  <c r="W2285" i="4"/>
  <c r="W2286" i="4"/>
  <c r="W2287" i="4"/>
  <c r="W2288" i="4"/>
  <c r="W2289" i="4"/>
  <c r="W2290" i="4"/>
  <c r="W2291" i="4"/>
  <c r="W2292" i="4"/>
  <c r="W2293" i="4"/>
  <c r="W2294" i="4"/>
  <c r="W2295" i="4"/>
  <c r="W2296" i="4"/>
  <c r="W2297" i="4"/>
  <c r="W2298" i="4"/>
  <c r="W2299" i="4"/>
  <c r="W2300" i="4"/>
  <c r="W2301" i="4"/>
  <c r="W2302" i="4"/>
  <c r="W2303" i="4"/>
  <c r="W2304" i="4"/>
  <c r="W2305" i="4"/>
  <c r="W2306" i="4"/>
  <c r="W2307" i="4"/>
  <c r="W2308" i="4"/>
  <c r="W2309" i="4"/>
  <c r="W2310" i="4"/>
  <c r="W2311" i="4"/>
  <c r="W2312" i="4"/>
  <c r="W2313" i="4"/>
  <c r="W2314" i="4"/>
  <c r="W2315" i="4"/>
  <c r="W2316" i="4"/>
  <c r="W2317" i="4"/>
  <c r="W2318" i="4"/>
  <c r="W2319" i="4"/>
  <c r="W2320" i="4"/>
  <c r="W2321" i="4"/>
  <c r="W2322" i="4"/>
  <c r="W2323" i="4"/>
  <c r="W2324" i="4"/>
  <c r="W2325" i="4"/>
  <c r="W2326" i="4"/>
  <c r="W2327" i="4"/>
  <c r="W2328" i="4"/>
  <c r="W2329" i="4"/>
  <c r="W2330" i="4"/>
  <c r="W2331" i="4"/>
  <c r="W2332" i="4"/>
  <c r="W2333" i="4"/>
  <c r="W2334" i="4"/>
  <c r="W2335" i="4"/>
  <c r="W2336" i="4"/>
  <c r="W2337" i="4"/>
  <c r="W2338" i="4"/>
  <c r="W2339" i="4"/>
  <c r="W2340" i="4"/>
  <c r="W2341" i="4"/>
  <c r="W2342" i="4"/>
  <c r="W2343" i="4"/>
  <c r="W2344" i="4"/>
  <c r="W2345" i="4"/>
  <c r="W2346" i="4"/>
  <c r="W2347" i="4"/>
  <c r="W2348" i="4"/>
  <c r="W2349" i="4"/>
  <c r="W2350" i="4"/>
  <c r="W2351" i="4"/>
  <c r="W2352" i="4"/>
  <c r="W2353" i="4"/>
  <c r="W2354" i="4"/>
  <c r="W2355" i="4"/>
  <c r="W2356" i="4"/>
  <c r="W2357" i="4"/>
  <c r="W2358" i="4"/>
  <c r="W2359" i="4"/>
  <c r="W2360" i="4"/>
  <c r="W2361" i="4"/>
  <c r="W2362" i="4"/>
  <c r="W2363" i="4"/>
  <c r="W2364" i="4"/>
  <c r="W2365" i="4"/>
  <c r="W2366" i="4"/>
  <c r="W2367" i="4"/>
  <c r="W2368" i="4"/>
  <c r="W2369" i="4"/>
  <c r="W2370" i="4"/>
  <c r="W2371" i="4"/>
  <c r="W2372" i="4"/>
  <c r="W2373" i="4"/>
  <c r="W2374" i="4"/>
  <c r="W2375" i="4"/>
  <c r="W2376" i="4"/>
  <c r="W2377" i="4"/>
  <c r="W2378" i="4"/>
  <c r="W2379" i="4"/>
  <c r="W2380" i="4"/>
  <c r="W2381" i="4"/>
  <c r="W2382" i="4"/>
  <c r="W2383" i="4"/>
  <c r="W2384" i="4"/>
  <c r="W2385" i="4"/>
  <c r="W2386" i="4"/>
  <c r="W2387" i="4"/>
  <c r="W2388" i="4"/>
  <c r="W2389" i="4"/>
  <c r="W2390" i="4"/>
  <c r="W2391" i="4"/>
  <c r="W2392" i="4"/>
  <c r="W2393" i="4"/>
  <c r="W2394" i="4"/>
  <c r="W2395" i="4"/>
  <c r="W2396" i="4"/>
  <c r="W2397" i="4"/>
  <c r="W2398" i="4"/>
  <c r="W2399" i="4"/>
  <c r="W2400" i="4"/>
  <c r="W2401" i="4"/>
  <c r="W2402" i="4"/>
  <c r="W2403" i="4"/>
  <c r="W2404" i="4"/>
  <c r="W2405" i="4"/>
  <c r="W2406" i="4"/>
  <c r="W2407" i="4"/>
  <c r="W2408" i="4"/>
  <c r="W2409" i="4"/>
  <c r="W2410" i="4"/>
  <c r="W2411" i="4"/>
  <c r="W2412" i="4"/>
  <c r="W2413" i="4"/>
  <c r="W2414" i="4"/>
  <c r="W2415" i="4"/>
  <c r="W2416" i="4"/>
  <c r="W2417" i="4"/>
  <c r="W2418" i="4"/>
  <c r="W2419" i="4"/>
  <c r="W2420" i="4"/>
  <c r="W2421" i="4"/>
  <c r="W2422" i="4"/>
  <c r="W2423" i="4"/>
  <c r="W2424" i="4"/>
  <c r="W2425" i="4"/>
  <c r="W2426" i="4"/>
  <c r="W2427" i="4"/>
  <c r="W2428" i="4"/>
  <c r="W2429" i="4"/>
  <c r="W2430" i="4"/>
  <c r="W2431" i="4"/>
  <c r="W2432" i="4"/>
  <c r="W2433" i="4"/>
  <c r="W2434" i="4"/>
  <c r="W2435" i="4"/>
  <c r="W2436" i="4"/>
  <c r="W2437" i="4"/>
  <c r="W2438" i="4"/>
  <c r="W2439" i="4"/>
  <c r="W2440" i="4"/>
  <c r="W2441" i="4"/>
  <c r="W2442" i="4"/>
  <c r="W2443" i="4"/>
  <c r="W2444" i="4"/>
  <c r="W2445" i="4"/>
  <c r="W2446" i="4"/>
  <c r="W2447" i="4"/>
  <c r="W2448" i="4"/>
  <c r="W2449" i="4"/>
  <c r="W2450" i="4"/>
  <c r="W2451" i="4"/>
  <c r="W2452" i="4"/>
  <c r="W2453" i="4"/>
  <c r="W2454" i="4"/>
  <c r="W2455" i="4"/>
  <c r="W2456" i="4"/>
  <c r="W2457" i="4"/>
  <c r="W2458" i="4"/>
  <c r="W2459" i="4"/>
  <c r="W2460" i="4"/>
  <c r="W2461" i="4"/>
  <c r="W2462" i="4"/>
  <c r="W2463" i="4"/>
  <c r="W2464" i="4"/>
  <c r="W2465" i="4"/>
  <c r="W2466" i="4"/>
  <c r="W2467" i="4"/>
  <c r="W2468" i="4"/>
  <c r="W2469" i="4"/>
  <c r="W2470" i="4"/>
  <c r="W2471" i="4"/>
  <c r="W2472" i="4"/>
  <c r="W2473" i="4"/>
  <c r="W2474" i="4"/>
  <c r="W2475" i="4"/>
  <c r="W2476" i="4"/>
  <c r="W2477" i="4"/>
  <c r="W2478" i="4"/>
  <c r="W2479" i="4"/>
  <c r="W2480" i="4"/>
  <c r="W2481" i="4"/>
  <c r="W2482" i="4"/>
  <c r="W2483" i="4"/>
  <c r="W2484" i="4"/>
  <c r="W2485" i="4"/>
  <c r="W2486" i="4"/>
  <c r="W2487" i="4"/>
  <c r="W2488" i="4"/>
  <c r="W2489" i="4"/>
  <c r="W2490" i="4"/>
  <c r="W2491" i="4"/>
  <c r="W2492" i="4"/>
  <c r="W2493" i="4"/>
  <c r="W2494" i="4"/>
  <c r="W2495" i="4"/>
  <c r="W2496" i="4"/>
  <c r="W2497" i="4"/>
  <c r="W2498" i="4"/>
  <c r="W2499" i="4"/>
  <c r="W2500" i="4"/>
  <c r="W2501" i="4"/>
  <c r="W2502" i="4"/>
  <c r="W2503" i="4"/>
  <c r="W2504" i="4"/>
  <c r="W2505" i="4"/>
  <c r="W2506" i="4"/>
  <c r="W2507" i="4"/>
  <c r="W2508" i="4"/>
  <c r="W2509" i="4"/>
  <c r="W2510" i="4"/>
  <c r="W2511" i="4"/>
  <c r="W2512" i="4"/>
  <c r="W2513" i="4"/>
  <c r="W2514" i="4"/>
  <c r="W2515" i="4"/>
  <c r="W2516" i="4"/>
  <c r="W2517" i="4"/>
  <c r="W2518" i="4"/>
  <c r="W2519" i="4"/>
  <c r="W2520" i="4"/>
  <c r="W2521" i="4"/>
  <c r="W2522" i="4"/>
  <c r="W2523" i="4"/>
  <c r="W2524" i="4"/>
  <c r="W2525" i="4"/>
  <c r="W2526" i="4"/>
  <c r="W2527" i="4"/>
  <c r="W2528" i="4"/>
  <c r="W2529" i="4"/>
  <c r="W2530" i="4"/>
  <c r="W2531" i="4"/>
  <c r="W2532" i="4"/>
  <c r="W2533" i="4"/>
  <c r="W2534" i="4"/>
  <c r="W2535" i="4"/>
  <c r="W2536" i="4"/>
  <c r="W2537" i="4"/>
  <c r="W2538" i="4"/>
  <c r="W2539" i="4"/>
  <c r="W2540" i="4"/>
  <c r="W2541" i="4"/>
  <c r="W2542" i="4"/>
  <c r="W2543" i="4"/>
  <c r="W2544" i="4"/>
  <c r="W2545" i="4"/>
  <c r="W2546" i="4"/>
  <c r="W2547" i="4"/>
  <c r="W2548" i="4"/>
  <c r="W2549" i="4"/>
  <c r="W2550" i="4"/>
  <c r="W2551" i="4"/>
  <c r="W2552" i="4"/>
  <c r="W2553" i="4"/>
  <c r="W2554" i="4"/>
  <c r="W2555" i="4"/>
  <c r="W2556" i="4"/>
  <c r="W2557" i="4"/>
  <c r="W2558" i="4"/>
  <c r="W2559" i="4"/>
  <c r="W2560" i="4"/>
  <c r="W2561" i="4"/>
  <c r="W2562" i="4"/>
  <c r="W2563" i="4"/>
  <c r="W2564" i="4"/>
  <c r="W2565" i="4"/>
  <c r="W2566" i="4"/>
  <c r="W2567" i="4"/>
  <c r="W2568" i="4"/>
  <c r="W2569" i="4"/>
  <c r="W2570" i="4"/>
  <c r="W2571" i="4"/>
  <c r="W2572" i="4"/>
  <c r="W2573" i="4"/>
  <c r="W2574" i="4"/>
  <c r="W2575" i="4"/>
  <c r="W2576" i="4"/>
  <c r="W2577" i="4"/>
  <c r="W2578" i="4"/>
  <c r="W2579" i="4"/>
  <c r="W2580" i="4"/>
  <c r="W2581" i="4"/>
  <c r="W2582" i="4"/>
  <c r="W2583" i="4"/>
  <c r="W2584" i="4"/>
  <c r="W2585" i="4"/>
  <c r="W2586" i="4"/>
  <c r="W2587" i="4"/>
  <c r="W2588" i="4"/>
  <c r="W2589" i="4"/>
  <c r="W2590" i="4"/>
  <c r="W2591" i="4"/>
  <c r="W2592" i="4"/>
  <c r="W2593" i="4"/>
  <c r="W2594" i="4"/>
  <c r="W2595" i="4"/>
  <c r="W2596" i="4"/>
  <c r="W2597" i="4"/>
  <c r="W2598" i="4"/>
  <c r="W2599" i="4"/>
  <c r="W2600" i="4"/>
  <c r="W2601" i="4"/>
  <c r="W2602" i="4"/>
  <c r="W2603" i="4"/>
  <c r="W2604" i="4"/>
  <c r="W2605" i="4"/>
  <c r="W2606" i="4"/>
  <c r="W2607" i="4"/>
  <c r="W2608" i="4"/>
  <c r="W2609" i="4"/>
  <c r="W2610" i="4"/>
  <c r="W2611" i="4"/>
  <c r="W2612" i="4"/>
  <c r="W2613" i="4"/>
  <c r="W2614" i="4"/>
  <c r="W2615" i="4"/>
  <c r="W2616" i="4"/>
  <c r="W2617" i="4"/>
  <c r="W2618" i="4"/>
  <c r="W2619" i="4"/>
  <c r="W2620" i="4"/>
  <c r="W2621" i="4"/>
  <c r="W2622" i="4"/>
  <c r="W2623" i="4"/>
  <c r="W2624" i="4"/>
  <c r="W2625" i="4"/>
  <c r="W2626" i="4"/>
  <c r="W2627" i="4"/>
  <c r="W2628" i="4"/>
  <c r="W2629" i="4"/>
  <c r="W2630" i="4"/>
  <c r="W2631" i="4"/>
  <c r="W2632" i="4"/>
  <c r="W2633" i="4"/>
  <c r="W2634" i="4"/>
  <c r="W2635" i="4"/>
  <c r="W2636" i="4"/>
  <c r="W2637" i="4"/>
  <c r="W2638" i="4"/>
  <c r="W2639" i="4"/>
  <c r="W2640" i="4"/>
  <c r="W2641" i="4"/>
  <c r="W2642" i="4"/>
  <c r="W2643" i="4"/>
  <c r="W2644" i="4"/>
  <c r="W2645" i="4"/>
  <c r="W2646" i="4"/>
  <c r="W2647" i="4"/>
  <c r="W2648" i="4"/>
  <c r="W2649" i="4"/>
  <c r="W2650" i="4"/>
  <c r="W2651" i="4"/>
  <c r="W2652" i="4"/>
  <c r="W2653" i="4"/>
  <c r="W2654" i="4"/>
  <c r="W2655" i="4"/>
  <c r="W2656" i="4"/>
  <c r="W2657" i="4"/>
  <c r="W2658" i="4"/>
  <c r="W2659" i="4"/>
  <c r="W2660" i="4"/>
  <c r="W2661" i="4"/>
  <c r="W2662" i="4"/>
  <c r="W2663" i="4"/>
  <c r="W2664" i="4"/>
  <c r="W2665" i="4"/>
  <c r="W2666" i="4"/>
  <c r="W2667" i="4"/>
  <c r="W2668" i="4"/>
  <c r="W2669" i="4"/>
  <c r="W2670" i="4"/>
  <c r="W2671" i="4"/>
  <c r="W2672" i="4"/>
  <c r="W2673" i="4"/>
  <c r="W2674" i="4"/>
  <c r="W2675" i="4"/>
  <c r="W2676" i="4"/>
  <c r="W2677" i="4"/>
  <c r="W2678" i="4"/>
  <c r="W2679" i="4"/>
  <c r="W2680" i="4"/>
  <c r="W2681" i="4"/>
  <c r="W2682" i="4"/>
  <c r="W2683" i="4"/>
  <c r="W2684" i="4"/>
  <c r="W2685" i="4"/>
  <c r="W2686" i="4"/>
  <c r="W2687" i="4"/>
  <c r="W2688" i="4"/>
  <c r="W2689" i="4"/>
  <c r="W2690" i="4"/>
  <c r="W2691" i="4"/>
  <c r="W2692" i="4"/>
  <c r="W2693" i="4"/>
  <c r="W2694" i="4"/>
  <c r="W2695" i="4"/>
  <c r="W2696" i="4"/>
  <c r="W2697" i="4"/>
  <c r="W2698" i="4"/>
  <c r="W2699" i="4"/>
  <c r="W2700" i="4"/>
  <c r="W2701" i="4"/>
  <c r="W2702" i="4"/>
  <c r="W2703" i="4"/>
  <c r="W2704" i="4"/>
  <c r="W2705" i="4"/>
  <c r="W2706" i="4"/>
  <c r="W2707" i="4"/>
  <c r="W2708" i="4"/>
  <c r="W2709" i="4"/>
  <c r="W2710" i="4"/>
  <c r="W2711" i="4"/>
  <c r="W2712" i="4"/>
  <c r="W2713" i="4"/>
  <c r="W2714" i="4"/>
  <c r="W2715" i="4"/>
  <c r="W2716" i="4"/>
  <c r="W2717" i="4"/>
  <c r="W2718" i="4"/>
  <c r="W2719" i="4"/>
  <c r="W2720" i="4"/>
  <c r="W2721" i="4"/>
  <c r="W2722" i="4"/>
  <c r="W2723" i="4"/>
  <c r="W2724" i="4"/>
  <c r="W2725" i="4"/>
  <c r="W2726" i="4"/>
  <c r="W2727" i="4"/>
  <c r="W2728" i="4"/>
  <c r="W2729" i="4"/>
  <c r="W2730" i="4"/>
  <c r="W2731" i="4"/>
  <c r="W2732" i="4"/>
  <c r="W2733" i="4"/>
  <c r="W2734" i="4"/>
  <c r="W2735" i="4"/>
  <c r="W2736" i="4"/>
  <c r="W2737" i="4"/>
  <c r="W2738" i="4"/>
  <c r="W2739" i="4"/>
  <c r="W2740" i="4"/>
  <c r="W2741" i="4"/>
  <c r="W2742" i="4"/>
  <c r="W2743" i="4"/>
  <c r="W2744" i="4"/>
  <c r="W2745" i="4"/>
  <c r="W2746" i="4"/>
  <c r="W2747" i="4"/>
  <c r="W2748" i="4"/>
  <c r="W2749" i="4"/>
  <c r="W2750" i="4"/>
  <c r="W2751" i="4"/>
  <c r="W2752" i="4"/>
  <c r="W2753" i="4"/>
  <c r="W2754" i="4"/>
  <c r="W2755" i="4"/>
  <c r="W2756" i="4"/>
  <c r="W2757" i="4"/>
  <c r="W2758" i="4"/>
  <c r="W2759" i="4"/>
  <c r="W2760" i="4"/>
  <c r="W2761" i="4"/>
  <c r="W2762" i="4"/>
  <c r="W2763" i="4"/>
  <c r="W2764" i="4"/>
  <c r="W2765" i="4"/>
  <c r="W2766" i="4"/>
  <c r="W2767" i="4"/>
  <c r="W2768" i="4"/>
  <c r="W2769" i="4"/>
  <c r="W2770" i="4"/>
  <c r="W2771" i="4"/>
  <c r="W2772" i="4"/>
  <c r="W2773" i="4"/>
  <c r="W2774" i="4"/>
  <c r="W2775" i="4"/>
  <c r="W2776" i="4"/>
  <c r="W2777" i="4"/>
  <c r="W2778" i="4"/>
  <c r="W2779" i="4"/>
  <c r="W2780" i="4"/>
  <c r="W2781" i="4"/>
  <c r="W2782" i="4"/>
  <c r="W2783" i="4"/>
  <c r="W2784" i="4"/>
  <c r="W2785" i="4"/>
  <c r="W2786" i="4"/>
  <c r="W2787" i="4"/>
  <c r="W2788" i="4"/>
  <c r="W2789" i="4"/>
  <c r="W2790" i="4"/>
  <c r="W2791" i="4"/>
  <c r="W2792" i="4"/>
  <c r="W2793" i="4"/>
  <c r="W2794" i="4"/>
  <c r="W2795" i="4"/>
  <c r="W2796" i="4"/>
  <c r="W2797" i="4"/>
  <c r="W2798" i="4"/>
  <c r="W2799" i="4"/>
  <c r="W2800" i="4"/>
  <c r="W2801" i="4"/>
  <c r="W2802" i="4"/>
  <c r="W2803" i="4"/>
  <c r="W2804" i="4"/>
  <c r="W2805" i="4"/>
  <c r="W2806" i="4"/>
  <c r="W2807" i="4"/>
  <c r="W2808" i="4"/>
  <c r="W2809" i="4"/>
  <c r="W2810" i="4"/>
  <c r="W2811" i="4"/>
  <c r="W2812" i="4"/>
  <c r="W2813" i="4"/>
  <c r="W2814" i="4"/>
  <c r="W2815" i="4"/>
  <c r="W2816" i="4"/>
  <c r="W2817" i="4"/>
  <c r="W2818" i="4"/>
  <c r="W2819" i="4"/>
  <c r="W2820" i="4"/>
  <c r="W2821" i="4"/>
  <c r="W2822" i="4"/>
  <c r="W2823" i="4"/>
  <c r="W2824" i="4"/>
  <c r="W2825" i="4"/>
  <c r="W2826" i="4"/>
  <c r="W2827" i="4"/>
  <c r="W2828" i="4"/>
  <c r="W2829" i="4"/>
  <c r="W2830" i="4"/>
  <c r="W2831" i="4"/>
  <c r="W2832" i="4"/>
  <c r="W2833" i="4"/>
  <c r="W2834" i="4"/>
  <c r="W2835" i="4"/>
  <c r="W2836" i="4"/>
  <c r="W2837" i="4"/>
  <c r="W2838" i="4"/>
  <c r="W2839" i="4"/>
  <c r="W2840" i="4"/>
  <c r="W2841" i="4"/>
  <c r="W2842" i="4"/>
  <c r="W2843" i="4"/>
  <c r="W2844" i="4"/>
  <c r="W2845" i="4"/>
  <c r="W2846" i="4"/>
  <c r="W2847" i="4"/>
  <c r="W2848" i="4"/>
  <c r="W2849" i="4"/>
  <c r="W2850" i="4"/>
  <c r="W2851" i="4"/>
  <c r="W2852" i="4"/>
  <c r="W2853" i="4"/>
  <c r="W2854" i="4"/>
  <c r="W2855" i="4"/>
  <c r="W2856" i="4"/>
  <c r="W2857" i="4"/>
  <c r="W2858" i="4"/>
  <c r="W2859" i="4"/>
  <c r="W2860" i="4"/>
  <c r="W2861" i="4"/>
  <c r="W2862" i="4"/>
  <c r="W2863" i="4"/>
  <c r="W2864" i="4"/>
  <c r="W2865" i="4"/>
  <c r="W2866" i="4"/>
  <c r="W2867" i="4"/>
  <c r="W2868" i="4"/>
  <c r="W2869" i="4"/>
  <c r="W2870" i="4"/>
  <c r="W2871" i="4"/>
  <c r="W2872" i="4"/>
  <c r="W2873" i="4"/>
  <c r="W2874" i="4"/>
  <c r="W2875" i="4"/>
  <c r="W2876" i="4"/>
  <c r="W2877" i="4"/>
  <c r="W2878" i="4"/>
  <c r="W2879" i="4"/>
  <c r="W2880" i="4"/>
  <c r="W2881" i="4"/>
  <c r="W2882" i="4"/>
  <c r="W2883" i="4"/>
  <c r="W2884" i="4"/>
  <c r="W2885" i="4"/>
  <c r="W2886" i="4"/>
  <c r="W2887" i="4"/>
  <c r="W2888" i="4"/>
  <c r="W2889" i="4"/>
  <c r="W2890" i="4"/>
  <c r="W2891" i="4"/>
  <c r="W2892" i="4"/>
  <c r="W2893" i="4"/>
  <c r="W2894" i="4"/>
  <c r="W2895" i="4"/>
  <c r="W2896" i="4"/>
  <c r="W2897" i="4"/>
  <c r="W2898" i="4"/>
  <c r="W2899" i="4"/>
  <c r="W2900" i="4"/>
  <c r="W2901" i="4"/>
  <c r="W2902" i="4"/>
  <c r="W2903" i="4"/>
  <c r="W2904" i="4"/>
  <c r="W2905" i="4"/>
  <c r="W2906" i="4"/>
  <c r="W2907" i="4"/>
  <c r="W2908" i="4"/>
  <c r="W2909" i="4"/>
  <c r="W2910" i="4"/>
  <c r="W2911" i="4"/>
  <c r="W2912" i="4"/>
  <c r="W2913" i="4"/>
  <c r="W2914" i="4"/>
  <c r="W2915" i="4"/>
  <c r="W2916" i="4"/>
  <c r="W2917" i="4"/>
  <c r="W2918" i="4"/>
  <c r="W2919" i="4"/>
  <c r="W2920" i="4"/>
  <c r="W2921" i="4"/>
  <c r="W2922" i="4"/>
  <c r="W2923" i="4"/>
  <c r="W2924" i="4"/>
  <c r="W2925" i="4"/>
  <c r="W2926" i="4"/>
  <c r="W2927" i="4"/>
  <c r="W2928" i="4"/>
  <c r="W2929" i="4"/>
  <c r="W2930" i="4"/>
  <c r="W2931" i="4"/>
  <c r="W2932" i="4"/>
  <c r="W2933" i="4"/>
  <c r="W2934" i="4"/>
  <c r="W2935" i="4"/>
  <c r="W2936" i="4"/>
  <c r="W2937" i="4"/>
  <c r="W2938" i="4"/>
  <c r="W2939" i="4"/>
  <c r="W2940" i="4"/>
  <c r="W2941" i="4"/>
  <c r="W2942" i="4"/>
  <c r="W2943" i="4"/>
  <c r="W2944" i="4"/>
  <c r="W2945" i="4"/>
  <c r="W2946" i="4"/>
  <c r="W2947" i="4"/>
  <c r="W2948" i="4"/>
  <c r="W2949" i="4"/>
  <c r="W2950" i="4"/>
  <c r="W2951" i="4"/>
  <c r="W2952" i="4"/>
  <c r="W2953" i="4"/>
  <c r="W2954" i="4"/>
  <c r="W2955" i="4"/>
  <c r="W2956" i="4"/>
  <c r="W2957" i="4"/>
  <c r="W2958" i="4"/>
  <c r="W2959" i="4"/>
  <c r="W2960" i="4"/>
  <c r="W2961" i="4"/>
  <c r="W2962" i="4"/>
  <c r="W2963" i="4"/>
  <c r="W2964" i="4"/>
  <c r="W2965" i="4"/>
  <c r="W2966" i="4"/>
  <c r="W2967" i="4"/>
  <c r="W2968" i="4"/>
  <c r="W2969" i="4"/>
  <c r="W2970" i="4"/>
  <c r="W2971" i="4"/>
  <c r="W2972" i="4"/>
  <c r="W2973" i="4"/>
  <c r="W2974" i="4"/>
  <c r="W2975" i="4"/>
  <c r="W2976" i="4"/>
  <c r="W2977" i="4"/>
  <c r="W2978" i="4"/>
  <c r="W2979" i="4"/>
  <c r="W2980" i="4"/>
  <c r="W2981" i="4"/>
  <c r="W2982" i="4"/>
  <c r="W2983" i="4"/>
  <c r="W2984" i="4"/>
  <c r="W2985" i="4"/>
  <c r="W2986" i="4"/>
  <c r="W2987" i="4"/>
  <c r="W2988" i="4"/>
  <c r="W2989" i="4"/>
  <c r="W2990" i="4"/>
  <c r="W2991" i="4"/>
  <c r="W2992" i="4"/>
  <c r="W2993" i="4"/>
  <c r="W2994" i="4"/>
  <c r="W2995" i="4"/>
  <c r="W2996" i="4"/>
  <c r="W2997" i="4"/>
  <c r="W2998" i="4"/>
  <c r="W2999" i="4"/>
  <c r="W3000" i="4"/>
  <c r="W3001" i="4"/>
  <c r="W3002" i="4"/>
  <c r="W3003" i="4"/>
  <c r="W3004" i="4"/>
  <c r="W3005" i="4"/>
  <c r="W3006" i="4"/>
  <c r="W3007" i="4"/>
  <c r="W3008" i="4"/>
  <c r="W3009" i="4"/>
  <c r="W3010" i="4"/>
  <c r="W3011" i="4"/>
  <c r="W3012" i="4"/>
  <c r="W3013" i="4"/>
  <c r="W3014" i="4"/>
  <c r="W3015" i="4"/>
  <c r="W3016" i="4"/>
  <c r="W3017" i="4"/>
  <c r="W3018" i="4"/>
  <c r="W3019" i="4"/>
  <c r="W3020" i="4"/>
  <c r="W3021" i="4"/>
  <c r="W3022" i="4"/>
  <c r="W3023" i="4"/>
  <c r="W3024" i="4"/>
  <c r="W3025" i="4"/>
  <c r="W3026" i="4"/>
  <c r="W3027" i="4"/>
  <c r="W3028" i="4"/>
  <c r="W3029" i="4"/>
  <c r="W3030" i="4"/>
  <c r="W3031" i="4"/>
  <c r="W3032" i="4"/>
  <c r="W3033" i="4"/>
  <c r="W3034" i="4"/>
  <c r="W3035" i="4"/>
  <c r="W3036" i="4"/>
  <c r="W3037" i="4"/>
  <c r="W3038" i="4"/>
  <c r="W3039" i="4"/>
  <c r="W3040" i="4"/>
  <c r="W3041" i="4"/>
  <c r="W3042" i="4"/>
  <c r="W3043" i="4"/>
  <c r="W3044" i="4"/>
  <c r="W3045" i="4"/>
  <c r="W3046" i="4"/>
  <c r="W3047" i="4"/>
  <c r="W3048" i="4"/>
  <c r="W3049" i="4"/>
  <c r="W3050" i="4"/>
  <c r="W3051" i="4"/>
  <c r="W3052" i="4"/>
  <c r="W3053" i="4"/>
  <c r="W3054" i="4"/>
  <c r="W3055" i="4"/>
  <c r="W3056" i="4"/>
  <c r="W3057" i="4"/>
  <c r="W3058" i="4"/>
  <c r="W3059" i="4"/>
  <c r="W3060" i="4"/>
  <c r="W3061" i="4"/>
  <c r="W3062" i="4"/>
  <c r="W3063" i="4"/>
  <c r="W3064" i="4"/>
  <c r="W3065" i="4"/>
  <c r="W3066" i="4"/>
  <c r="W3067" i="4"/>
  <c r="W3068" i="4"/>
  <c r="W3069" i="4"/>
  <c r="W3070" i="4"/>
  <c r="W3071" i="4"/>
  <c r="W3072" i="4"/>
  <c r="W3073" i="4"/>
  <c r="W3074" i="4"/>
  <c r="W3075" i="4"/>
  <c r="W3076" i="4"/>
  <c r="W3077" i="4"/>
  <c r="W3078" i="4"/>
  <c r="W3079" i="4"/>
  <c r="W3080" i="4"/>
  <c r="W3081" i="4"/>
  <c r="W3082" i="4"/>
  <c r="W3083" i="4"/>
  <c r="W3084" i="4"/>
  <c r="W3085" i="4"/>
  <c r="W3086" i="4"/>
  <c r="W3087" i="4"/>
  <c r="W3088" i="4"/>
  <c r="W3089" i="4"/>
  <c r="W3090" i="4"/>
  <c r="W3091" i="4"/>
  <c r="W3092" i="4"/>
  <c r="W3093" i="4"/>
  <c r="W3094" i="4"/>
  <c r="W3095" i="4"/>
  <c r="W3096" i="4"/>
  <c r="W3097" i="4"/>
  <c r="W3098" i="4"/>
  <c r="W3099" i="4"/>
  <c r="W3100" i="4"/>
  <c r="W3101" i="4"/>
  <c r="W3102" i="4"/>
  <c r="W3103" i="4"/>
  <c r="W3104" i="4"/>
  <c r="W3105" i="4"/>
  <c r="W3106" i="4"/>
  <c r="W3107" i="4"/>
  <c r="W3108" i="4"/>
  <c r="W3109" i="4"/>
  <c r="W3110" i="4"/>
  <c r="W3111" i="4"/>
  <c r="W3112" i="4"/>
  <c r="W3113" i="4"/>
  <c r="W3114" i="4"/>
  <c r="W3115" i="4"/>
  <c r="W3116" i="4"/>
  <c r="W3117" i="4"/>
  <c r="W3118" i="4"/>
  <c r="W3119" i="4"/>
  <c r="W3120" i="4"/>
  <c r="W3121" i="4"/>
  <c r="W3122" i="4"/>
  <c r="W3123" i="4"/>
  <c r="W3124" i="4"/>
  <c r="W3125" i="4"/>
  <c r="W3126" i="4"/>
  <c r="W3127" i="4"/>
  <c r="W3128" i="4"/>
  <c r="W3129" i="4"/>
  <c r="W3130" i="4"/>
  <c r="W3131" i="4"/>
  <c r="W3132" i="4"/>
  <c r="W3133" i="4"/>
  <c r="W3134" i="4"/>
  <c r="W3135" i="4"/>
  <c r="W3136" i="4"/>
  <c r="W3137" i="4"/>
  <c r="W3138" i="4"/>
  <c r="W3139" i="4"/>
  <c r="W3140" i="4"/>
  <c r="W3141" i="4"/>
  <c r="W3142" i="4"/>
  <c r="W3143" i="4"/>
  <c r="W3144" i="4"/>
  <c r="W3145" i="4"/>
  <c r="W3146" i="4"/>
  <c r="W3147" i="4"/>
  <c r="W3148" i="4"/>
  <c r="W3149" i="4"/>
  <c r="W3150" i="4"/>
  <c r="W3151" i="4"/>
  <c r="W3152" i="4"/>
  <c r="W3153" i="4"/>
  <c r="W3154" i="4"/>
  <c r="W3155" i="4"/>
  <c r="W3156" i="4"/>
  <c r="W3157" i="4"/>
  <c r="W3158" i="4"/>
  <c r="W3159" i="4"/>
  <c r="W3160" i="4"/>
  <c r="W3161" i="4"/>
  <c r="W3162" i="4"/>
  <c r="W3163" i="4"/>
  <c r="W3164" i="4"/>
  <c r="W3165" i="4"/>
  <c r="W3166" i="4"/>
  <c r="W3167" i="4"/>
  <c r="W3168" i="4"/>
  <c r="W3169" i="4"/>
  <c r="W3170" i="4"/>
  <c r="W3171" i="4"/>
  <c r="W3172" i="4"/>
  <c r="W3173" i="4"/>
  <c r="W3174" i="4"/>
  <c r="W3175" i="4"/>
  <c r="W3176" i="4"/>
  <c r="W3177" i="4"/>
  <c r="W3178" i="4"/>
  <c r="W3179" i="4"/>
  <c r="W3180" i="4"/>
  <c r="W3181" i="4"/>
  <c r="W3182" i="4"/>
  <c r="W3183" i="4"/>
  <c r="W3184" i="4"/>
  <c r="W3185" i="4"/>
  <c r="W3186" i="4"/>
  <c r="W3187" i="4"/>
  <c r="W3188" i="4"/>
  <c r="W3189" i="4"/>
  <c r="W3190" i="4"/>
  <c r="W3191" i="4"/>
  <c r="W3192" i="4"/>
  <c r="W3193" i="4"/>
  <c r="W3194" i="4"/>
  <c r="W3195" i="4"/>
  <c r="W3196" i="4"/>
  <c r="W3197" i="4"/>
  <c r="W3198" i="4"/>
  <c r="W3199" i="4"/>
  <c r="W3200" i="4"/>
  <c r="W3201" i="4"/>
  <c r="W3202" i="4"/>
  <c r="W3203" i="4"/>
  <c r="W3204" i="4"/>
  <c r="W3205" i="4"/>
  <c r="W3206" i="4"/>
  <c r="W3207" i="4"/>
  <c r="W3208" i="4"/>
  <c r="W3209" i="4"/>
  <c r="W3210" i="4"/>
  <c r="W3211" i="4"/>
  <c r="W3212" i="4"/>
  <c r="W3213" i="4"/>
  <c r="W3214" i="4"/>
  <c r="W3215" i="4"/>
  <c r="W3216" i="4"/>
  <c r="W3217" i="4"/>
  <c r="W3218" i="4"/>
  <c r="W3219" i="4"/>
  <c r="W3220" i="4"/>
  <c r="W3221" i="4"/>
  <c r="W3222" i="4"/>
  <c r="W3223" i="4"/>
  <c r="W3224" i="4"/>
  <c r="W3225" i="4"/>
  <c r="W3226" i="4"/>
  <c r="W3227" i="4"/>
  <c r="W3228" i="4"/>
  <c r="W3229" i="4"/>
  <c r="W3230" i="4"/>
  <c r="W3231" i="4"/>
  <c r="W3232" i="4"/>
  <c r="W3233" i="4"/>
  <c r="W3234" i="4"/>
  <c r="W3235" i="4"/>
  <c r="W3236" i="4"/>
  <c r="W3237" i="4"/>
  <c r="W3238" i="4"/>
  <c r="W3239" i="4"/>
  <c r="W3240" i="4"/>
  <c r="W3241" i="4"/>
  <c r="W3242" i="4"/>
  <c r="W3243" i="4"/>
  <c r="W3244" i="4"/>
  <c r="W3245" i="4"/>
  <c r="W3246" i="4"/>
  <c r="W3247" i="4"/>
  <c r="W3248" i="4"/>
  <c r="W3249" i="4"/>
  <c r="W3250" i="4"/>
  <c r="W3251" i="4"/>
  <c r="W3252" i="4"/>
  <c r="W3253" i="4"/>
  <c r="W3254" i="4"/>
  <c r="W3255" i="4"/>
  <c r="W3256" i="4"/>
  <c r="W3257" i="4"/>
  <c r="W3258" i="4"/>
  <c r="W3259" i="4"/>
  <c r="W3260" i="4"/>
  <c r="W3261" i="4"/>
  <c r="W3262" i="4"/>
  <c r="W3263" i="4"/>
  <c r="W3264" i="4"/>
  <c r="W3265" i="4"/>
  <c r="W3266" i="4"/>
  <c r="W3267" i="4"/>
  <c r="W3268" i="4"/>
  <c r="W3269" i="4"/>
  <c r="W3270" i="4"/>
  <c r="W3271" i="4"/>
  <c r="W3272" i="4"/>
  <c r="W3273" i="4"/>
  <c r="W3274" i="4"/>
  <c r="W3275" i="4"/>
  <c r="W3276" i="4"/>
  <c r="W3277" i="4"/>
  <c r="W3278" i="4"/>
  <c r="W3279" i="4"/>
  <c r="W3280" i="4"/>
  <c r="W3281" i="4"/>
  <c r="W3282" i="4"/>
  <c r="W3283" i="4"/>
  <c r="W3284" i="4"/>
  <c r="W3285" i="4"/>
  <c r="W3286" i="4"/>
  <c r="W3287" i="4"/>
  <c r="W3288" i="4"/>
  <c r="W3289" i="4"/>
  <c r="W3290" i="4"/>
  <c r="W3291" i="4"/>
  <c r="W3292" i="4"/>
  <c r="W3293" i="4"/>
  <c r="W3294" i="4"/>
  <c r="W3295" i="4"/>
  <c r="W3296" i="4"/>
  <c r="W3297" i="4"/>
  <c r="W3298" i="4"/>
  <c r="W3299" i="4"/>
  <c r="W3300" i="4"/>
  <c r="W3301" i="4"/>
  <c r="W3302" i="4"/>
  <c r="W3303" i="4"/>
  <c r="W3304" i="4"/>
  <c r="W3305" i="4"/>
  <c r="W3306" i="4"/>
  <c r="W3307" i="4"/>
  <c r="W3308" i="4"/>
  <c r="W3309" i="4"/>
  <c r="W3310" i="4"/>
  <c r="W3311" i="4"/>
  <c r="W3312" i="4"/>
  <c r="W3313" i="4"/>
  <c r="W3314" i="4"/>
  <c r="W3315" i="4"/>
  <c r="W3316" i="4"/>
  <c r="W3317" i="4"/>
  <c r="W3318" i="4"/>
  <c r="W3319" i="4"/>
  <c r="W3320" i="4"/>
  <c r="W3321" i="4"/>
  <c r="W3322" i="4"/>
  <c r="W3323" i="4"/>
  <c r="W3324" i="4"/>
  <c r="W3325" i="4"/>
  <c r="W3326" i="4"/>
  <c r="W3327" i="4"/>
  <c r="W3328" i="4"/>
  <c r="W3329" i="4"/>
  <c r="W3330" i="4"/>
  <c r="W3331" i="4"/>
  <c r="W3332" i="4"/>
  <c r="W3333" i="4"/>
  <c r="W3334" i="4"/>
  <c r="W3335" i="4"/>
  <c r="W3336" i="4"/>
  <c r="W3337" i="4"/>
  <c r="W3338" i="4"/>
  <c r="W3339" i="4"/>
  <c r="W3340" i="4"/>
  <c r="W3341" i="4"/>
  <c r="W3342" i="4"/>
  <c r="W3343" i="4"/>
  <c r="W3344" i="4"/>
  <c r="W3345" i="4"/>
  <c r="W3346" i="4"/>
  <c r="W3347" i="4"/>
  <c r="W3348" i="4"/>
  <c r="W3349" i="4"/>
  <c r="W3350" i="4"/>
  <c r="W3351" i="4"/>
  <c r="W3352" i="4"/>
  <c r="W3353" i="4"/>
  <c r="W3354" i="4"/>
  <c r="W3355" i="4"/>
  <c r="W3356" i="4"/>
  <c r="W3357" i="4"/>
  <c r="W3358" i="4"/>
  <c r="W3359" i="4"/>
  <c r="W3360" i="4"/>
  <c r="W3361" i="4"/>
  <c r="W3362" i="4"/>
  <c r="W3363" i="4"/>
  <c r="W3364" i="4"/>
  <c r="W3365" i="4"/>
  <c r="W3366" i="4"/>
  <c r="W3367" i="4"/>
  <c r="W3368" i="4"/>
  <c r="W3369" i="4"/>
  <c r="W3370" i="4"/>
  <c r="W3371" i="4"/>
  <c r="W3372" i="4"/>
  <c r="W3373" i="4"/>
  <c r="W3374" i="4"/>
  <c r="W3375" i="4"/>
  <c r="W3376" i="4"/>
  <c r="W3377" i="4"/>
  <c r="W3378" i="4"/>
  <c r="W3379" i="4"/>
  <c r="W3380" i="4"/>
  <c r="W3381" i="4"/>
  <c r="W3382" i="4"/>
  <c r="W3383" i="4"/>
  <c r="W3384" i="4"/>
  <c r="W3385" i="4"/>
  <c r="W3386" i="4"/>
  <c r="W3387" i="4"/>
  <c r="W3388" i="4"/>
  <c r="W3389" i="4"/>
  <c r="W3390" i="4"/>
  <c r="W3391" i="4"/>
  <c r="W3392" i="4"/>
  <c r="W3393" i="4"/>
  <c r="W3394" i="4"/>
  <c r="W3395" i="4"/>
  <c r="W3396" i="4"/>
  <c r="W3397" i="4"/>
  <c r="W3398" i="4"/>
  <c r="W3399" i="4"/>
  <c r="W3400" i="4"/>
  <c r="W3401" i="4"/>
  <c r="W3402" i="4"/>
  <c r="W3403" i="4"/>
  <c r="W3404" i="4"/>
  <c r="W3405" i="4"/>
  <c r="W3406" i="4"/>
  <c r="W3407" i="4"/>
  <c r="W3408" i="4"/>
  <c r="W3409" i="4"/>
  <c r="W3410" i="4"/>
  <c r="W3411" i="4"/>
  <c r="W3412" i="4"/>
  <c r="W3413" i="4"/>
  <c r="W3414" i="4"/>
  <c r="W3415" i="4"/>
  <c r="W3416" i="4"/>
  <c r="W3417" i="4"/>
  <c r="W3418" i="4"/>
  <c r="W3419" i="4"/>
  <c r="W3420" i="4"/>
  <c r="W3421" i="4"/>
  <c r="W3422" i="4"/>
  <c r="W3423" i="4"/>
  <c r="W3424" i="4"/>
  <c r="W3425" i="4"/>
  <c r="W3426" i="4"/>
  <c r="W3427" i="4"/>
  <c r="W3428" i="4"/>
  <c r="W3429" i="4"/>
  <c r="W3430" i="4"/>
  <c r="W3431" i="4"/>
  <c r="W3432" i="4"/>
  <c r="W3433" i="4"/>
  <c r="W3434" i="4"/>
  <c r="W3435" i="4"/>
  <c r="W3436" i="4"/>
  <c r="W3437" i="4"/>
  <c r="W3438" i="4"/>
  <c r="W3439" i="4"/>
  <c r="W3440" i="4"/>
  <c r="W3441" i="4"/>
  <c r="W3442" i="4"/>
  <c r="W3443" i="4"/>
  <c r="W3444" i="4"/>
  <c r="W3445" i="4"/>
  <c r="W3446" i="4"/>
  <c r="W3447" i="4"/>
  <c r="W3448" i="4"/>
  <c r="W3449" i="4"/>
  <c r="W3450" i="4"/>
  <c r="W3451" i="4"/>
  <c r="W3452" i="4"/>
  <c r="W3453" i="4"/>
  <c r="W3454" i="4"/>
  <c r="W3455" i="4"/>
  <c r="W3456" i="4"/>
  <c r="W3457" i="4"/>
  <c r="W3458" i="4"/>
  <c r="W3459" i="4"/>
  <c r="W3460" i="4"/>
  <c r="W3461" i="4"/>
  <c r="W3462" i="4"/>
  <c r="W3463" i="4"/>
  <c r="W3464" i="4"/>
  <c r="W3465" i="4"/>
  <c r="W3466" i="4"/>
  <c r="W3467" i="4"/>
  <c r="W3468" i="4"/>
  <c r="W3469" i="4"/>
  <c r="W3470" i="4"/>
  <c r="W3471" i="4"/>
  <c r="W3472" i="4"/>
  <c r="W3473" i="4"/>
  <c r="W3474" i="4"/>
  <c r="W3475" i="4"/>
  <c r="W3476" i="4"/>
  <c r="W3477" i="4"/>
  <c r="W3478" i="4"/>
  <c r="W3479" i="4"/>
  <c r="W3480" i="4"/>
  <c r="W3481" i="4"/>
  <c r="W3482" i="4"/>
  <c r="W3483" i="4"/>
  <c r="W3484" i="4"/>
  <c r="W3485" i="4"/>
  <c r="W3486" i="4"/>
  <c r="W3487" i="4"/>
  <c r="W3488" i="4"/>
  <c r="W3489" i="4"/>
  <c r="W3490" i="4"/>
  <c r="W3491" i="4"/>
  <c r="W3492" i="4"/>
  <c r="W3493" i="4"/>
  <c r="W3494" i="4"/>
  <c r="W3495" i="4"/>
  <c r="W3496" i="4"/>
  <c r="W3497" i="4"/>
  <c r="W3498" i="4"/>
  <c r="W3499" i="4"/>
  <c r="W3500" i="4"/>
  <c r="W3501" i="4"/>
  <c r="W3502" i="4"/>
  <c r="W3503" i="4"/>
  <c r="W3504" i="4"/>
  <c r="W3505" i="4"/>
  <c r="W3506" i="4"/>
  <c r="W3507" i="4"/>
  <c r="W3508" i="4"/>
  <c r="W3509" i="4"/>
  <c r="W3510" i="4"/>
  <c r="W3511" i="4"/>
  <c r="W3512" i="4"/>
  <c r="W3513" i="4"/>
  <c r="W3514" i="4"/>
  <c r="W3515" i="4"/>
  <c r="W3516" i="4"/>
  <c r="W3517" i="4"/>
  <c r="W3518" i="4"/>
  <c r="W3519" i="4"/>
  <c r="W3520" i="4"/>
  <c r="W3521" i="4"/>
  <c r="W3522" i="4"/>
  <c r="W3523" i="4"/>
  <c r="W3524" i="4"/>
  <c r="W3525" i="4"/>
  <c r="W3526" i="4"/>
  <c r="W3527" i="4"/>
  <c r="W3528" i="4"/>
  <c r="W3529" i="4"/>
  <c r="W3530" i="4"/>
  <c r="W3531" i="4"/>
  <c r="W3532" i="4"/>
  <c r="W3533" i="4"/>
  <c r="W3534" i="4"/>
  <c r="W3535" i="4"/>
  <c r="W3536" i="4"/>
  <c r="W3537" i="4"/>
  <c r="W3538" i="4"/>
  <c r="W3539" i="4"/>
  <c r="W3540" i="4"/>
  <c r="W3541" i="4"/>
  <c r="W3542" i="4"/>
  <c r="W3543" i="4"/>
  <c r="W3544" i="4"/>
  <c r="W3545" i="4"/>
  <c r="W3546" i="4"/>
  <c r="W3547" i="4"/>
  <c r="W3548" i="4"/>
  <c r="W3549" i="4"/>
  <c r="W3550" i="4"/>
  <c r="W3551" i="4"/>
  <c r="W3552" i="4"/>
  <c r="W3553" i="4"/>
  <c r="W3554" i="4"/>
  <c r="W3555" i="4"/>
  <c r="W3556" i="4"/>
  <c r="W3557" i="4"/>
  <c r="W3558" i="4"/>
  <c r="W3559" i="4"/>
  <c r="W3560" i="4"/>
  <c r="W3561" i="4"/>
  <c r="W3562" i="4"/>
  <c r="W3563" i="4"/>
  <c r="W3564" i="4"/>
  <c r="W3565" i="4"/>
  <c r="W3566" i="4"/>
  <c r="W3567" i="4"/>
  <c r="W3568" i="4"/>
  <c r="W3569" i="4"/>
  <c r="W3570" i="4"/>
  <c r="W3571" i="4"/>
  <c r="W3572" i="4"/>
  <c r="W3573" i="4"/>
  <c r="W3574" i="4"/>
  <c r="W3575" i="4"/>
  <c r="W3576" i="4"/>
  <c r="W3577" i="4"/>
  <c r="W3578" i="4"/>
  <c r="W3579" i="4"/>
  <c r="W3580" i="4"/>
  <c r="W3581" i="4"/>
  <c r="W3582" i="4"/>
  <c r="W3583" i="4"/>
  <c r="W3584" i="4"/>
  <c r="W3585" i="4"/>
  <c r="W3586" i="4"/>
  <c r="W3587" i="4"/>
  <c r="W3588" i="4"/>
  <c r="W3589" i="4"/>
  <c r="W3590" i="4"/>
  <c r="W3591" i="4"/>
  <c r="W3592" i="4"/>
  <c r="W3593" i="4"/>
  <c r="W3594" i="4"/>
  <c r="W3595" i="4"/>
  <c r="W3596" i="4"/>
  <c r="W3597" i="4"/>
  <c r="W3598" i="4"/>
  <c r="W3599" i="4"/>
  <c r="W3600" i="4"/>
  <c r="W3601" i="4"/>
  <c r="W3602" i="4"/>
  <c r="W3603" i="4"/>
  <c r="W3604" i="4"/>
  <c r="W3605" i="4"/>
  <c r="W3606" i="4"/>
  <c r="W3607" i="4"/>
  <c r="W3608" i="4"/>
  <c r="W3609" i="4"/>
  <c r="W3610" i="4"/>
  <c r="W3611" i="4"/>
  <c r="W3612" i="4"/>
  <c r="W3613" i="4"/>
  <c r="W3614" i="4"/>
  <c r="W3615" i="4"/>
  <c r="W3616" i="4"/>
  <c r="W3617" i="4"/>
  <c r="W3618" i="4"/>
  <c r="W3619" i="4"/>
  <c r="W3620" i="4"/>
  <c r="W3621" i="4"/>
  <c r="W3622" i="4"/>
  <c r="W3623" i="4"/>
  <c r="W3624" i="4"/>
  <c r="W3625" i="4"/>
  <c r="W3626" i="4"/>
  <c r="W3627" i="4"/>
  <c r="W3628" i="4"/>
  <c r="W3629" i="4"/>
  <c r="W3630" i="4"/>
  <c r="W3631" i="4"/>
  <c r="W3632" i="4"/>
  <c r="W3633" i="4"/>
  <c r="W3634" i="4"/>
  <c r="W3635" i="4"/>
  <c r="W3636" i="4"/>
  <c r="W3637" i="4"/>
  <c r="W3638" i="4"/>
  <c r="W3639" i="4"/>
  <c r="W3640" i="4"/>
  <c r="W3641" i="4"/>
  <c r="W3642" i="4"/>
  <c r="W3643" i="4"/>
  <c r="W3644" i="4"/>
  <c r="W3645" i="4"/>
  <c r="W3646" i="4"/>
  <c r="W3647" i="4"/>
  <c r="W3648" i="4"/>
  <c r="W3649" i="4"/>
  <c r="W3650" i="4"/>
  <c r="W3651" i="4"/>
  <c r="W3652" i="4"/>
  <c r="W3653" i="4"/>
  <c r="W3654" i="4"/>
  <c r="W3655" i="4"/>
  <c r="W3656" i="4"/>
  <c r="W3657" i="4"/>
  <c r="W3658" i="4"/>
  <c r="W3659" i="4"/>
  <c r="W3660" i="4"/>
  <c r="W3661" i="4"/>
  <c r="W3662" i="4"/>
  <c r="W3663" i="4"/>
  <c r="W3664" i="4"/>
  <c r="W3665" i="4"/>
  <c r="W3666" i="4"/>
  <c r="W3667" i="4"/>
  <c r="W3668" i="4"/>
  <c r="W3669" i="4"/>
  <c r="W3670" i="4"/>
  <c r="W3671" i="4"/>
  <c r="W3672" i="4"/>
  <c r="W3673" i="4"/>
  <c r="W3674" i="4"/>
  <c r="W3675" i="4"/>
  <c r="W3676" i="4"/>
  <c r="W3677" i="4"/>
  <c r="W3678" i="4"/>
  <c r="W3679" i="4"/>
  <c r="W3680" i="4"/>
  <c r="W3681" i="4"/>
  <c r="W3682" i="4"/>
  <c r="W3683" i="4"/>
  <c r="W3684" i="4"/>
  <c r="W3685" i="4"/>
  <c r="W3686" i="4"/>
  <c r="W3687" i="4"/>
  <c r="W3688" i="4"/>
  <c r="W3689" i="4"/>
  <c r="W3690" i="4"/>
  <c r="W3691" i="4"/>
  <c r="W3692" i="4"/>
  <c r="W3693" i="4"/>
  <c r="W3694" i="4"/>
  <c r="W3695" i="4"/>
  <c r="W3696" i="4"/>
  <c r="W3697" i="4"/>
  <c r="W3698" i="4"/>
  <c r="W3699" i="4"/>
  <c r="W3700" i="4"/>
  <c r="W3701" i="4"/>
  <c r="W3702" i="4"/>
  <c r="W3703" i="4"/>
  <c r="W3704" i="4"/>
  <c r="W3705" i="4"/>
  <c r="W3706" i="4"/>
  <c r="W3707" i="4"/>
  <c r="W3708" i="4"/>
  <c r="W3709" i="4"/>
  <c r="W3710" i="4"/>
  <c r="W3711" i="4"/>
  <c r="W3712" i="4"/>
  <c r="W3713" i="4"/>
  <c r="W3714" i="4"/>
  <c r="W3715" i="4"/>
  <c r="W3716" i="4"/>
  <c r="W3717" i="4"/>
  <c r="W3718" i="4"/>
  <c r="W3719" i="4"/>
  <c r="W3720" i="4"/>
  <c r="W3721" i="4"/>
  <c r="W3722" i="4"/>
  <c r="W3723" i="4"/>
  <c r="W3724" i="4"/>
  <c r="W3725" i="4"/>
  <c r="W3726" i="4"/>
  <c r="W3727" i="4"/>
  <c r="W3728" i="4"/>
  <c r="W3729" i="4"/>
  <c r="W3730" i="4"/>
  <c r="W3731" i="4"/>
  <c r="W3732" i="4"/>
  <c r="W3733" i="4"/>
  <c r="W3734" i="4"/>
  <c r="W3735" i="4"/>
  <c r="W3736" i="4"/>
  <c r="W3737" i="4"/>
  <c r="W3738" i="4"/>
  <c r="W3739" i="4"/>
  <c r="W3740" i="4"/>
  <c r="W3741" i="4"/>
  <c r="W3742" i="4"/>
  <c r="W3743" i="4"/>
  <c r="W3744" i="4"/>
  <c r="W3745" i="4"/>
  <c r="W3746" i="4"/>
  <c r="W3747" i="4"/>
  <c r="W3748" i="4"/>
  <c r="W3749" i="4"/>
  <c r="W3750" i="4"/>
  <c r="W3751" i="4"/>
  <c r="W3752" i="4"/>
  <c r="W3753" i="4"/>
  <c r="W3754" i="4"/>
  <c r="W3755" i="4"/>
  <c r="W3756" i="4"/>
  <c r="W3757" i="4"/>
  <c r="W3758" i="4"/>
  <c r="W3759" i="4"/>
  <c r="W3760" i="4"/>
  <c r="W3761" i="4"/>
  <c r="W3762" i="4"/>
  <c r="W3763" i="4"/>
  <c r="W3764" i="4"/>
  <c r="W3765" i="4"/>
  <c r="W3766" i="4"/>
  <c r="W3767" i="4"/>
  <c r="W3768" i="4"/>
  <c r="W3769" i="4"/>
  <c r="W3770" i="4"/>
  <c r="W3771" i="4"/>
  <c r="W3772" i="4"/>
  <c r="W3773" i="4"/>
  <c r="W3774" i="4"/>
  <c r="W3775" i="4"/>
  <c r="W3776" i="4"/>
  <c r="W3777" i="4"/>
  <c r="W3778" i="4"/>
  <c r="W3779" i="4"/>
  <c r="W3780" i="4"/>
  <c r="W3781" i="4"/>
  <c r="W3782" i="4"/>
  <c r="W3783" i="4"/>
  <c r="W3784" i="4"/>
  <c r="W3785" i="4"/>
  <c r="W3786" i="4"/>
  <c r="W3787" i="4"/>
  <c r="W3788" i="4"/>
  <c r="W3789" i="4"/>
  <c r="W3790" i="4"/>
  <c r="W3791" i="4"/>
  <c r="W3792" i="4"/>
  <c r="W3793" i="4"/>
  <c r="W3794" i="4"/>
  <c r="W3795" i="4"/>
  <c r="W3796" i="4"/>
  <c r="W3797" i="4"/>
  <c r="W3798" i="4"/>
  <c r="W3799" i="4"/>
  <c r="W3800" i="4"/>
  <c r="W3801" i="4"/>
  <c r="W3802" i="4"/>
  <c r="W3803" i="4"/>
  <c r="W3804" i="4"/>
  <c r="W3805" i="4"/>
  <c r="W3806" i="4"/>
  <c r="W3807" i="4"/>
  <c r="W3808" i="4"/>
  <c r="W3809" i="4"/>
  <c r="W3810" i="4"/>
  <c r="W3811" i="4"/>
  <c r="W3812" i="4"/>
  <c r="W3813" i="4"/>
  <c r="W3814" i="4"/>
  <c r="W3815" i="4"/>
  <c r="W3816" i="4"/>
  <c r="W3817" i="4"/>
  <c r="W3818" i="4"/>
  <c r="W3819" i="4"/>
  <c r="W3820" i="4"/>
  <c r="W3821" i="4"/>
  <c r="W3822" i="4"/>
  <c r="W3823" i="4"/>
  <c r="W3824" i="4"/>
  <c r="W3825" i="4"/>
  <c r="W3826" i="4"/>
  <c r="W3827" i="4"/>
  <c r="W3828" i="4"/>
  <c r="W3829" i="4"/>
  <c r="W3830" i="4"/>
  <c r="W3831" i="4"/>
  <c r="W3832" i="4"/>
  <c r="W3833" i="4"/>
  <c r="W3834" i="4"/>
  <c r="W3835" i="4"/>
  <c r="W3836" i="4"/>
  <c r="W3837" i="4"/>
  <c r="W3838" i="4"/>
  <c r="W3839" i="4"/>
  <c r="W3840" i="4"/>
  <c r="W3841" i="4"/>
  <c r="W3842" i="4"/>
  <c r="W3843" i="4"/>
  <c r="W3844" i="4"/>
  <c r="W3845" i="4"/>
  <c r="W3846" i="4"/>
  <c r="W3847" i="4"/>
  <c r="W3848" i="4"/>
  <c r="W3849" i="4"/>
  <c r="W3850" i="4"/>
  <c r="W3851" i="4"/>
  <c r="W3852" i="4"/>
  <c r="W3853" i="4"/>
  <c r="W3854" i="4"/>
  <c r="W3855" i="4"/>
  <c r="W3856" i="4"/>
  <c r="W3857" i="4"/>
  <c r="W3858" i="4"/>
  <c r="W3859" i="4"/>
  <c r="W3860" i="4"/>
  <c r="W3861" i="4"/>
  <c r="W3862" i="4"/>
  <c r="W3863" i="4"/>
  <c r="W3864" i="4"/>
  <c r="W3865" i="4"/>
  <c r="W3866" i="4"/>
  <c r="W3867" i="4"/>
  <c r="W3868" i="4"/>
  <c r="W3869" i="4"/>
  <c r="W3870" i="4"/>
  <c r="W3871" i="4"/>
  <c r="W3872" i="4"/>
  <c r="W3873" i="4"/>
  <c r="W3874" i="4"/>
  <c r="W3875" i="4"/>
  <c r="W3876" i="4"/>
  <c r="W3877" i="4"/>
  <c r="W3878" i="4"/>
  <c r="W3879" i="4"/>
  <c r="W3880" i="4"/>
  <c r="W3881" i="4"/>
  <c r="W3882" i="4"/>
  <c r="W3883" i="4"/>
  <c r="W3884" i="4"/>
  <c r="W3885" i="4"/>
  <c r="W3886" i="4"/>
  <c r="W3887" i="4"/>
  <c r="W3888" i="4"/>
  <c r="W3889" i="4"/>
  <c r="W3890" i="4"/>
  <c r="W3891" i="4"/>
  <c r="W3892" i="4"/>
  <c r="W3893" i="4"/>
  <c r="W3894" i="4"/>
  <c r="W3895" i="4"/>
  <c r="W3896" i="4"/>
  <c r="W3897" i="4"/>
  <c r="W3898" i="4"/>
  <c r="W3899" i="4"/>
  <c r="W3900" i="4"/>
  <c r="W3901" i="4"/>
  <c r="W3902" i="4"/>
  <c r="W3903" i="4"/>
  <c r="W3904" i="4"/>
  <c r="W3905" i="4"/>
  <c r="W3906" i="4"/>
  <c r="W3907" i="4"/>
  <c r="W3908" i="4"/>
  <c r="W3909" i="4"/>
  <c r="W3910" i="4"/>
  <c r="W3911" i="4"/>
  <c r="W3912" i="4"/>
  <c r="W3913" i="4"/>
  <c r="W3914" i="4"/>
  <c r="W3915" i="4"/>
  <c r="W3916" i="4"/>
  <c r="W3917" i="4"/>
  <c r="W3918" i="4"/>
  <c r="W3919" i="4"/>
  <c r="W3920" i="4"/>
  <c r="W3921" i="4"/>
  <c r="W3922" i="4"/>
  <c r="W3923" i="4"/>
  <c r="W3924" i="4"/>
  <c r="W3925" i="4"/>
  <c r="W3926" i="4"/>
  <c r="W3927" i="4"/>
  <c r="W3928" i="4"/>
  <c r="W3929" i="4"/>
  <c r="W3930" i="4"/>
  <c r="W3931" i="4"/>
  <c r="W3932" i="4"/>
  <c r="W3933" i="4"/>
  <c r="W3934" i="4"/>
  <c r="W3935" i="4"/>
  <c r="W3936" i="4"/>
  <c r="W3937" i="4"/>
  <c r="W3938" i="4"/>
  <c r="W3939" i="4"/>
  <c r="W3940" i="4"/>
  <c r="W3941" i="4"/>
  <c r="W3942" i="4"/>
  <c r="W3943" i="4"/>
  <c r="W3944" i="4"/>
  <c r="W3945" i="4"/>
  <c r="W3946" i="4"/>
  <c r="W3947" i="4"/>
  <c r="W3948" i="4"/>
  <c r="W3949" i="4"/>
  <c r="W3950" i="4"/>
  <c r="W3951" i="4"/>
  <c r="W3952" i="4"/>
  <c r="W3953" i="4"/>
  <c r="W3954" i="4"/>
  <c r="W3955" i="4"/>
  <c r="W3956" i="4"/>
  <c r="W3957" i="4"/>
  <c r="W3958" i="4"/>
  <c r="W3959" i="4"/>
  <c r="W3960" i="4"/>
  <c r="W3961" i="4"/>
  <c r="W3962" i="4"/>
  <c r="W3963" i="4"/>
  <c r="W3964" i="4"/>
  <c r="W3965" i="4"/>
  <c r="W3966" i="4"/>
  <c r="W3967" i="4"/>
  <c r="W3968" i="4"/>
  <c r="W3969" i="4"/>
  <c r="W3970" i="4"/>
  <c r="W3971" i="4"/>
  <c r="W3972" i="4"/>
  <c r="W3973" i="4"/>
  <c r="W3974" i="4"/>
  <c r="W3975" i="4"/>
  <c r="W3976" i="4"/>
  <c r="W3977" i="4"/>
  <c r="W3978" i="4"/>
  <c r="W3979" i="4"/>
  <c r="W3980" i="4"/>
  <c r="W3981" i="4"/>
  <c r="W3982" i="4"/>
  <c r="W3983" i="4"/>
  <c r="W3984" i="4"/>
  <c r="W3985" i="4"/>
  <c r="W3986" i="4"/>
  <c r="W3987" i="4"/>
  <c r="W3988" i="4"/>
  <c r="W3989" i="4"/>
  <c r="W3990" i="4"/>
  <c r="W3991" i="4"/>
  <c r="W3992" i="4"/>
  <c r="W3993" i="4"/>
  <c r="W3994" i="4"/>
  <c r="W3995" i="4"/>
  <c r="W3996" i="4"/>
  <c r="W3997" i="4"/>
  <c r="W3998" i="4"/>
  <c r="W3999" i="4"/>
  <c r="W4000" i="4"/>
  <c r="W4001" i="4"/>
  <c r="W4002" i="4"/>
  <c r="W4003" i="4"/>
  <c r="W4004" i="4"/>
  <c r="W4005" i="4"/>
  <c r="W4006" i="4"/>
  <c r="W4007" i="4"/>
  <c r="W4008" i="4"/>
  <c r="W4009" i="4"/>
  <c r="W4010" i="4"/>
  <c r="W4011" i="4"/>
  <c r="W4012" i="4"/>
  <c r="W4013" i="4"/>
  <c r="W4014" i="4"/>
  <c r="W4015" i="4"/>
  <c r="W4016" i="4"/>
  <c r="W4017" i="4"/>
  <c r="W4018" i="4"/>
  <c r="W4019" i="4"/>
  <c r="W4020" i="4"/>
  <c r="W4021" i="4"/>
  <c r="W4022" i="4"/>
  <c r="W4023" i="4"/>
  <c r="W4024" i="4"/>
  <c r="W4025" i="4"/>
  <c r="W4026" i="4"/>
  <c r="W4027" i="4"/>
  <c r="W4028" i="4"/>
  <c r="W4029" i="4"/>
  <c r="W4030" i="4"/>
  <c r="W4031" i="4"/>
  <c r="W4032" i="4"/>
  <c r="W4033" i="4"/>
  <c r="W4034" i="4"/>
  <c r="W4035" i="4"/>
  <c r="W4036" i="4"/>
  <c r="W4037" i="4"/>
  <c r="W4038" i="4"/>
  <c r="W4039" i="4"/>
  <c r="W4040" i="4"/>
  <c r="W4041" i="4"/>
  <c r="W4042" i="4"/>
  <c r="W4043" i="4"/>
  <c r="W4044" i="4"/>
  <c r="W4045" i="4"/>
  <c r="W4046" i="4"/>
  <c r="W4047" i="4"/>
  <c r="W4048" i="4"/>
  <c r="W4049" i="4"/>
  <c r="W4050" i="4"/>
  <c r="W4051" i="4"/>
  <c r="W4052" i="4"/>
  <c r="W4053" i="4"/>
  <c r="W4054" i="4"/>
  <c r="W4055" i="4"/>
  <c r="W4056" i="4"/>
  <c r="W4057" i="4"/>
  <c r="W4058" i="4"/>
  <c r="W4059" i="4"/>
  <c r="W4060" i="4"/>
  <c r="W4061" i="4"/>
  <c r="W4062" i="4"/>
  <c r="W4063" i="4"/>
  <c r="W4064" i="4"/>
  <c r="W4065" i="4"/>
  <c r="W4066" i="4"/>
  <c r="W4067" i="4"/>
  <c r="W4068" i="4"/>
  <c r="W4069" i="4"/>
  <c r="W4070" i="4"/>
  <c r="W4071" i="4"/>
  <c r="W4072" i="4"/>
  <c r="W4073" i="4"/>
  <c r="W4074" i="4"/>
  <c r="W4075" i="4"/>
  <c r="W4076" i="4"/>
  <c r="W4077" i="4"/>
  <c r="W4078" i="4"/>
  <c r="W4079" i="4"/>
  <c r="W4080" i="4"/>
  <c r="W4081" i="4"/>
  <c r="W4082" i="4"/>
  <c r="W4083" i="4"/>
  <c r="W4084" i="4"/>
  <c r="W4085" i="4"/>
  <c r="W4086" i="4"/>
  <c r="W4087" i="4"/>
  <c r="W4088" i="4"/>
  <c r="W4089" i="4"/>
  <c r="W4090" i="4"/>
  <c r="W4091" i="4"/>
  <c r="W4092" i="4"/>
  <c r="W4093" i="4"/>
  <c r="W4094" i="4"/>
  <c r="W4095" i="4"/>
  <c r="W4096" i="4"/>
  <c r="W4097" i="4"/>
  <c r="W4098" i="4"/>
  <c r="W4099" i="4"/>
  <c r="W4100" i="4"/>
  <c r="W4101" i="4"/>
  <c r="W4102" i="4"/>
  <c r="W4103" i="4"/>
  <c r="W4104" i="4"/>
  <c r="W4105" i="4"/>
  <c r="W4106" i="4"/>
  <c r="W4107" i="4"/>
  <c r="W4108" i="4"/>
  <c r="W4109" i="4"/>
  <c r="W4110" i="4"/>
  <c r="W4111" i="4"/>
  <c r="W4112" i="4"/>
  <c r="W4113" i="4"/>
  <c r="W4114" i="4"/>
  <c r="W4115" i="4"/>
  <c r="W4116" i="4"/>
  <c r="W4117" i="4"/>
  <c r="W4118" i="4"/>
  <c r="W4119" i="4"/>
  <c r="W4120" i="4"/>
  <c r="W4121" i="4"/>
  <c r="W4122" i="4"/>
  <c r="W4123" i="4"/>
  <c r="W4124" i="4"/>
  <c r="W4125" i="4"/>
  <c r="W4126" i="4"/>
  <c r="W4127" i="4"/>
  <c r="W4128" i="4"/>
  <c r="W4129" i="4"/>
  <c r="W4130" i="4"/>
  <c r="W4131" i="4"/>
  <c r="W4132" i="4"/>
  <c r="W4133" i="4"/>
  <c r="W4134" i="4"/>
  <c r="W4135" i="4"/>
  <c r="W4136" i="4"/>
  <c r="W4137" i="4"/>
  <c r="W4138" i="4"/>
  <c r="W4139" i="4"/>
  <c r="W4140" i="4"/>
  <c r="W4141" i="4"/>
  <c r="W4142" i="4"/>
  <c r="W4143" i="4"/>
  <c r="W4144" i="4"/>
  <c r="W4145" i="4"/>
  <c r="W4146" i="4"/>
  <c r="W4147" i="4"/>
  <c r="W4148" i="4"/>
  <c r="W4149" i="4"/>
  <c r="W4150" i="4"/>
  <c r="W4151" i="4"/>
  <c r="W4152" i="4"/>
  <c r="W4153" i="4"/>
  <c r="W4154" i="4"/>
  <c r="W4155" i="4"/>
  <c r="W4156" i="4"/>
  <c r="W4157" i="4"/>
  <c r="W4158" i="4"/>
  <c r="W4159" i="4"/>
  <c r="W4160" i="4"/>
  <c r="W4161" i="4"/>
  <c r="W4162" i="4"/>
  <c r="W4163" i="4"/>
  <c r="W4164" i="4"/>
  <c r="W4165" i="4"/>
  <c r="W4166" i="4"/>
  <c r="W4167" i="4"/>
  <c r="W4168" i="4"/>
  <c r="W4169" i="4"/>
  <c r="W4170" i="4"/>
  <c r="W4171" i="4"/>
  <c r="W4172" i="4"/>
  <c r="W4173" i="4"/>
  <c r="W4174" i="4"/>
  <c r="W4175" i="4"/>
  <c r="W4176" i="4"/>
  <c r="W4177" i="4"/>
  <c r="W4178" i="4"/>
  <c r="W4179" i="4"/>
  <c r="W4180" i="4"/>
  <c r="W4181" i="4"/>
  <c r="W4182" i="4"/>
  <c r="W4183" i="4"/>
  <c r="W4184" i="4"/>
  <c r="W4185" i="4"/>
  <c r="W4186" i="4"/>
  <c r="W4187" i="4"/>
  <c r="W4188" i="4"/>
  <c r="W4189" i="4"/>
  <c r="W4190" i="4"/>
  <c r="W4191" i="4"/>
  <c r="W4192" i="4"/>
  <c r="W4193" i="4"/>
  <c r="W4194" i="4"/>
  <c r="W4195" i="4"/>
  <c r="W4196" i="4"/>
  <c r="W4197" i="4"/>
  <c r="W4198" i="4"/>
  <c r="W4199" i="4"/>
  <c r="W4200" i="4"/>
  <c r="W4201" i="4"/>
  <c r="W4202" i="4"/>
  <c r="W4203" i="4"/>
  <c r="W4204" i="4"/>
  <c r="W4205" i="4"/>
  <c r="W4206" i="4"/>
  <c r="W4207" i="4"/>
  <c r="W4208" i="4"/>
  <c r="W4209" i="4"/>
  <c r="W4210" i="4"/>
  <c r="W4211" i="4"/>
  <c r="W4212" i="4"/>
  <c r="W4213" i="4"/>
  <c r="W4214" i="4"/>
  <c r="W4215" i="4"/>
  <c r="W4216" i="4"/>
  <c r="W4217" i="4"/>
  <c r="W4218" i="4"/>
  <c r="W4219" i="4"/>
  <c r="W4220" i="4"/>
  <c r="W4221" i="4"/>
  <c r="W4222" i="4"/>
  <c r="W4223" i="4"/>
  <c r="W4224" i="4"/>
  <c r="W4225" i="4"/>
  <c r="W4226" i="4"/>
  <c r="W4227" i="4"/>
  <c r="W4228" i="4"/>
  <c r="W4229" i="4"/>
  <c r="W4230" i="4"/>
  <c r="W4231" i="4"/>
  <c r="W4232" i="4"/>
  <c r="W4233" i="4"/>
  <c r="W4234" i="4"/>
  <c r="W4235" i="4"/>
  <c r="W4236" i="4"/>
  <c r="W4237" i="4"/>
  <c r="W4238" i="4"/>
  <c r="W4239" i="4"/>
  <c r="W4240" i="4"/>
  <c r="W4241" i="4"/>
  <c r="W4242" i="4"/>
  <c r="W4243" i="4"/>
  <c r="W4244" i="4"/>
  <c r="W4245" i="4"/>
  <c r="W4246" i="4"/>
  <c r="W4247" i="4"/>
  <c r="W4248" i="4"/>
  <c r="W4249" i="4"/>
  <c r="W4250" i="4"/>
  <c r="W4251" i="4"/>
  <c r="W4252" i="4"/>
  <c r="W4253" i="4"/>
  <c r="W4254" i="4"/>
  <c r="W4255" i="4"/>
  <c r="W4256" i="4"/>
  <c r="W4257" i="4"/>
  <c r="W4258" i="4"/>
  <c r="W4259" i="4"/>
  <c r="W4260" i="4"/>
  <c r="W4261" i="4"/>
  <c r="W4262" i="4"/>
  <c r="W4263" i="4"/>
  <c r="W4264" i="4"/>
  <c r="W4265" i="4"/>
  <c r="W4266" i="4"/>
  <c r="W4267" i="4"/>
  <c r="W4268" i="4"/>
  <c r="W4269" i="4"/>
  <c r="W4270" i="4"/>
  <c r="W4271" i="4"/>
  <c r="W4272" i="4"/>
  <c r="W4273" i="4"/>
  <c r="W4274" i="4"/>
  <c r="W4275" i="4"/>
  <c r="W4276" i="4"/>
  <c r="W4277" i="4"/>
  <c r="W4278" i="4"/>
  <c r="W4279" i="4"/>
  <c r="W4280" i="4"/>
  <c r="W4281" i="4"/>
  <c r="W4282" i="4"/>
  <c r="W4283" i="4"/>
  <c r="W4284" i="4"/>
  <c r="W4285" i="4"/>
  <c r="W4286" i="4"/>
  <c r="W4287" i="4"/>
  <c r="W4288" i="4"/>
  <c r="W4289" i="4"/>
  <c r="W4290" i="4"/>
  <c r="W4291" i="4"/>
  <c r="W4292" i="4"/>
  <c r="W4293" i="4"/>
  <c r="W4294" i="4"/>
  <c r="W4295" i="4"/>
  <c r="W4296" i="4"/>
  <c r="W4297" i="4"/>
  <c r="W4298" i="4"/>
  <c r="W4299" i="4"/>
  <c r="W4300" i="4"/>
  <c r="W4301" i="4"/>
  <c r="W4302" i="4"/>
  <c r="W4303" i="4"/>
  <c r="W4304" i="4"/>
  <c r="W4305" i="4"/>
  <c r="W4306" i="4"/>
  <c r="W4307" i="4"/>
  <c r="W4308" i="4"/>
  <c r="W4309" i="4"/>
  <c r="W4310" i="4"/>
  <c r="W4311" i="4"/>
  <c r="W4312" i="4"/>
  <c r="W4313" i="4"/>
  <c r="W4314" i="4"/>
  <c r="W4315" i="4"/>
  <c r="W4316" i="4"/>
  <c r="W4317" i="4"/>
  <c r="W4318" i="4"/>
  <c r="W4319" i="4"/>
  <c r="W4320" i="4"/>
  <c r="W4321" i="4"/>
  <c r="W4322" i="4"/>
  <c r="W4323" i="4"/>
  <c r="W4324" i="4"/>
  <c r="W4325" i="4"/>
  <c r="W4326" i="4"/>
  <c r="W4327" i="4"/>
  <c r="W4328" i="4"/>
  <c r="W4329" i="4"/>
  <c r="W4330" i="4"/>
  <c r="W4331" i="4"/>
  <c r="W4332" i="4"/>
  <c r="W4333" i="4"/>
  <c r="W4334" i="4"/>
  <c r="W4335" i="4"/>
  <c r="W4336" i="4"/>
  <c r="W4337" i="4"/>
  <c r="W4338" i="4"/>
  <c r="W4339" i="4"/>
  <c r="W4340" i="4"/>
  <c r="W4341" i="4"/>
  <c r="W4342" i="4"/>
  <c r="W4343" i="4"/>
  <c r="W4344" i="4"/>
  <c r="W4345" i="4"/>
  <c r="W4346" i="4"/>
  <c r="W4347" i="4"/>
  <c r="W4348" i="4"/>
  <c r="W4349" i="4"/>
  <c r="W4350" i="4"/>
  <c r="W4351" i="4"/>
  <c r="W4352" i="4"/>
  <c r="W4353" i="4"/>
  <c r="W4354" i="4"/>
  <c r="W4355" i="4"/>
  <c r="W4356" i="4"/>
  <c r="W4357" i="4"/>
  <c r="W4358" i="4"/>
  <c r="W4359" i="4"/>
  <c r="W4360" i="4"/>
  <c r="W4361" i="4"/>
  <c r="W4362" i="4"/>
  <c r="W4363" i="4"/>
  <c r="W4364" i="4"/>
  <c r="W4365" i="4"/>
  <c r="W4366" i="4"/>
  <c r="W4367" i="4"/>
  <c r="W4368" i="4"/>
  <c r="W4369" i="4"/>
  <c r="W4370" i="4"/>
  <c r="W4371" i="4"/>
  <c r="W4372" i="4"/>
  <c r="W4373" i="4"/>
  <c r="W4374" i="4"/>
  <c r="W4375" i="4"/>
  <c r="W4376" i="4"/>
  <c r="W4377" i="4"/>
  <c r="W4378" i="4"/>
  <c r="W4379" i="4"/>
  <c r="W4380" i="4"/>
  <c r="W4381" i="4"/>
  <c r="W4382" i="4"/>
  <c r="W4383" i="4"/>
  <c r="W4384" i="4"/>
  <c r="W4385" i="4"/>
  <c r="W4386" i="4"/>
  <c r="W4387" i="4"/>
  <c r="W4388" i="4"/>
  <c r="W4389" i="4"/>
  <c r="W4390" i="4"/>
  <c r="W4391" i="4"/>
  <c r="W4392" i="4"/>
  <c r="W4393" i="4"/>
  <c r="W4394" i="4"/>
  <c r="W4395" i="4"/>
  <c r="W4396" i="4"/>
  <c r="W4397" i="4"/>
  <c r="W4398" i="4"/>
  <c r="W4399" i="4"/>
  <c r="W4400" i="4"/>
  <c r="W4401" i="4"/>
  <c r="W4402" i="4"/>
  <c r="W4403" i="4"/>
  <c r="W4404" i="4"/>
  <c r="W4405" i="4"/>
  <c r="W4406" i="4"/>
  <c r="W4407" i="4"/>
  <c r="W4408" i="4"/>
  <c r="W4409" i="4"/>
  <c r="W4410" i="4"/>
  <c r="W4411" i="4"/>
  <c r="W4412" i="4"/>
  <c r="W4413" i="4"/>
  <c r="W4414" i="4"/>
  <c r="W4415" i="4"/>
  <c r="W4416" i="4"/>
  <c r="W4417" i="4"/>
  <c r="W4418" i="4"/>
  <c r="W4419" i="4"/>
  <c r="W4420" i="4"/>
  <c r="W4421" i="4"/>
  <c r="W4422" i="4"/>
  <c r="W4423" i="4"/>
  <c r="W4424" i="4"/>
  <c r="W4425" i="4"/>
  <c r="W4426" i="4"/>
  <c r="W4427" i="4"/>
  <c r="W4428" i="4"/>
  <c r="W4429" i="4"/>
  <c r="W4430" i="4"/>
  <c r="W4431" i="4"/>
  <c r="W4432" i="4"/>
  <c r="W4433" i="4"/>
  <c r="W4434" i="4"/>
  <c r="W4435" i="4"/>
  <c r="W4436" i="4"/>
  <c r="W4437" i="4"/>
  <c r="W4438" i="4"/>
  <c r="W4439" i="4"/>
  <c r="W4440" i="4"/>
  <c r="W4441" i="4"/>
  <c r="W4442" i="4"/>
  <c r="W4443" i="4"/>
  <c r="W4444" i="4"/>
  <c r="W4445" i="4"/>
  <c r="W4446" i="4"/>
  <c r="W4447" i="4"/>
  <c r="W4448" i="4"/>
  <c r="W4449" i="4"/>
  <c r="W4450" i="4"/>
  <c r="W4451" i="4"/>
  <c r="W4452" i="4"/>
  <c r="W4453" i="4"/>
  <c r="W4454" i="4"/>
  <c r="W4455" i="4"/>
  <c r="W4456" i="4"/>
  <c r="W4457" i="4"/>
  <c r="W4458" i="4"/>
  <c r="W4459" i="4"/>
  <c r="W4460" i="4"/>
  <c r="W4461" i="4"/>
  <c r="W4462" i="4"/>
  <c r="W4463" i="4"/>
  <c r="W4464" i="4"/>
  <c r="W4465" i="4"/>
  <c r="W4466" i="4"/>
  <c r="W4467" i="4"/>
  <c r="W4468" i="4"/>
  <c r="W4469" i="4"/>
  <c r="W4470" i="4"/>
  <c r="W4471" i="4"/>
  <c r="W4472" i="4"/>
  <c r="W4473" i="4"/>
  <c r="W4474" i="4"/>
  <c r="W4475" i="4"/>
  <c r="W4476" i="4"/>
  <c r="W4477" i="4"/>
  <c r="W4478" i="4"/>
  <c r="W4479" i="4"/>
  <c r="W4480" i="4"/>
  <c r="W4481" i="4"/>
  <c r="W4482" i="4"/>
  <c r="W4483" i="4"/>
  <c r="W4484" i="4"/>
  <c r="W4485" i="4"/>
  <c r="W4486" i="4"/>
  <c r="W4487" i="4"/>
  <c r="W4488" i="4"/>
  <c r="W4489" i="4"/>
  <c r="W4490" i="4"/>
  <c r="W4491" i="4"/>
  <c r="W4492" i="4"/>
  <c r="W4493" i="4"/>
  <c r="W4494" i="4"/>
  <c r="W4495" i="4"/>
  <c r="W4496" i="4"/>
  <c r="W4497" i="4"/>
  <c r="W4498" i="4"/>
  <c r="W4499" i="4"/>
  <c r="W4500" i="4"/>
  <c r="W4501" i="4"/>
  <c r="W4502" i="4"/>
  <c r="W4503" i="4"/>
  <c r="W4504" i="4"/>
  <c r="W4505" i="4"/>
  <c r="W4506" i="4"/>
  <c r="W4507" i="4"/>
  <c r="W4508" i="4"/>
  <c r="W4509" i="4"/>
  <c r="W4510" i="4"/>
  <c r="W4511" i="4"/>
  <c r="W4512" i="4"/>
  <c r="W4513" i="4"/>
  <c r="W4514" i="4"/>
  <c r="W4515" i="4"/>
  <c r="W4516" i="4"/>
  <c r="W4517" i="4"/>
  <c r="W4518" i="4"/>
  <c r="W4519" i="4"/>
  <c r="W4520" i="4"/>
  <c r="W4521" i="4"/>
  <c r="W4522" i="4"/>
  <c r="W4523" i="4"/>
  <c r="W4524" i="4"/>
  <c r="W4525" i="4"/>
  <c r="W4526" i="4"/>
  <c r="W4527" i="4"/>
  <c r="W4528" i="4"/>
  <c r="W4529" i="4"/>
  <c r="W4530" i="4"/>
  <c r="W4531" i="4"/>
  <c r="W4532" i="4"/>
  <c r="W4533" i="4"/>
  <c r="W4534" i="4"/>
  <c r="W4535" i="4"/>
  <c r="W4536" i="4"/>
  <c r="W4537" i="4"/>
  <c r="W4538" i="4"/>
  <c r="W4539" i="4"/>
  <c r="W4540" i="4"/>
  <c r="W4541" i="4"/>
  <c r="W4542" i="4"/>
  <c r="W4543" i="4"/>
  <c r="W4544" i="4"/>
  <c r="W4545" i="4"/>
  <c r="W4546" i="4"/>
  <c r="W4547" i="4"/>
  <c r="W4548" i="4"/>
  <c r="W4549" i="4"/>
  <c r="W4550" i="4"/>
  <c r="W4551" i="4"/>
  <c r="W4552" i="4"/>
  <c r="W4553" i="4"/>
  <c r="W4554" i="4"/>
  <c r="W4555" i="4"/>
  <c r="W4556" i="4"/>
  <c r="W4557" i="4"/>
  <c r="W4558" i="4"/>
  <c r="W4559" i="4"/>
  <c r="W4560" i="4"/>
  <c r="W4561" i="4"/>
  <c r="W4562" i="4"/>
  <c r="W4563" i="4"/>
  <c r="W4564" i="4"/>
  <c r="W4565" i="4"/>
  <c r="W4566" i="4"/>
  <c r="W4567" i="4"/>
  <c r="W4568" i="4"/>
  <c r="W4569" i="4"/>
  <c r="W4570" i="4"/>
  <c r="W4571" i="4"/>
  <c r="W4572" i="4"/>
  <c r="W4573" i="4"/>
  <c r="W4574" i="4"/>
  <c r="W4575" i="4"/>
  <c r="W4576" i="4"/>
  <c r="W4577" i="4"/>
  <c r="W4578" i="4"/>
  <c r="W4579" i="4"/>
  <c r="W4580" i="4"/>
  <c r="W4581" i="4"/>
  <c r="W4582" i="4"/>
  <c r="W4583" i="4"/>
  <c r="W4584" i="4"/>
  <c r="W4585" i="4"/>
  <c r="W4586" i="4"/>
  <c r="W4587" i="4"/>
  <c r="W4588" i="4"/>
  <c r="W4589" i="4"/>
  <c r="W4590" i="4"/>
  <c r="W4591" i="4"/>
  <c r="W4592" i="4"/>
  <c r="W4593" i="4"/>
  <c r="W4594" i="4"/>
  <c r="W4595" i="4"/>
  <c r="W4596" i="4"/>
  <c r="W4597" i="4"/>
  <c r="W4598" i="4"/>
  <c r="W4599" i="4"/>
  <c r="W4600" i="4"/>
  <c r="W4601" i="4"/>
  <c r="W4602" i="4"/>
  <c r="W4603" i="4"/>
  <c r="W4604" i="4"/>
  <c r="W4605" i="4"/>
  <c r="W4606" i="4"/>
  <c r="W4607" i="4"/>
  <c r="W4608" i="4"/>
  <c r="W4609" i="4"/>
  <c r="W4610" i="4"/>
  <c r="W4611" i="4"/>
  <c r="W4612" i="4"/>
  <c r="W4613" i="4"/>
  <c r="W4614" i="4"/>
  <c r="W4615" i="4"/>
  <c r="W4616" i="4"/>
  <c r="W4617" i="4"/>
  <c r="W4618" i="4"/>
  <c r="W4619" i="4"/>
  <c r="W4620" i="4"/>
  <c r="W4621" i="4"/>
  <c r="W4622" i="4"/>
  <c r="W4623" i="4"/>
  <c r="W4624" i="4"/>
  <c r="W4625" i="4"/>
  <c r="W4626" i="4"/>
  <c r="W4627" i="4"/>
  <c r="W4628" i="4"/>
  <c r="W4629" i="4"/>
  <c r="W4630" i="4"/>
  <c r="W4631" i="4"/>
  <c r="W4632" i="4"/>
  <c r="W4633" i="4"/>
  <c r="W4634" i="4"/>
  <c r="W4635" i="4"/>
  <c r="W4636" i="4"/>
  <c r="W4637" i="4"/>
  <c r="W4638" i="4"/>
  <c r="W4639" i="4"/>
  <c r="W4640" i="4"/>
  <c r="W4641" i="4"/>
  <c r="W4642" i="4"/>
  <c r="W4643" i="4"/>
  <c r="W4644" i="4"/>
  <c r="W4645" i="4"/>
  <c r="W4646" i="4"/>
  <c r="W4647" i="4"/>
  <c r="W4648" i="4"/>
  <c r="W4649" i="4"/>
  <c r="W4650" i="4"/>
  <c r="W4651" i="4"/>
  <c r="W4652" i="4"/>
  <c r="W4653" i="4"/>
  <c r="W4654" i="4"/>
  <c r="W4655" i="4"/>
  <c r="W4656" i="4"/>
  <c r="W4657" i="4"/>
  <c r="W4658" i="4"/>
  <c r="W4659" i="4"/>
  <c r="W4660" i="4"/>
  <c r="W4661" i="4"/>
  <c r="W4662" i="4"/>
  <c r="W4663" i="4"/>
  <c r="W4664" i="4"/>
  <c r="W4665" i="4"/>
  <c r="W4666" i="4"/>
  <c r="W4667" i="4"/>
  <c r="W4668" i="4"/>
  <c r="W4669" i="4"/>
  <c r="W4670" i="4"/>
  <c r="W4671" i="4"/>
  <c r="W4672" i="4"/>
  <c r="W4673" i="4"/>
  <c r="W4674" i="4"/>
  <c r="W4675" i="4"/>
  <c r="W4676" i="4"/>
  <c r="W4677" i="4"/>
  <c r="W4678" i="4"/>
  <c r="W4679" i="4"/>
  <c r="W4680" i="4"/>
  <c r="W4681" i="4"/>
  <c r="W4682" i="4"/>
  <c r="W4683" i="4"/>
  <c r="W4684" i="4"/>
  <c r="W4685" i="4"/>
  <c r="W4686" i="4"/>
  <c r="W4687" i="4"/>
  <c r="W4688" i="4"/>
  <c r="W4689" i="4"/>
  <c r="W4690" i="4"/>
  <c r="W4691" i="4"/>
  <c r="W4692" i="4"/>
  <c r="W4693" i="4"/>
  <c r="W4694" i="4"/>
  <c r="W4695" i="4"/>
  <c r="W4696" i="4"/>
  <c r="W4697" i="4"/>
  <c r="W4698" i="4"/>
  <c r="W4699" i="4"/>
  <c r="W4700" i="4"/>
  <c r="W4701" i="4"/>
  <c r="W4702" i="4"/>
  <c r="W4703" i="4"/>
  <c r="W4704" i="4"/>
  <c r="W4705" i="4"/>
  <c r="W4706" i="4"/>
  <c r="W4707" i="4"/>
  <c r="W4708" i="4"/>
  <c r="W4709" i="4"/>
  <c r="W4710" i="4"/>
  <c r="W4711" i="4"/>
  <c r="W4712" i="4"/>
  <c r="W4713" i="4"/>
  <c r="W4714" i="4"/>
  <c r="W4715" i="4"/>
  <c r="W4716" i="4"/>
  <c r="W4717" i="4"/>
  <c r="W4718" i="4"/>
  <c r="W4719" i="4"/>
  <c r="W4720" i="4"/>
  <c r="W4721" i="4"/>
  <c r="W4722" i="4"/>
  <c r="W4723" i="4"/>
  <c r="W4724" i="4"/>
  <c r="W4725" i="4"/>
  <c r="W4726" i="4"/>
  <c r="W4727" i="4"/>
  <c r="W4728" i="4"/>
  <c r="W4729" i="4"/>
  <c r="W4730" i="4"/>
  <c r="W4731" i="4"/>
  <c r="W4732" i="4"/>
  <c r="W4733" i="4"/>
  <c r="W4734" i="4"/>
  <c r="W4735" i="4"/>
  <c r="W4736" i="4"/>
  <c r="W4737" i="4"/>
  <c r="W4738" i="4"/>
  <c r="W4739" i="4"/>
  <c r="W4740" i="4"/>
  <c r="W4741" i="4"/>
  <c r="W4742" i="4"/>
  <c r="W4743" i="4"/>
  <c r="W4744" i="4"/>
  <c r="W4745" i="4"/>
  <c r="W4746" i="4"/>
  <c r="W4747" i="4"/>
  <c r="W4748" i="4"/>
  <c r="W4749" i="4"/>
  <c r="W4750" i="4"/>
  <c r="W4751" i="4"/>
  <c r="W4752" i="4"/>
  <c r="W4753" i="4"/>
  <c r="W4754" i="4"/>
  <c r="W4755" i="4"/>
  <c r="W4756" i="4"/>
  <c r="W4757" i="4"/>
  <c r="W4758" i="4"/>
  <c r="W4759" i="4"/>
  <c r="W4760" i="4"/>
  <c r="W4761" i="4"/>
  <c r="W4762" i="4"/>
  <c r="W4763" i="4"/>
  <c r="W4764" i="4"/>
  <c r="W4765" i="4"/>
  <c r="W4766" i="4"/>
  <c r="W4767" i="4"/>
  <c r="W4768" i="4"/>
  <c r="W4769" i="4"/>
  <c r="W4770" i="4"/>
  <c r="W4771" i="4"/>
  <c r="W4772" i="4"/>
  <c r="W4773" i="4"/>
  <c r="W4774" i="4"/>
  <c r="W4775" i="4"/>
  <c r="W4776" i="4"/>
  <c r="W4777" i="4"/>
  <c r="W4778" i="4"/>
  <c r="W4779" i="4"/>
  <c r="W4780" i="4"/>
  <c r="W4781" i="4"/>
  <c r="W4782" i="4"/>
  <c r="W4783" i="4"/>
  <c r="W4784" i="4"/>
  <c r="W4785" i="4"/>
  <c r="W4786" i="4"/>
  <c r="W4787" i="4"/>
  <c r="W4788" i="4"/>
  <c r="W4789" i="4"/>
  <c r="W4790" i="4"/>
  <c r="W4791" i="4"/>
  <c r="W4792" i="4"/>
  <c r="W4793" i="4"/>
  <c r="W4794" i="4"/>
  <c r="W4795" i="4"/>
  <c r="W4796" i="4"/>
  <c r="W4797" i="4"/>
  <c r="W4798" i="4"/>
  <c r="W4799" i="4"/>
  <c r="W4800" i="4"/>
  <c r="W4801" i="4"/>
  <c r="W4802" i="4"/>
  <c r="W4803" i="4"/>
  <c r="W4804" i="4"/>
  <c r="W4805" i="4"/>
  <c r="W4806" i="4"/>
  <c r="W4807" i="4"/>
  <c r="W4808" i="4"/>
  <c r="W4809" i="4"/>
  <c r="W4810" i="4"/>
  <c r="W4811" i="4"/>
  <c r="W4812" i="4"/>
  <c r="W4813" i="4"/>
  <c r="W4814" i="4"/>
  <c r="W4815" i="4"/>
  <c r="W4816" i="4"/>
  <c r="W4817" i="4"/>
  <c r="W4818" i="4"/>
  <c r="W4819" i="4"/>
  <c r="W4820" i="4"/>
  <c r="W4821" i="4"/>
  <c r="W4822" i="4"/>
  <c r="W4823" i="4"/>
  <c r="W4824" i="4"/>
  <c r="W4825" i="4"/>
  <c r="W4826" i="4"/>
  <c r="W4827" i="4"/>
  <c r="W4828" i="4"/>
  <c r="W4829" i="4"/>
  <c r="W4830" i="4"/>
  <c r="W4831" i="4"/>
  <c r="W4832" i="4"/>
  <c r="W4833" i="4"/>
  <c r="W4834" i="4"/>
  <c r="W4835" i="4"/>
  <c r="W4836" i="4"/>
  <c r="W4837" i="4"/>
  <c r="W4838" i="4"/>
  <c r="W4839" i="4"/>
  <c r="W4840" i="4"/>
  <c r="W4841" i="4"/>
  <c r="W4842" i="4"/>
  <c r="W4843" i="4"/>
  <c r="W4844" i="4"/>
  <c r="W4845" i="4"/>
  <c r="W4846" i="4"/>
  <c r="W4847" i="4"/>
  <c r="W4848" i="4"/>
  <c r="W4849" i="4"/>
  <c r="W4850" i="4"/>
  <c r="W4851" i="4"/>
  <c r="W4852" i="4"/>
  <c r="W4853" i="4"/>
  <c r="W4854" i="4"/>
  <c r="W4855" i="4"/>
  <c r="W4856" i="4"/>
  <c r="W4857" i="4"/>
  <c r="W4858" i="4"/>
  <c r="W4859" i="4"/>
  <c r="W4860" i="4"/>
  <c r="W4861" i="4"/>
  <c r="W4862" i="4"/>
  <c r="W4863" i="4"/>
  <c r="W4864" i="4"/>
  <c r="W4865" i="4"/>
  <c r="W4866" i="4"/>
  <c r="W4867" i="4"/>
  <c r="W4868" i="4"/>
  <c r="W4869" i="4"/>
  <c r="W4870" i="4"/>
  <c r="W4871" i="4"/>
  <c r="W4872" i="4"/>
  <c r="W4873" i="4"/>
  <c r="W4874" i="4"/>
  <c r="W4875" i="4"/>
  <c r="W4876" i="4"/>
  <c r="W4877" i="4"/>
  <c r="W4878" i="4"/>
  <c r="W4879" i="4"/>
  <c r="W4880" i="4"/>
  <c r="W4881" i="4"/>
  <c r="W4882" i="4"/>
  <c r="W4883" i="4"/>
  <c r="W4884" i="4"/>
  <c r="W4885" i="4"/>
  <c r="W4886" i="4"/>
  <c r="W4887" i="4"/>
  <c r="W4888" i="4"/>
  <c r="W4889" i="4"/>
  <c r="W4890" i="4"/>
  <c r="W4891" i="4"/>
  <c r="W4892" i="4"/>
  <c r="W4893" i="4"/>
  <c r="W4894" i="4"/>
  <c r="W4895" i="4"/>
  <c r="W4896" i="4"/>
  <c r="W4897" i="4"/>
  <c r="W4898" i="4"/>
  <c r="W4899" i="4"/>
  <c r="W4900" i="4"/>
  <c r="W4901" i="4"/>
  <c r="W4902" i="4"/>
  <c r="W4903" i="4"/>
  <c r="W4904" i="4"/>
  <c r="W4905" i="4"/>
  <c r="W4906" i="4"/>
  <c r="W4907" i="4"/>
  <c r="W4908" i="4"/>
  <c r="W4909" i="4"/>
  <c r="W4910" i="4"/>
  <c r="W4911" i="4"/>
  <c r="W4912" i="4"/>
  <c r="W4913" i="4"/>
  <c r="W4914" i="4"/>
  <c r="W4915" i="4"/>
  <c r="W4916" i="4"/>
  <c r="W4917" i="4"/>
  <c r="W4918" i="4"/>
  <c r="W4919" i="4"/>
  <c r="W4920" i="4"/>
  <c r="W4921" i="4"/>
  <c r="W4922" i="4"/>
  <c r="W4923" i="4"/>
  <c r="W4924" i="4"/>
  <c r="W4925" i="4"/>
  <c r="W4926" i="4"/>
  <c r="W4927" i="4"/>
  <c r="W4928" i="4"/>
  <c r="W4929" i="4"/>
  <c r="W4930" i="4"/>
  <c r="W4931" i="4"/>
  <c r="W4932" i="4"/>
  <c r="W4933" i="4"/>
  <c r="W4934" i="4"/>
  <c r="W4935" i="4"/>
  <c r="W4936" i="4"/>
  <c r="W4937" i="4"/>
  <c r="W4938" i="4"/>
  <c r="W4939" i="4"/>
  <c r="W4940" i="4"/>
  <c r="W4941" i="4"/>
  <c r="W4942" i="4"/>
  <c r="W4943" i="4"/>
  <c r="W4944" i="4"/>
  <c r="W4945" i="4"/>
  <c r="W4946" i="4"/>
  <c r="W4947" i="4"/>
  <c r="W4948" i="4"/>
  <c r="W4949" i="4"/>
  <c r="W4950" i="4"/>
  <c r="W4951" i="4"/>
  <c r="W4952" i="4"/>
  <c r="W4953" i="4"/>
  <c r="W4954" i="4"/>
  <c r="W4955" i="4"/>
  <c r="W4956" i="4"/>
  <c r="W4957" i="4"/>
  <c r="W4958" i="4"/>
  <c r="W4959" i="4"/>
  <c r="W4960" i="4"/>
  <c r="W4961" i="4"/>
  <c r="W4962" i="4"/>
  <c r="W4963" i="4"/>
  <c r="W4964" i="4"/>
  <c r="W4965" i="4"/>
  <c r="W4966" i="4"/>
  <c r="W4967" i="4"/>
  <c r="W4968" i="4"/>
  <c r="W4969" i="4"/>
  <c r="W4970" i="4"/>
  <c r="W4971" i="4"/>
  <c r="W4972" i="4"/>
  <c r="W4973" i="4"/>
  <c r="W4974" i="4"/>
  <c r="W4975" i="4"/>
  <c r="W4976" i="4"/>
  <c r="W4977" i="4"/>
  <c r="W4978" i="4"/>
  <c r="W4979" i="4"/>
  <c r="W4980" i="4"/>
  <c r="W4981" i="4"/>
  <c r="W4982" i="4"/>
  <c r="W4983" i="4"/>
  <c r="W4984" i="4"/>
  <c r="W4985" i="4"/>
  <c r="W4986" i="4"/>
  <c r="W4987" i="4"/>
  <c r="W4988" i="4"/>
  <c r="W4989" i="4"/>
  <c r="W4990" i="4"/>
  <c r="W4991" i="4"/>
  <c r="W4992" i="4"/>
  <c r="W4993" i="4"/>
  <c r="W4994" i="4"/>
  <c r="W4995" i="4"/>
  <c r="W4996" i="4"/>
  <c r="W4997" i="4"/>
  <c r="W4998" i="4"/>
  <c r="W4999" i="4"/>
  <c r="W5000" i="4"/>
  <c r="W5001" i="4"/>
  <c r="W5002" i="4"/>
  <c r="W5003" i="4"/>
  <c r="W5004" i="4"/>
  <c r="W5005" i="4"/>
  <c r="W5006" i="4"/>
  <c r="W5007" i="4"/>
  <c r="W5008" i="4"/>
  <c r="W5009" i="4"/>
  <c r="W5010" i="4"/>
  <c r="W5011" i="4"/>
  <c r="W5012" i="4"/>
  <c r="W5013" i="4"/>
  <c r="W5014" i="4"/>
  <c r="W5015" i="4"/>
  <c r="W5016" i="4"/>
  <c r="W5017" i="4"/>
  <c r="W5018" i="4"/>
  <c r="W5019" i="4"/>
  <c r="W5020" i="4"/>
  <c r="W5021" i="4"/>
  <c r="W5022" i="4"/>
  <c r="W5023" i="4"/>
  <c r="W5024" i="4"/>
  <c r="W5025" i="4"/>
  <c r="W5026" i="4"/>
  <c r="W5027" i="4"/>
  <c r="W5028" i="4"/>
  <c r="W5029" i="4"/>
  <c r="W5030" i="4"/>
  <c r="W5031" i="4"/>
  <c r="W5032" i="4"/>
  <c r="W5033" i="4"/>
  <c r="W5034" i="4"/>
  <c r="W5035" i="4"/>
  <c r="W5036" i="4"/>
  <c r="W5037" i="4"/>
  <c r="W5038" i="4"/>
  <c r="W5039" i="4"/>
  <c r="W5040" i="4"/>
  <c r="W5041" i="4"/>
  <c r="W5042" i="4"/>
  <c r="W5043" i="4"/>
  <c r="W5044" i="4"/>
  <c r="W5045" i="4"/>
  <c r="W5046" i="4"/>
  <c r="W5047" i="4"/>
  <c r="W5048" i="4"/>
  <c r="W5049" i="4"/>
  <c r="W5050" i="4"/>
  <c r="W5051" i="4"/>
  <c r="W5052" i="4"/>
  <c r="W5053" i="4"/>
  <c r="W5054" i="4"/>
  <c r="W5055" i="4"/>
  <c r="W5056" i="4"/>
  <c r="W5057" i="4"/>
  <c r="W5058" i="4"/>
  <c r="W5059" i="4"/>
  <c r="W5060" i="4"/>
  <c r="W5061" i="4"/>
  <c r="W5062" i="4"/>
  <c r="W5063" i="4"/>
  <c r="W5064" i="4"/>
  <c r="W5065" i="4"/>
  <c r="W5066" i="4"/>
  <c r="W5067" i="4"/>
  <c r="W5068" i="4"/>
  <c r="W5069" i="4"/>
  <c r="W5070" i="4"/>
  <c r="W5071" i="4"/>
  <c r="W5072" i="4"/>
  <c r="W5073" i="4"/>
  <c r="W5074" i="4"/>
  <c r="W5075" i="4"/>
  <c r="W5076" i="4"/>
  <c r="W5077" i="4"/>
  <c r="W5078" i="4"/>
  <c r="W5079" i="4"/>
  <c r="W5080" i="4"/>
  <c r="W5081" i="4"/>
  <c r="W5082" i="4"/>
  <c r="W5083" i="4"/>
  <c r="W5084" i="4"/>
  <c r="W5085" i="4"/>
  <c r="W5086" i="4"/>
  <c r="W5087" i="4"/>
  <c r="W5088" i="4"/>
  <c r="W5089" i="4"/>
  <c r="W5090" i="4"/>
  <c r="W5091" i="4"/>
  <c r="W5092" i="4"/>
  <c r="W5093" i="4"/>
  <c r="W5094" i="4"/>
  <c r="W5095" i="4"/>
  <c r="W5096" i="4"/>
  <c r="W5097" i="4"/>
  <c r="W5098" i="4"/>
  <c r="W5099" i="4"/>
  <c r="W5100" i="4"/>
  <c r="W5101" i="4"/>
  <c r="W5102" i="4"/>
  <c r="W5103" i="4"/>
  <c r="W5104" i="4"/>
  <c r="W5105" i="4"/>
  <c r="W5106" i="4"/>
  <c r="W5107" i="4"/>
  <c r="W5108" i="4"/>
  <c r="W5109" i="4"/>
  <c r="W5110" i="4"/>
  <c r="W5111" i="4"/>
  <c r="W5112" i="4"/>
  <c r="W5113" i="4"/>
  <c r="W5114" i="4"/>
  <c r="W5115" i="4"/>
  <c r="W5116" i="4"/>
  <c r="W5117" i="4"/>
  <c r="W5118" i="4"/>
  <c r="W5119" i="4"/>
  <c r="W5120" i="4"/>
  <c r="W5121" i="4"/>
  <c r="W5122" i="4"/>
  <c r="W5123" i="4"/>
  <c r="W5124" i="4"/>
  <c r="W5125" i="4"/>
  <c r="W5126" i="4"/>
  <c r="W5127" i="4"/>
  <c r="W5128" i="4"/>
  <c r="W5129" i="4"/>
  <c r="W5130" i="4"/>
  <c r="W5131" i="4"/>
  <c r="W5132" i="4"/>
  <c r="W5133" i="4"/>
  <c r="W5134" i="4"/>
  <c r="W5135" i="4"/>
  <c r="W5136" i="4"/>
  <c r="W5137" i="4"/>
  <c r="W5138" i="4"/>
  <c r="W5139" i="4"/>
  <c r="W5140" i="4"/>
  <c r="W5141" i="4"/>
  <c r="W5142" i="4"/>
  <c r="W5143" i="4"/>
  <c r="W5144" i="4"/>
  <c r="W5145" i="4"/>
  <c r="W5146" i="4"/>
  <c r="W5147" i="4"/>
  <c r="W5148" i="4"/>
  <c r="W5149" i="4"/>
  <c r="W5150" i="4"/>
  <c r="W5151" i="4"/>
  <c r="W5152" i="4"/>
  <c r="W5153" i="4"/>
  <c r="W5154" i="4"/>
  <c r="W5155" i="4"/>
  <c r="W5156" i="4"/>
  <c r="W5157" i="4"/>
  <c r="W5158" i="4"/>
  <c r="W5159" i="4"/>
  <c r="W5160" i="4"/>
  <c r="W5161" i="4"/>
  <c r="W5162" i="4"/>
  <c r="W5163" i="4"/>
  <c r="W5164" i="4"/>
  <c r="W5165" i="4"/>
  <c r="W5166" i="4"/>
  <c r="W5167" i="4"/>
  <c r="W5168" i="4"/>
  <c r="W5169" i="4"/>
  <c r="W5170" i="4"/>
  <c r="W5171" i="4"/>
  <c r="W5172" i="4"/>
  <c r="W5173" i="4"/>
  <c r="W5174" i="4"/>
  <c r="W5175" i="4"/>
  <c r="W5176" i="4"/>
  <c r="W5177" i="4"/>
  <c r="W5178" i="4"/>
  <c r="W5179" i="4"/>
  <c r="W5180" i="4"/>
  <c r="W5181" i="4"/>
  <c r="W5182" i="4"/>
  <c r="W5183" i="4"/>
  <c r="W5184" i="4"/>
  <c r="W5185" i="4"/>
  <c r="W5186" i="4"/>
  <c r="W5187" i="4"/>
  <c r="W5188" i="4"/>
  <c r="W5189" i="4"/>
  <c r="W5190" i="4"/>
  <c r="W5191" i="4"/>
  <c r="W5192" i="4"/>
  <c r="W5193" i="4"/>
  <c r="W5194" i="4"/>
  <c r="W5195" i="4"/>
  <c r="W5196" i="4"/>
  <c r="W5197" i="4"/>
  <c r="W5198" i="4"/>
  <c r="W5199" i="4"/>
  <c r="W5200" i="4"/>
  <c r="W5201" i="4"/>
  <c r="W5202" i="4"/>
  <c r="W5203" i="4"/>
  <c r="W5204" i="4"/>
  <c r="W5205" i="4"/>
  <c r="W5206" i="4"/>
  <c r="W5207" i="4"/>
  <c r="W5208" i="4"/>
  <c r="W5209" i="4"/>
  <c r="W5210" i="4"/>
  <c r="W5211" i="4"/>
  <c r="W5212" i="4"/>
  <c r="W5213" i="4"/>
  <c r="W5214" i="4"/>
  <c r="W5215" i="4"/>
  <c r="W5216" i="4"/>
  <c r="W5217" i="4"/>
  <c r="W5218" i="4"/>
  <c r="W5219" i="4"/>
  <c r="W5220" i="4"/>
  <c r="W5221" i="4"/>
  <c r="W5222" i="4"/>
  <c r="W5223" i="4"/>
  <c r="W5224" i="4"/>
  <c r="W5225" i="4"/>
  <c r="W5226" i="4"/>
  <c r="W5227" i="4"/>
  <c r="W5228" i="4"/>
  <c r="W5229" i="4"/>
  <c r="W5230" i="4"/>
  <c r="W5231" i="4"/>
  <c r="W5232" i="4"/>
  <c r="W5233" i="4"/>
  <c r="W5234" i="4"/>
  <c r="W5235" i="4"/>
  <c r="W5236" i="4"/>
  <c r="W5237" i="4"/>
  <c r="W5238" i="4"/>
  <c r="W5239" i="4"/>
  <c r="W5240" i="4"/>
  <c r="W5241" i="4"/>
  <c r="W5242" i="4"/>
  <c r="W5243" i="4"/>
  <c r="W5244" i="4"/>
  <c r="W5245" i="4"/>
  <c r="W5246" i="4"/>
  <c r="W5247" i="4"/>
  <c r="W5248" i="4"/>
  <c r="W5249" i="4"/>
  <c r="W5250" i="4"/>
  <c r="W5251" i="4"/>
  <c r="W5252" i="4"/>
  <c r="W5253" i="4"/>
  <c r="W5254" i="4"/>
  <c r="W5255" i="4"/>
  <c r="W5256" i="4"/>
  <c r="W5257" i="4"/>
  <c r="W5258" i="4"/>
  <c r="W5259" i="4"/>
  <c r="W5260" i="4"/>
  <c r="W5261" i="4"/>
  <c r="W5262" i="4"/>
  <c r="W5263" i="4"/>
  <c r="W5264" i="4"/>
  <c r="W5265" i="4"/>
  <c r="W5266" i="4"/>
  <c r="W5267" i="4"/>
  <c r="W5268" i="4"/>
  <c r="W5269" i="4"/>
  <c r="W5270" i="4"/>
  <c r="W5271" i="4"/>
  <c r="W5272" i="4"/>
  <c r="W5273" i="4"/>
  <c r="W5274" i="4"/>
  <c r="W5275" i="4"/>
  <c r="W5276" i="4"/>
  <c r="W5277" i="4"/>
  <c r="W5278" i="4"/>
  <c r="W5279" i="4"/>
  <c r="W5280" i="4"/>
  <c r="W5281" i="4"/>
  <c r="W5282" i="4"/>
  <c r="W5283" i="4"/>
  <c r="W5284" i="4"/>
  <c r="W5285" i="4"/>
  <c r="W5286" i="4"/>
  <c r="W5287" i="4"/>
  <c r="W5288" i="4"/>
  <c r="W5289" i="4"/>
  <c r="W5290" i="4"/>
  <c r="W5291" i="4"/>
  <c r="W5292" i="4"/>
  <c r="W5293" i="4"/>
  <c r="W5294" i="4"/>
  <c r="W5295" i="4"/>
  <c r="W5296" i="4"/>
  <c r="W5297" i="4"/>
  <c r="W5298" i="4"/>
  <c r="W5299" i="4"/>
  <c r="W5300" i="4"/>
  <c r="W5301" i="4"/>
  <c r="W5302" i="4"/>
  <c r="W5303" i="4"/>
  <c r="W5304" i="4"/>
  <c r="W5305" i="4"/>
  <c r="W5306" i="4"/>
  <c r="W5307" i="4"/>
  <c r="W5308" i="4"/>
  <c r="W5309" i="4"/>
  <c r="W5310" i="4"/>
  <c r="W5311" i="4"/>
  <c r="W5312" i="4"/>
  <c r="W5313" i="4"/>
  <c r="W5314" i="4"/>
  <c r="W5315" i="4"/>
  <c r="W5316" i="4"/>
  <c r="W5317" i="4"/>
  <c r="W5318" i="4"/>
  <c r="W5319" i="4"/>
  <c r="W5320" i="4"/>
  <c r="W5321" i="4"/>
  <c r="W5322" i="4"/>
  <c r="W5323" i="4"/>
  <c r="W5324" i="4"/>
  <c r="W5325" i="4"/>
  <c r="W5326" i="4"/>
  <c r="W5327" i="4"/>
  <c r="W5328" i="4"/>
  <c r="W5329" i="4"/>
  <c r="W5330" i="4"/>
  <c r="W5331" i="4"/>
  <c r="W5332" i="4"/>
  <c r="W5333" i="4"/>
  <c r="W5334" i="4"/>
  <c r="W5335" i="4"/>
  <c r="W5336" i="4"/>
  <c r="W5337" i="4"/>
  <c r="W5338" i="4"/>
  <c r="W5339" i="4"/>
  <c r="W5340" i="4"/>
  <c r="W5341" i="4"/>
  <c r="W5342" i="4"/>
  <c r="W5343" i="4"/>
  <c r="W5344" i="4"/>
  <c r="W5345" i="4"/>
  <c r="W5346" i="4"/>
  <c r="W5347" i="4"/>
  <c r="W5348" i="4"/>
  <c r="W5349" i="4"/>
  <c r="W5350" i="4"/>
  <c r="W5351" i="4"/>
  <c r="W5352" i="4"/>
  <c r="W5353" i="4"/>
  <c r="W5354" i="4"/>
  <c r="W5355" i="4"/>
  <c r="W5356" i="4"/>
  <c r="W5357" i="4"/>
  <c r="W5358" i="4"/>
  <c r="W5359" i="4"/>
  <c r="W5360" i="4"/>
  <c r="W5361" i="4"/>
  <c r="W5362" i="4"/>
  <c r="W5363" i="4"/>
  <c r="W5364" i="4"/>
  <c r="W5365" i="4"/>
  <c r="W5366" i="4"/>
  <c r="W5367" i="4"/>
  <c r="W5368" i="4"/>
  <c r="W5369" i="4"/>
  <c r="W5370" i="4"/>
  <c r="W5371" i="4"/>
  <c r="W5372" i="4"/>
  <c r="W5373" i="4"/>
  <c r="W5374" i="4"/>
  <c r="W5375" i="4"/>
  <c r="W5376" i="4"/>
  <c r="W5377" i="4"/>
  <c r="W5378" i="4"/>
  <c r="W5379" i="4"/>
  <c r="W5380" i="4"/>
  <c r="W5381" i="4"/>
  <c r="W5382" i="4"/>
  <c r="W5383" i="4"/>
  <c r="W5384" i="4"/>
  <c r="W5385" i="4"/>
  <c r="W5386" i="4"/>
  <c r="W5387" i="4"/>
  <c r="W5388" i="4"/>
  <c r="W5389" i="4"/>
  <c r="W5390" i="4"/>
  <c r="W5391" i="4"/>
  <c r="W5392" i="4"/>
  <c r="W5393" i="4"/>
  <c r="W5394" i="4"/>
  <c r="W5395" i="4"/>
  <c r="W5396" i="4"/>
  <c r="W5397" i="4"/>
  <c r="W5398" i="4"/>
  <c r="W5399" i="4"/>
  <c r="W5400" i="4"/>
  <c r="W5401" i="4"/>
  <c r="W5402" i="4"/>
  <c r="W5403" i="4"/>
  <c r="W5404" i="4"/>
  <c r="W5405" i="4"/>
  <c r="W5406" i="4"/>
  <c r="W5407" i="4"/>
  <c r="W5408" i="4"/>
  <c r="W5409" i="4"/>
  <c r="W5410" i="4"/>
  <c r="W5411" i="4"/>
  <c r="W5412" i="4"/>
  <c r="W5413" i="4"/>
  <c r="W5414" i="4"/>
  <c r="W5415" i="4"/>
  <c r="W5416" i="4"/>
  <c r="W5417" i="4"/>
  <c r="W5418" i="4"/>
  <c r="W5419" i="4"/>
  <c r="W5420" i="4"/>
  <c r="W5421" i="4"/>
  <c r="W5422" i="4"/>
  <c r="W5423" i="4"/>
  <c r="W5424" i="4"/>
  <c r="W5425" i="4"/>
  <c r="W5426" i="4"/>
  <c r="W5427" i="4"/>
  <c r="W5428" i="4"/>
  <c r="W5429" i="4"/>
  <c r="W5430" i="4"/>
  <c r="W5431" i="4"/>
  <c r="W5432" i="4"/>
  <c r="W5433" i="4"/>
  <c r="W5434" i="4"/>
  <c r="W5435" i="4"/>
  <c r="W5436" i="4"/>
  <c r="W5437" i="4"/>
  <c r="W5438" i="4"/>
  <c r="W5439" i="4"/>
  <c r="W5440" i="4"/>
  <c r="W5441" i="4"/>
  <c r="W5442" i="4"/>
  <c r="W5443" i="4"/>
  <c r="W5444" i="4"/>
  <c r="W5445" i="4"/>
  <c r="W5446" i="4"/>
  <c r="W5447" i="4"/>
  <c r="W5448" i="4"/>
  <c r="W5449" i="4"/>
  <c r="W5450" i="4"/>
  <c r="W5451" i="4"/>
  <c r="W5452" i="4"/>
  <c r="W5453" i="4"/>
  <c r="W5454" i="4"/>
  <c r="W5455" i="4"/>
  <c r="W5456" i="4"/>
  <c r="W5457" i="4"/>
  <c r="W5458" i="4"/>
  <c r="W5459" i="4"/>
  <c r="W5460" i="4"/>
  <c r="W5461" i="4"/>
  <c r="W5462" i="4"/>
  <c r="W5463" i="4"/>
  <c r="W5464" i="4"/>
  <c r="W5465" i="4"/>
  <c r="W5466" i="4"/>
  <c r="W5467" i="4"/>
  <c r="W5468" i="4"/>
  <c r="W5469" i="4"/>
  <c r="W5470" i="4"/>
  <c r="W5471" i="4"/>
  <c r="W5472" i="4"/>
  <c r="W5473" i="4"/>
  <c r="W5474" i="4"/>
  <c r="W5475" i="4"/>
  <c r="W5476" i="4"/>
  <c r="W5477" i="4"/>
  <c r="W5478" i="4"/>
  <c r="W5479" i="4"/>
  <c r="W5480" i="4"/>
  <c r="W5481" i="4"/>
  <c r="W5482" i="4"/>
  <c r="W5483" i="4"/>
  <c r="W5484" i="4"/>
  <c r="W5485" i="4"/>
  <c r="W5486" i="4"/>
  <c r="W5487" i="4"/>
  <c r="W5488" i="4"/>
  <c r="W5489" i="4"/>
  <c r="W5490" i="4"/>
  <c r="W5491" i="4"/>
  <c r="W5492" i="4"/>
  <c r="W5493" i="4"/>
  <c r="W5494" i="4"/>
  <c r="W5495" i="4"/>
  <c r="W5496" i="4"/>
  <c r="W5497" i="4"/>
  <c r="W5498" i="4"/>
  <c r="W5499" i="4"/>
  <c r="W5500" i="4"/>
  <c r="W5501" i="4"/>
  <c r="W5502" i="4"/>
  <c r="W5503" i="4"/>
  <c r="W5504" i="4"/>
  <c r="W5505" i="4"/>
  <c r="W5506" i="4"/>
  <c r="W5507" i="4"/>
  <c r="W5508" i="4"/>
  <c r="W5509" i="4"/>
  <c r="W5510" i="4"/>
  <c r="W5511" i="4"/>
  <c r="W5512" i="4"/>
  <c r="W5513" i="4"/>
  <c r="W5514" i="4"/>
  <c r="W5515" i="4"/>
  <c r="W5516" i="4"/>
  <c r="W5517" i="4"/>
  <c r="W5518" i="4"/>
  <c r="W5519" i="4"/>
  <c r="W5520" i="4"/>
  <c r="W5521" i="4"/>
  <c r="W5522" i="4"/>
  <c r="W5523" i="4"/>
  <c r="W5524" i="4"/>
  <c r="W5525" i="4"/>
  <c r="W5526" i="4"/>
  <c r="W5527" i="4"/>
  <c r="W5528" i="4"/>
  <c r="W5529" i="4"/>
  <c r="W5530" i="4"/>
  <c r="W5531" i="4"/>
  <c r="W5532" i="4"/>
  <c r="W5533" i="4"/>
  <c r="W5534" i="4"/>
  <c r="W5535" i="4"/>
  <c r="W5536" i="4"/>
  <c r="W5537" i="4"/>
  <c r="W5538" i="4"/>
  <c r="W5539" i="4"/>
  <c r="W5540" i="4"/>
  <c r="W5541" i="4"/>
  <c r="W5542" i="4"/>
  <c r="W5543" i="4"/>
  <c r="W5544" i="4"/>
  <c r="W5545" i="4"/>
  <c r="W5546" i="4"/>
  <c r="W5547" i="4"/>
  <c r="W5548" i="4"/>
  <c r="W5549" i="4"/>
  <c r="W5550" i="4"/>
  <c r="W5551" i="4"/>
  <c r="W5552" i="4"/>
  <c r="W5553" i="4"/>
  <c r="W5554" i="4"/>
  <c r="W5555" i="4"/>
  <c r="W5556" i="4"/>
  <c r="W5557" i="4"/>
  <c r="W5558" i="4"/>
  <c r="W5559" i="4"/>
  <c r="W5560" i="4"/>
  <c r="W5561" i="4"/>
  <c r="W5562" i="4"/>
  <c r="W5563" i="4"/>
  <c r="W5564" i="4"/>
  <c r="W5565" i="4"/>
  <c r="W5566" i="4"/>
  <c r="W5567" i="4"/>
  <c r="W5568" i="4"/>
  <c r="W5569" i="4"/>
  <c r="W5570" i="4"/>
  <c r="W5571" i="4"/>
  <c r="W5572" i="4"/>
  <c r="W5573" i="4"/>
  <c r="W5574" i="4"/>
  <c r="W5575" i="4"/>
  <c r="W5576" i="4"/>
  <c r="W5577" i="4"/>
  <c r="W5578" i="4"/>
  <c r="W5579" i="4"/>
  <c r="W5580" i="4"/>
  <c r="W5581" i="4"/>
  <c r="W5582" i="4"/>
  <c r="W5583" i="4"/>
  <c r="W5584" i="4"/>
  <c r="W5585" i="4"/>
  <c r="W5586" i="4"/>
  <c r="W5587" i="4"/>
  <c r="W5588" i="4"/>
  <c r="W5589" i="4"/>
  <c r="W5590" i="4"/>
  <c r="W5591" i="4"/>
  <c r="W5592" i="4"/>
  <c r="W5593" i="4"/>
  <c r="W5594" i="4"/>
  <c r="W5595" i="4"/>
  <c r="W5596" i="4"/>
  <c r="W5597" i="4"/>
  <c r="W5598" i="4"/>
  <c r="W5599" i="4"/>
  <c r="W5600" i="4"/>
  <c r="W5601" i="4"/>
  <c r="W5602" i="4"/>
  <c r="W5603" i="4"/>
  <c r="W5604" i="4"/>
  <c r="W5605" i="4"/>
  <c r="W5606" i="4"/>
  <c r="W5607" i="4"/>
  <c r="W5608" i="4"/>
  <c r="W5609" i="4"/>
  <c r="W5610" i="4"/>
  <c r="W5611" i="4"/>
  <c r="W5612" i="4"/>
  <c r="W5613" i="4"/>
  <c r="W5614" i="4"/>
  <c r="W5615" i="4"/>
  <c r="W5616" i="4"/>
  <c r="W5617" i="4"/>
  <c r="W5618" i="4"/>
  <c r="W5619" i="4"/>
  <c r="W5620" i="4"/>
  <c r="W5621" i="4"/>
  <c r="W5622" i="4"/>
  <c r="W5623" i="4"/>
  <c r="W5624" i="4"/>
  <c r="W5625" i="4"/>
  <c r="W5626" i="4"/>
  <c r="W5627" i="4"/>
  <c r="W5628" i="4"/>
  <c r="W5629" i="4"/>
  <c r="W5630" i="4"/>
  <c r="W5631" i="4"/>
  <c r="W5632" i="4"/>
  <c r="W5633" i="4"/>
  <c r="W5634" i="4"/>
  <c r="W5635" i="4"/>
  <c r="W5636" i="4"/>
  <c r="W5637" i="4"/>
  <c r="W5638" i="4"/>
  <c r="W5639" i="4"/>
  <c r="W5640" i="4"/>
  <c r="W5641" i="4"/>
  <c r="W5642" i="4"/>
  <c r="W5643" i="4"/>
  <c r="W5644" i="4"/>
  <c r="W5645" i="4"/>
  <c r="W5646" i="4"/>
  <c r="W5647" i="4"/>
  <c r="W5648" i="4"/>
  <c r="W5649" i="4"/>
  <c r="W5650" i="4"/>
  <c r="W5651" i="4"/>
  <c r="W5652" i="4"/>
  <c r="W5653" i="4"/>
  <c r="W5654" i="4"/>
  <c r="W5655" i="4"/>
  <c r="W5656" i="4"/>
  <c r="W5657" i="4"/>
  <c r="W5658" i="4"/>
  <c r="W5659" i="4"/>
  <c r="W5660" i="4"/>
  <c r="W5661" i="4"/>
  <c r="W5662" i="4"/>
  <c r="W5663" i="4"/>
  <c r="W5664" i="4"/>
  <c r="W5665" i="4"/>
  <c r="W5666" i="4"/>
  <c r="W5667" i="4"/>
  <c r="W5668" i="4"/>
  <c r="W5669" i="4"/>
  <c r="W5670" i="4"/>
  <c r="W5671" i="4"/>
  <c r="W5672" i="4"/>
  <c r="W5673" i="4"/>
  <c r="W5674" i="4"/>
  <c r="W5675" i="4"/>
  <c r="W5676" i="4"/>
  <c r="W5677" i="4"/>
  <c r="W5678" i="4"/>
  <c r="W5679" i="4"/>
  <c r="W5680" i="4"/>
  <c r="W5681" i="4"/>
  <c r="W5682" i="4"/>
  <c r="W5683" i="4"/>
  <c r="W5684" i="4"/>
  <c r="W5685" i="4"/>
  <c r="W5686" i="4"/>
  <c r="W5687" i="4"/>
  <c r="W5688" i="4"/>
  <c r="W5689" i="4"/>
  <c r="W5690" i="4"/>
  <c r="W5691" i="4"/>
  <c r="W5692" i="4"/>
  <c r="W5693" i="4"/>
  <c r="W5694" i="4"/>
  <c r="W5695" i="4"/>
  <c r="W5696" i="4"/>
  <c r="W5697" i="4"/>
  <c r="W5698" i="4"/>
  <c r="W5699" i="4"/>
  <c r="W5700" i="4"/>
  <c r="W5701" i="4"/>
  <c r="W5702" i="4"/>
  <c r="W5703" i="4"/>
  <c r="W5704" i="4"/>
  <c r="W5705" i="4"/>
  <c r="W5706" i="4"/>
  <c r="W5707" i="4"/>
  <c r="W5708" i="4"/>
  <c r="W5709" i="4"/>
  <c r="W5710" i="4"/>
  <c r="W5711" i="4"/>
  <c r="W5712" i="4"/>
  <c r="W5713" i="4"/>
  <c r="W5714" i="4"/>
  <c r="W5715" i="4"/>
  <c r="W5716" i="4"/>
  <c r="W5717" i="4"/>
  <c r="W5718" i="4"/>
  <c r="W5719" i="4"/>
  <c r="W5720" i="4"/>
  <c r="W5721" i="4"/>
  <c r="W5722" i="4"/>
  <c r="W5723" i="4"/>
  <c r="W5724" i="4"/>
  <c r="W5725" i="4"/>
  <c r="W5726" i="4"/>
  <c r="W5727" i="4"/>
  <c r="W5728" i="4"/>
  <c r="W5729" i="4"/>
  <c r="W5730" i="4"/>
  <c r="W5731" i="4"/>
  <c r="W5732" i="4"/>
  <c r="W5733" i="4"/>
  <c r="W5734" i="4"/>
  <c r="W5735" i="4"/>
  <c r="W5736" i="4"/>
  <c r="W5737" i="4"/>
  <c r="W5738" i="4"/>
  <c r="W5739" i="4"/>
  <c r="W5740" i="4"/>
  <c r="W5741" i="4"/>
  <c r="W5742" i="4"/>
  <c r="W5743" i="4"/>
  <c r="W5744" i="4"/>
  <c r="W5745" i="4"/>
  <c r="W5746" i="4"/>
  <c r="W5747" i="4"/>
  <c r="W5748" i="4"/>
  <c r="W5749" i="4"/>
  <c r="W5750" i="4"/>
  <c r="W5751" i="4"/>
  <c r="W5752" i="4"/>
  <c r="W5753" i="4"/>
  <c r="W5754" i="4"/>
  <c r="W5755" i="4"/>
  <c r="W5756" i="4"/>
  <c r="W5757" i="4"/>
  <c r="W5758" i="4"/>
  <c r="W5759" i="4"/>
  <c r="W5760" i="4"/>
  <c r="W5761" i="4"/>
  <c r="W5762" i="4"/>
  <c r="W5763" i="4"/>
  <c r="W5764" i="4"/>
  <c r="W5765" i="4"/>
  <c r="W5766" i="4"/>
  <c r="W5767" i="4"/>
  <c r="W5768" i="4"/>
  <c r="W5769" i="4"/>
  <c r="W5770" i="4"/>
  <c r="W5771" i="4"/>
  <c r="W5772" i="4"/>
  <c r="W5773" i="4"/>
  <c r="W5774" i="4"/>
  <c r="W5775" i="4"/>
  <c r="W5776" i="4"/>
  <c r="W5777" i="4"/>
  <c r="W5778" i="4"/>
  <c r="W5779" i="4"/>
  <c r="W5780" i="4"/>
  <c r="W5781" i="4"/>
  <c r="W5782" i="4"/>
  <c r="W5783" i="4"/>
  <c r="W5784" i="4"/>
  <c r="W5785" i="4"/>
  <c r="W5786" i="4"/>
  <c r="W5787" i="4"/>
  <c r="W5788" i="4"/>
  <c r="W5789" i="4"/>
  <c r="W5790" i="4"/>
  <c r="W5791" i="4"/>
  <c r="W5792" i="4"/>
  <c r="W5793" i="4"/>
  <c r="W5794" i="4"/>
  <c r="W5795" i="4"/>
  <c r="W5796" i="4"/>
  <c r="W5797" i="4"/>
  <c r="W5798" i="4"/>
  <c r="W5799" i="4"/>
  <c r="W5800" i="4"/>
  <c r="W5801" i="4"/>
  <c r="W5802" i="4"/>
  <c r="W5803" i="4"/>
  <c r="W5804" i="4"/>
  <c r="W5805" i="4"/>
  <c r="W5806" i="4"/>
  <c r="W5807" i="4"/>
  <c r="W5808" i="4"/>
  <c r="W5809" i="4"/>
  <c r="W5810" i="4"/>
  <c r="W5811" i="4"/>
  <c r="W5812" i="4"/>
  <c r="W5813" i="4"/>
  <c r="W5814" i="4"/>
  <c r="W5815" i="4"/>
  <c r="W5816" i="4"/>
  <c r="W5817" i="4"/>
  <c r="W5818" i="4"/>
  <c r="W5819" i="4"/>
  <c r="W5820" i="4"/>
  <c r="W5821" i="4"/>
  <c r="W5822" i="4"/>
  <c r="W5823" i="4"/>
  <c r="W5824" i="4"/>
  <c r="W5825" i="4"/>
  <c r="W5826" i="4"/>
  <c r="W5827" i="4"/>
  <c r="W5828" i="4"/>
  <c r="W5829" i="4"/>
  <c r="W5830" i="4"/>
  <c r="W5831" i="4"/>
  <c r="W5832" i="4"/>
  <c r="W5833" i="4"/>
  <c r="W5834" i="4"/>
  <c r="W5835" i="4"/>
  <c r="W5836" i="4"/>
  <c r="W5837" i="4"/>
  <c r="W5838" i="4"/>
  <c r="W5839" i="4"/>
  <c r="W5840" i="4"/>
  <c r="W5841" i="4"/>
  <c r="W5842" i="4"/>
  <c r="W5843" i="4"/>
  <c r="W5844" i="4"/>
  <c r="W5845" i="4"/>
  <c r="W5846" i="4"/>
  <c r="W5847" i="4"/>
  <c r="W5848" i="4"/>
  <c r="W5849" i="4"/>
  <c r="W5850" i="4"/>
  <c r="W5851" i="4"/>
  <c r="W5852" i="4"/>
  <c r="W5853" i="4"/>
  <c r="W5854" i="4"/>
  <c r="W5855" i="4"/>
  <c r="W5856" i="4"/>
  <c r="W5857" i="4"/>
  <c r="W5858" i="4"/>
  <c r="W5859" i="4"/>
  <c r="W5860" i="4"/>
  <c r="W5861" i="4"/>
  <c r="W5862" i="4"/>
  <c r="W5863" i="4"/>
  <c r="W5864" i="4"/>
  <c r="W5865" i="4"/>
  <c r="W5866" i="4"/>
  <c r="W5867" i="4"/>
  <c r="W5868" i="4"/>
  <c r="W5869" i="4"/>
  <c r="W5870" i="4"/>
  <c r="W5871" i="4"/>
  <c r="W5872" i="4"/>
  <c r="W5873" i="4"/>
  <c r="W5874" i="4"/>
  <c r="W5875" i="4"/>
  <c r="W5876" i="4"/>
  <c r="W5877" i="4"/>
  <c r="W5878" i="4"/>
  <c r="W5879" i="4"/>
  <c r="W5880" i="4"/>
  <c r="W5881" i="4"/>
  <c r="W5882" i="4"/>
  <c r="W5883" i="4"/>
  <c r="W5884" i="4"/>
  <c r="W5885" i="4"/>
  <c r="W5886" i="4"/>
  <c r="W5887" i="4"/>
  <c r="W5888" i="4"/>
  <c r="W5889" i="4"/>
  <c r="W5890" i="4"/>
  <c r="W5891" i="4"/>
  <c r="W5892" i="4"/>
  <c r="W5893" i="4"/>
  <c r="W5894" i="4"/>
  <c r="W5895" i="4"/>
  <c r="W5896" i="4"/>
  <c r="W5897" i="4"/>
  <c r="W5898" i="4"/>
  <c r="W5899" i="4"/>
  <c r="W5900" i="4"/>
  <c r="W5901" i="4"/>
  <c r="W5902" i="4"/>
  <c r="W5903" i="4"/>
  <c r="W5904" i="4"/>
  <c r="W5905" i="4"/>
  <c r="W5906" i="4"/>
  <c r="W5907" i="4"/>
  <c r="W5908" i="4"/>
  <c r="W5909" i="4"/>
  <c r="W5910" i="4"/>
  <c r="W5911" i="4"/>
  <c r="W5912" i="4"/>
  <c r="W5913" i="4"/>
  <c r="W5914" i="4"/>
  <c r="W5915" i="4"/>
  <c r="W5916" i="4"/>
  <c r="W5917" i="4"/>
  <c r="W5918" i="4"/>
  <c r="W5919" i="4"/>
  <c r="W5920" i="4"/>
  <c r="W5921" i="4"/>
  <c r="W5922" i="4"/>
  <c r="W5923" i="4"/>
  <c r="W5924" i="4"/>
  <c r="W5925" i="4"/>
  <c r="W5926" i="4"/>
  <c r="W5927" i="4"/>
  <c r="W5928" i="4"/>
  <c r="W5929" i="4"/>
  <c r="W5930" i="4"/>
  <c r="W5931" i="4"/>
  <c r="W5932" i="4"/>
  <c r="W5933" i="4"/>
  <c r="W5934" i="4"/>
  <c r="W5935" i="4"/>
  <c r="W5936" i="4"/>
  <c r="W5937" i="4"/>
  <c r="W5938" i="4"/>
  <c r="W5939" i="4"/>
  <c r="W5940" i="4"/>
  <c r="W5941" i="4"/>
  <c r="W5942" i="4"/>
  <c r="W5943" i="4"/>
  <c r="W5944" i="4"/>
  <c r="W5945" i="4"/>
  <c r="W5946" i="4"/>
  <c r="W5947" i="4"/>
  <c r="W5948" i="4"/>
  <c r="W5949" i="4"/>
  <c r="W5950" i="4"/>
  <c r="W5951" i="4"/>
  <c r="W5952" i="4"/>
  <c r="W5953" i="4"/>
  <c r="W5954" i="4"/>
  <c r="W5955" i="4"/>
  <c r="W5956" i="4"/>
  <c r="W5957" i="4"/>
  <c r="W5958" i="4"/>
  <c r="W5959" i="4"/>
  <c r="W5960" i="4"/>
  <c r="W5961" i="4"/>
  <c r="W5962" i="4"/>
  <c r="W5963" i="4"/>
  <c r="W5964" i="4"/>
  <c r="W5965" i="4"/>
  <c r="W5966" i="4"/>
  <c r="W5967" i="4"/>
  <c r="W5968" i="4"/>
  <c r="W5969" i="4"/>
  <c r="W5970" i="4"/>
  <c r="W5971" i="4"/>
  <c r="W5972" i="4"/>
  <c r="W5973" i="4"/>
  <c r="W5974" i="4"/>
  <c r="W5975" i="4"/>
  <c r="W5976" i="4"/>
  <c r="W5977" i="4"/>
  <c r="W5978" i="4"/>
  <c r="W5979" i="4"/>
  <c r="W5980" i="4"/>
  <c r="W5981" i="4"/>
  <c r="W5982" i="4"/>
  <c r="W5983" i="4"/>
  <c r="W5984" i="4"/>
  <c r="W5985" i="4"/>
  <c r="W5986" i="4"/>
  <c r="W5987" i="4"/>
  <c r="W5988" i="4"/>
  <c r="W5989" i="4"/>
  <c r="W5990" i="4"/>
  <c r="W5991" i="4"/>
  <c r="W5992" i="4"/>
  <c r="W5993" i="4"/>
  <c r="W5994" i="4"/>
  <c r="W5995" i="4"/>
  <c r="W5996" i="4"/>
  <c r="W5997" i="4"/>
  <c r="W5998" i="4"/>
  <c r="W5999" i="4"/>
  <c r="W6000" i="4"/>
  <c r="W6001" i="4"/>
  <c r="W6002" i="4"/>
  <c r="W6003" i="4"/>
  <c r="W6004" i="4"/>
  <c r="W6005" i="4"/>
  <c r="W6006" i="4"/>
  <c r="W6007" i="4"/>
  <c r="W6008" i="4"/>
  <c r="W6009" i="4"/>
  <c r="W6010" i="4"/>
  <c r="W6011" i="4"/>
  <c r="W6012" i="4"/>
  <c r="W6013" i="4"/>
  <c r="W6014" i="4"/>
  <c r="W6015" i="4"/>
  <c r="W6016" i="4"/>
  <c r="W6017" i="4"/>
  <c r="W6018" i="4"/>
  <c r="W6019" i="4"/>
  <c r="W6020" i="4"/>
  <c r="W6021" i="4"/>
  <c r="W6022" i="4"/>
  <c r="W6023" i="4"/>
  <c r="W6024" i="4"/>
  <c r="W6025" i="4"/>
  <c r="W6026" i="4"/>
  <c r="W6027" i="4"/>
  <c r="W6028" i="4"/>
  <c r="W6029" i="4"/>
  <c r="W6030" i="4"/>
  <c r="W6031" i="4"/>
  <c r="W6032" i="4"/>
  <c r="W6033" i="4"/>
  <c r="W6034" i="4"/>
  <c r="W6035" i="4"/>
  <c r="W6036" i="4"/>
  <c r="W6037" i="4"/>
  <c r="W6038" i="4"/>
  <c r="W6039" i="4"/>
  <c r="W6040" i="4"/>
  <c r="W6041" i="4"/>
  <c r="W6042" i="4"/>
  <c r="W6043" i="4"/>
  <c r="W6044" i="4"/>
  <c r="W6045" i="4"/>
  <c r="W6046" i="4"/>
  <c r="W6047" i="4"/>
  <c r="W6048" i="4"/>
  <c r="W6049" i="4"/>
  <c r="W6050" i="4"/>
  <c r="W6051" i="4"/>
  <c r="W6052" i="4"/>
  <c r="W6053" i="4"/>
  <c r="W6054" i="4"/>
  <c r="W6055" i="4"/>
  <c r="W6056" i="4"/>
  <c r="W6057" i="4"/>
  <c r="W6058" i="4"/>
  <c r="W6059" i="4"/>
  <c r="W6060" i="4"/>
  <c r="W6061" i="4"/>
  <c r="W6062" i="4"/>
  <c r="W6063" i="4"/>
  <c r="W6064" i="4"/>
  <c r="W6065" i="4"/>
  <c r="W6066" i="4"/>
  <c r="W6067" i="4"/>
  <c r="W6068" i="4"/>
  <c r="W6069" i="4"/>
  <c r="W6070" i="4"/>
  <c r="W6071" i="4"/>
  <c r="W6072" i="4"/>
  <c r="W6073" i="4"/>
  <c r="W6074" i="4"/>
  <c r="W6075" i="4"/>
  <c r="W6076" i="4"/>
  <c r="W6077" i="4"/>
  <c r="W6078" i="4"/>
  <c r="W6079" i="4"/>
  <c r="W6080" i="4"/>
  <c r="W6081" i="4"/>
  <c r="W6082" i="4"/>
  <c r="W6083" i="4"/>
  <c r="W6084" i="4"/>
  <c r="W6085" i="4"/>
  <c r="W6086" i="4"/>
  <c r="W6087" i="4"/>
  <c r="W6088" i="4"/>
  <c r="W6089" i="4"/>
  <c r="W6090" i="4"/>
  <c r="W6091" i="4"/>
  <c r="W6092" i="4"/>
  <c r="W6093" i="4"/>
  <c r="W6094" i="4"/>
  <c r="W6095" i="4"/>
  <c r="W6096" i="4"/>
  <c r="W6097" i="4"/>
  <c r="W6098" i="4"/>
  <c r="W6099" i="4"/>
  <c r="W6100" i="4"/>
  <c r="W6101" i="4"/>
  <c r="W6102" i="4"/>
  <c r="W6103" i="4"/>
  <c r="W6104" i="4"/>
  <c r="W6105" i="4"/>
  <c r="W6106" i="4"/>
  <c r="W6107" i="4"/>
  <c r="W6108" i="4"/>
  <c r="W6109" i="4"/>
  <c r="W6110" i="4"/>
  <c r="W6111" i="4"/>
  <c r="W6112" i="4"/>
  <c r="W6113" i="4"/>
  <c r="W6114" i="4"/>
  <c r="W6115" i="4"/>
  <c r="W6116" i="4"/>
  <c r="W6117" i="4"/>
  <c r="W6118" i="4"/>
  <c r="W6119" i="4"/>
  <c r="W6120" i="4"/>
  <c r="W6121" i="4"/>
  <c r="W6122" i="4"/>
  <c r="W6123" i="4"/>
  <c r="W6124" i="4"/>
  <c r="W6125" i="4"/>
  <c r="W6126" i="4"/>
  <c r="W6127" i="4"/>
  <c r="W6128" i="4"/>
  <c r="W6129" i="4"/>
  <c r="W6130" i="4"/>
  <c r="W6131" i="4"/>
  <c r="W6132" i="4"/>
  <c r="W6133" i="4"/>
  <c r="W6134" i="4"/>
  <c r="W6135" i="4"/>
  <c r="W6136" i="4"/>
  <c r="W6137" i="4"/>
  <c r="W6138" i="4"/>
  <c r="W6139" i="4"/>
  <c r="W6140" i="4"/>
  <c r="W6141" i="4"/>
  <c r="W6142" i="4"/>
  <c r="W6143" i="4"/>
  <c r="W6144" i="4"/>
  <c r="W6145" i="4"/>
  <c r="W6146" i="4"/>
  <c r="W6147" i="4"/>
  <c r="W6148" i="4"/>
  <c r="W6149" i="4"/>
  <c r="W6150" i="4"/>
  <c r="W6151" i="4"/>
  <c r="W6152" i="4"/>
  <c r="W6153" i="4"/>
  <c r="W6154" i="4"/>
  <c r="W6155" i="4"/>
  <c r="W6156" i="4"/>
  <c r="W6157" i="4"/>
  <c r="W6158" i="4"/>
  <c r="W6159" i="4"/>
  <c r="W6160" i="4"/>
  <c r="W6161" i="4"/>
  <c r="W6162" i="4"/>
  <c r="W6163" i="4"/>
  <c r="W6164" i="4"/>
  <c r="W6165" i="4"/>
  <c r="W6166" i="4"/>
  <c r="W6167" i="4"/>
  <c r="W6168" i="4"/>
  <c r="W6169" i="4"/>
  <c r="W6170" i="4"/>
  <c r="W6171" i="4"/>
  <c r="W6172" i="4"/>
  <c r="W6173" i="4"/>
  <c r="W6174" i="4"/>
  <c r="W6175" i="4"/>
  <c r="W6176" i="4"/>
  <c r="W6177" i="4"/>
  <c r="W6178" i="4"/>
  <c r="W6179" i="4"/>
  <c r="W6180" i="4"/>
  <c r="W6181" i="4"/>
  <c r="W6182" i="4"/>
  <c r="W6183" i="4"/>
  <c r="W6184" i="4"/>
  <c r="W6185" i="4"/>
  <c r="W6186" i="4"/>
  <c r="W6187" i="4"/>
  <c r="W6188" i="4"/>
  <c r="W6189" i="4"/>
  <c r="W6190" i="4"/>
  <c r="W6191" i="4"/>
  <c r="W6192" i="4"/>
  <c r="W6193" i="4"/>
  <c r="W6194" i="4"/>
  <c r="W6195" i="4"/>
  <c r="W6196" i="4"/>
  <c r="W6197" i="4"/>
  <c r="W6198" i="4"/>
  <c r="W6199" i="4"/>
  <c r="W6200" i="4"/>
  <c r="W6201" i="4"/>
  <c r="W6202" i="4"/>
  <c r="W6203" i="4"/>
  <c r="W6204" i="4"/>
  <c r="W6205" i="4"/>
  <c r="W6206" i="4"/>
  <c r="W6207" i="4"/>
  <c r="W6208" i="4"/>
  <c r="W6209" i="4"/>
  <c r="W6210" i="4"/>
  <c r="W6211" i="4"/>
  <c r="W6212" i="4"/>
  <c r="W6213" i="4"/>
  <c r="W6214" i="4"/>
  <c r="W6215" i="4"/>
  <c r="W6216" i="4"/>
  <c r="W6217" i="4"/>
  <c r="W6218" i="4"/>
  <c r="W6219" i="4"/>
  <c r="W6220" i="4"/>
  <c r="W6221" i="4"/>
  <c r="W6222" i="4"/>
  <c r="W6223" i="4"/>
  <c r="W6224" i="4"/>
  <c r="W6225" i="4"/>
  <c r="W6226" i="4"/>
  <c r="W6227" i="4"/>
  <c r="W6228" i="4"/>
  <c r="W6229" i="4"/>
  <c r="W6230" i="4"/>
  <c r="W6231" i="4"/>
  <c r="W6232" i="4"/>
  <c r="W6233" i="4"/>
  <c r="W6234" i="4"/>
  <c r="W6235" i="4"/>
  <c r="W6236" i="4"/>
  <c r="W6237" i="4"/>
  <c r="W6238" i="4"/>
  <c r="W6239" i="4"/>
  <c r="W6240" i="4"/>
  <c r="W6241" i="4"/>
  <c r="W6242" i="4"/>
  <c r="W6243" i="4"/>
  <c r="W6244" i="4"/>
  <c r="W6245" i="4"/>
  <c r="W6246" i="4"/>
  <c r="W6247" i="4"/>
  <c r="W6248" i="4"/>
  <c r="W6249" i="4"/>
  <c r="W6250" i="4"/>
  <c r="W6251" i="4"/>
  <c r="W6252" i="4"/>
  <c r="W6253" i="4"/>
  <c r="W6254" i="4"/>
  <c r="W6255" i="4"/>
  <c r="W6256" i="4"/>
  <c r="W6257" i="4"/>
  <c r="W6258" i="4"/>
  <c r="W6259" i="4"/>
  <c r="W6260" i="4"/>
  <c r="W6261" i="4"/>
  <c r="W6262" i="4"/>
  <c r="W6263" i="4"/>
  <c r="W6264" i="4"/>
  <c r="W6265" i="4"/>
  <c r="W6266" i="4"/>
  <c r="W6267" i="4"/>
  <c r="W6268" i="4"/>
  <c r="W6269" i="4"/>
  <c r="W6270" i="4"/>
  <c r="W6271" i="4"/>
  <c r="W6272" i="4"/>
  <c r="W6273" i="4"/>
  <c r="W6274" i="4"/>
  <c r="W6275" i="4"/>
  <c r="W6276" i="4"/>
  <c r="W6277" i="4"/>
  <c r="W6278" i="4"/>
  <c r="W6279" i="4"/>
  <c r="W6280" i="4"/>
  <c r="W6281" i="4"/>
  <c r="W6282" i="4"/>
  <c r="W6283" i="4"/>
  <c r="W6284" i="4"/>
  <c r="W6285" i="4"/>
  <c r="W6286" i="4"/>
  <c r="W6287" i="4"/>
  <c r="W6288" i="4"/>
  <c r="W6289" i="4"/>
  <c r="W6290" i="4"/>
  <c r="W6291" i="4"/>
  <c r="W6292" i="4"/>
  <c r="W6293" i="4"/>
  <c r="W6294" i="4"/>
  <c r="W6295" i="4"/>
  <c r="W6296" i="4"/>
  <c r="W6297" i="4"/>
  <c r="W6298" i="4"/>
  <c r="W6299" i="4"/>
  <c r="W6300" i="4"/>
  <c r="W6301" i="4"/>
  <c r="W6302" i="4"/>
  <c r="W6303" i="4"/>
  <c r="W6304" i="4"/>
  <c r="W6305" i="4"/>
  <c r="W6306" i="4"/>
  <c r="W6307" i="4"/>
  <c r="W6308" i="4"/>
  <c r="W6309" i="4"/>
  <c r="W6310" i="4"/>
  <c r="W6311" i="4"/>
  <c r="W6312" i="4"/>
  <c r="W6313" i="4"/>
  <c r="W6314" i="4"/>
  <c r="W6315" i="4"/>
  <c r="W6316" i="4"/>
  <c r="W6317" i="4"/>
  <c r="W6318" i="4"/>
  <c r="W6319" i="4"/>
  <c r="W6320" i="4"/>
  <c r="W6321" i="4"/>
  <c r="W6322" i="4"/>
  <c r="W6323" i="4"/>
  <c r="W6324" i="4"/>
  <c r="W6325" i="4"/>
  <c r="W6326" i="4"/>
  <c r="W6327" i="4"/>
  <c r="W6328" i="4"/>
  <c r="W6329" i="4"/>
  <c r="W6330" i="4"/>
  <c r="W6331" i="4"/>
  <c r="W6332" i="4"/>
  <c r="W6333" i="4"/>
  <c r="W6334" i="4"/>
  <c r="W6335" i="4"/>
  <c r="W6336" i="4"/>
  <c r="W6337" i="4"/>
  <c r="W6338" i="4"/>
  <c r="W6339" i="4"/>
  <c r="W6340" i="4"/>
  <c r="W6341" i="4"/>
  <c r="W6342" i="4"/>
  <c r="W6343" i="4"/>
  <c r="W6344" i="4"/>
  <c r="W6345" i="4"/>
  <c r="W6346" i="4"/>
  <c r="W6347" i="4"/>
  <c r="W6348" i="4"/>
  <c r="W6349" i="4"/>
  <c r="W6350" i="4"/>
  <c r="W6351" i="4"/>
  <c r="W6352" i="4"/>
  <c r="W6353" i="4"/>
  <c r="W6354" i="4"/>
  <c r="W6355" i="4"/>
  <c r="W6356" i="4"/>
  <c r="W6357" i="4"/>
  <c r="W6358" i="4"/>
  <c r="W6359" i="4"/>
  <c r="W6360" i="4"/>
  <c r="W6361" i="4"/>
  <c r="W6362" i="4"/>
  <c r="W6363" i="4"/>
  <c r="W6364" i="4"/>
  <c r="W6365" i="4"/>
  <c r="W6366" i="4"/>
  <c r="W6367" i="4"/>
  <c r="W6368" i="4"/>
  <c r="W6369" i="4"/>
  <c r="W6370" i="4"/>
  <c r="W6371" i="4"/>
  <c r="W6372" i="4"/>
  <c r="W6373" i="4"/>
  <c r="W6374" i="4"/>
  <c r="W6375" i="4"/>
  <c r="W6376" i="4"/>
  <c r="W6377" i="4"/>
  <c r="W6378" i="4"/>
  <c r="W6379" i="4"/>
  <c r="W6380" i="4"/>
  <c r="W6381" i="4"/>
  <c r="W6382" i="4"/>
  <c r="W6383" i="4"/>
  <c r="W6384" i="4"/>
  <c r="W6385" i="4"/>
  <c r="W6386" i="4"/>
  <c r="W6387" i="4"/>
  <c r="W6388" i="4"/>
  <c r="W6389" i="4"/>
  <c r="W6390" i="4"/>
  <c r="W6391" i="4"/>
  <c r="W6392" i="4"/>
  <c r="W6393" i="4"/>
  <c r="W6394" i="4"/>
  <c r="W6395" i="4"/>
  <c r="W6396" i="4"/>
  <c r="W6397" i="4"/>
  <c r="W6398" i="4"/>
  <c r="W6399" i="4"/>
  <c r="W6400" i="4"/>
  <c r="W6401" i="4"/>
  <c r="W6402" i="4"/>
  <c r="W6403" i="4"/>
  <c r="W6404" i="4"/>
  <c r="W6405" i="4"/>
  <c r="W6406" i="4"/>
  <c r="W6407" i="4"/>
  <c r="W6408" i="4"/>
  <c r="W6409" i="4"/>
  <c r="W6410" i="4"/>
  <c r="W6411" i="4"/>
  <c r="W6412" i="4"/>
  <c r="W6413" i="4"/>
  <c r="W6414" i="4"/>
  <c r="W6415" i="4"/>
  <c r="W6416" i="4"/>
  <c r="W6417" i="4"/>
  <c r="W6418" i="4"/>
  <c r="W6419" i="4"/>
  <c r="W6420" i="4"/>
  <c r="W6421" i="4"/>
  <c r="W6422" i="4"/>
  <c r="W6423" i="4"/>
  <c r="W6424" i="4"/>
  <c r="W6425" i="4"/>
  <c r="W6426" i="4"/>
  <c r="W6427" i="4"/>
  <c r="W6428" i="4"/>
  <c r="W6429" i="4"/>
  <c r="W6430" i="4"/>
  <c r="W6431" i="4"/>
  <c r="W6432" i="4"/>
  <c r="W6433" i="4"/>
  <c r="W6434" i="4"/>
  <c r="W6435" i="4"/>
  <c r="W6436" i="4"/>
  <c r="W6437" i="4"/>
  <c r="W6438" i="4"/>
  <c r="W6439" i="4"/>
  <c r="W6440" i="4"/>
  <c r="W6441" i="4"/>
  <c r="W6442" i="4"/>
  <c r="W6443" i="4"/>
  <c r="W6444" i="4"/>
  <c r="W6445" i="4"/>
  <c r="W6446" i="4"/>
  <c r="W6447" i="4"/>
  <c r="W6448" i="4"/>
  <c r="W6449" i="4"/>
  <c r="W6450" i="4"/>
  <c r="W6451" i="4"/>
  <c r="W6452" i="4"/>
  <c r="W6453" i="4"/>
  <c r="W6454" i="4"/>
  <c r="W6455" i="4"/>
  <c r="W6456" i="4"/>
  <c r="W6457" i="4"/>
  <c r="W6458" i="4"/>
  <c r="W6459" i="4"/>
  <c r="W6460" i="4"/>
  <c r="W6461" i="4"/>
  <c r="W6462" i="4"/>
  <c r="W6463" i="4"/>
  <c r="W6464" i="4"/>
  <c r="W6465" i="4"/>
  <c r="W6466" i="4"/>
  <c r="W6467" i="4"/>
  <c r="W6468" i="4"/>
  <c r="W6469" i="4"/>
  <c r="W6470" i="4"/>
  <c r="W6471" i="4"/>
  <c r="W6472" i="4"/>
  <c r="W6473" i="4"/>
  <c r="W6474" i="4"/>
  <c r="W6475" i="4"/>
  <c r="W6476" i="4"/>
  <c r="W6477" i="4"/>
  <c r="W6478" i="4"/>
  <c r="W6479" i="4"/>
  <c r="W6480" i="4"/>
  <c r="W6481" i="4"/>
  <c r="W6482" i="4"/>
  <c r="W6483" i="4"/>
  <c r="W6484" i="4"/>
  <c r="W6485" i="4"/>
  <c r="W6486" i="4"/>
  <c r="W6487" i="4"/>
  <c r="W6488" i="4"/>
  <c r="W6489" i="4"/>
  <c r="W6490" i="4"/>
  <c r="W6491" i="4"/>
  <c r="W6492" i="4"/>
  <c r="W6493" i="4"/>
  <c r="W6494" i="4"/>
  <c r="W6495" i="4"/>
  <c r="W6496" i="4"/>
  <c r="W6497" i="4"/>
  <c r="W6498" i="4"/>
  <c r="W6499" i="4"/>
  <c r="W6500" i="4"/>
  <c r="W6501" i="4"/>
  <c r="W6502" i="4"/>
  <c r="W6503" i="4"/>
  <c r="W6504" i="4"/>
  <c r="W6505" i="4"/>
  <c r="W6506" i="4"/>
  <c r="W6507" i="4"/>
  <c r="W6508" i="4"/>
  <c r="W6509" i="4"/>
  <c r="W6510" i="4"/>
  <c r="W6511" i="4"/>
  <c r="W6512" i="4"/>
  <c r="W6513" i="4"/>
  <c r="W6514" i="4"/>
  <c r="W6515" i="4"/>
  <c r="W6516" i="4"/>
  <c r="W6517" i="4"/>
  <c r="W6518" i="4"/>
  <c r="W6519" i="4"/>
  <c r="W6520" i="4"/>
  <c r="W6521" i="4"/>
  <c r="W6522" i="4"/>
  <c r="W6523" i="4"/>
  <c r="W6524" i="4"/>
  <c r="W6525" i="4"/>
  <c r="W6526" i="4"/>
  <c r="W6527" i="4"/>
  <c r="W6528" i="4"/>
  <c r="W6529" i="4"/>
  <c r="W6530" i="4"/>
  <c r="W6531" i="4"/>
  <c r="W6532" i="4"/>
  <c r="W6533" i="4"/>
  <c r="W6534" i="4"/>
  <c r="W6535" i="4"/>
  <c r="W6536" i="4"/>
  <c r="W6537" i="4"/>
  <c r="W6538" i="4"/>
  <c r="W6539" i="4"/>
  <c r="W6540" i="4"/>
  <c r="W6541" i="4"/>
  <c r="W6542" i="4"/>
  <c r="W6543" i="4"/>
  <c r="W6544" i="4"/>
  <c r="W6545" i="4"/>
  <c r="W6546" i="4"/>
  <c r="W6547" i="4"/>
  <c r="W6548" i="4"/>
  <c r="W6549" i="4"/>
  <c r="W6550" i="4"/>
  <c r="W6551" i="4"/>
  <c r="W6552" i="4"/>
  <c r="W6553" i="4"/>
  <c r="W6554" i="4"/>
  <c r="W6555" i="4"/>
  <c r="W6556" i="4"/>
  <c r="W6557" i="4"/>
  <c r="W6558" i="4"/>
  <c r="W6559" i="4"/>
  <c r="W6560" i="4"/>
  <c r="W6561" i="4"/>
  <c r="W6562" i="4"/>
  <c r="W6563" i="4"/>
  <c r="W6564" i="4"/>
  <c r="W6565" i="4"/>
  <c r="W6566" i="4"/>
  <c r="W6567" i="4"/>
  <c r="W6568" i="4"/>
  <c r="W6569" i="4"/>
  <c r="W6570" i="4"/>
  <c r="W6571" i="4"/>
  <c r="W6572" i="4"/>
  <c r="W6573" i="4"/>
  <c r="W6574" i="4"/>
  <c r="W6575" i="4"/>
  <c r="W6576" i="4"/>
  <c r="W6577" i="4"/>
  <c r="W6578" i="4"/>
  <c r="W6579" i="4"/>
  <c r="W6580" i="4"/>
  <c r="W6581" i="4"/>
  <c r="W6582" i="4"/>
  <c r="W6583" i="4"/>
  <c r="W6584" i="4"/>
  <c r="W6585" i="4"/>
  <c r="W6586" i="4"/>
  <c r="W6587" i="4"/>
  <c r="W6588" i="4"/>
  <c r="W6589" i="4"/>
  <c r="W6590" i="4"/>
  <c r="W6591" i="4"/>
  <c r="W6592" i="4"/>
  <c r="W6593" i="4"/>
  <c r="W6594" i="4"/>
  <c r="W6595" i="4"/>
  <c r="W6596" i="4"/>
  <c r="W6597" i="4"/>
  <c r="W6598" i="4"/>
  <c r="W6599" i="4"/>
  <c r="W6600" i="4"/>
  <c r="W6601" i="4"/>
  <c r="W6602" i="4"/>
  <c r="W6603" i="4"/>
  <c r="W6604" i="4"/>
  <c r="W6605" i="4"/>
  <c r="W6606" i="4"/>
  <c r="W6607" i="4"/>
  <c r="W6608" i="4"/>
  <c r="W6609" i="4"/>
  <c r="W6610" i="4"/>
  <c r="W6611" i="4"/>
  <c r="W6612" i="4"/>
  <c r="W6613" i="4"/>
  <c r="W6614" i="4"/>
  <c r="W6615" i="4"/>
  <c r="W6616" i="4"/>
  <c r="W6617" i="4"/>
  <c r="W6618" i="4"/>
  <c r="W6619" i="4"/>
  <c r="W6620" i="4"/>
  <c r="W6621" i="4"/>
  <c r="W6622" i="4"/>
  <c r="W6623" i="4"/>
  <c r="W6624" i="4"/>
  <c r="W6625" i="4"/>
  <c r="W6626" i="4"/>
  <c r="W6627" i="4"/>
  <c r="W6628" i="4"/>
  <c r="W6629" i="4"/>
  <c r="W6630" i="4"/>
  <c r="W6631" i="4"/>
  <c r="W6632" i="4"/>
  <c r="W6633" i="4"/>
  <c r="W6634" i="4"/>
  <c r="W6635" i="4"/>
  <c r="W6636" i="4"/>
  <c r="W6637" i="4"/>
  <c r="W6638" i="4"/>
  <c r="W6639" i="4"/>
  <c r="W6640" i="4"/>
  <c r="W6641" i="4"/>
  <c r="W6642" i="4"/>
  <c r="W6643" i="4"/>
  <c r="W6644" i="4"/>
  <c r="W6645" i="4"/>
  <c r="W6646" i="4"/>
  <c r="W6647" i="4"/>
  <c r="W6648" i="4"/>
  <c r="W6649" i="4"/>
  <c r="W6650" i="4"/>
  <c r="W6651" i="4"/>
  <c r="W6652" i="4"/>
  <c r="W6653" i="4"/>
  <c r="W6654" i="4"/>
  <c r="W6655" i="4"/>
  <c r="W6656" i="4"/>
  <c r="W6657" i="4"/>
  <c r="W6658" i="4"/>
  <c r="W6659" i="4"/>
  <c r="W6660" i="4"/>
  <c r="W6661" i="4"/>
  <c r="W6662" i="4"/>
  <c r="W6663" i="4"/>
  <c r="W6664" i="4"/>
  <c r="W6665" i="4"/>
  <c r="W6666" i="4"/>
  <c r="W6667" i="4"/>
  <c r="W6668" i="4"/>
  <c r="W6669" i="4"/>
  <c r="W6670" i="4"/>
  <c r="W6671" i="4"/>
  <c r="W6672" i="4"/>
  <c r="W6673" i="4"/>
  <c r="W6674" i="4"/>
  <c r="W6675" i="4"/>
  <c r="W6676" i="4"/>
  <c r="W6677" i="4"/>
  <c r="W6678" i="4"/>
  <c r="W6679" i="4"/>
  <c r="W6680" i="4"/>
  <c r="W6681" i="4"/>
  <c r="W6682" i="4"/>
  <c r="W6683" i="4"/>
  <c r="W6684" i="4"/>
  <c r="W6685" i="4"/>
  <c r="W6686" i="4"/>
  <c r="W6687" i="4"/>
  <c r="W6688" i="4"/>
  <c r="W6689" i="4"/>
  <c r="W6690" i="4"/>
  <c r="W6691" i="4"/>
  <c r="W6692" i="4"/>
  <c r="W6693" i="4"/>
  <c r="W6694" i="4"/>
  <c r="W6695" i="4"/>
  <c r="W6696" i="4"/>
  <c r="W6697" i="4"/>
  <c r="W6698" i="4"/>
  <c r="W6699" i="4"/>
  <c r="W6700" i="4"/>
  <c r="W6701" i="4"/>
  <c r="W6702" i="4"/>
  <c r="W6703" i="4"/>
  <c r="W6704" i="4"/>
  <c r="W6705" i="4"/>
  <c r="W6706" i="4"/>
  <c r="W6707" i="4"/>
  <c r="W6708" i="4"/>
  <c r="W6709" i="4"/>
  <c r="W6710" i="4"/>
  <c r="W6711" i="4"/>
  <c r="W6712" i="4"/>
  <c r="W6713" i="4"/>
  <c r="W6714" i="4"/>
  <c r="W6715" i="4"/>
  <c r="W6716" i="4"/>
  <c r="W6717" i="4"/>
  <c r="W6718" i="4"/>
  <c r="W6719" i="4"/>
  <c r="W6720" i="4"/>
  <c r="W6721" i="4"/>
  <c r="W6722" i="4"/>
  <c r="W6723" i="4"/>
  <c r="W6724" i="4"/>
  <c r="W6725" i="4"/>
  <c r="W6726" i="4"/>
  <c r="W6727" i="4"/>
  <c r="W6728" i="4"/>
  <c r="W6729" i="4"/>
  <c r="W6730" i="4"/>
  <c r="W6731" i="4"/>
  <c r="W6732" i="4"/>
  <c r="W6733" i="4"/>
  <c r="W6734" i="4"/>
  <c r="W6735" i="4"/>
  <c r="W6736" i="4"/>
  <c r="W6737" i="4"/>
  <c r="W6738" i="4"/>
  <c r="W6739" i="4"/>
  <c r="W6740" i="4"/>
  <c r="W6741" i="4"/>
  <c r="W6742" i="4"/>
  <c r="W6743" i="4"/>
  <c r="W6744" i="4"/>
  <c r="W6745" i="4"/>
  <c r="W6746" i="4"/>
  <c r="W6747" i="4"/>
  <c r="W6748" i="4"/>
  <c r="W6749" i="4"/>
  <c r="W6750" i="4"/>
  <c r="W6751" i="4"/>
  <c r="W6752" i="4"/>
  <c r="W6753" i="4"/>
  <c r="W6754" i="4"/>
  <c r="W6755" i="4"/>
  <c r="W6756" i="4"/>
  <c r="W6757" i="4"/>
  <c r="W6758" i="4"/>
  <c r="W6759" i="4"/>
  <c r="W6760" i="4"/>
  <c r="W6761" i="4"/>
  <c r="W6762" i="4"/>
  <c r="W6763" i="4"/>
  <c r="W6764" i="4"/>
  <c r="W6765" i="4"/>
  <c r="W6766" i="4"/>
  <c r="W6767" i="4"/>
  <c r="W6768" i="4"/>
  <c r="W6769" i="4"/>
  <c r="W6770" i="4"/>
  <c r="W6771" i="4"/>
  <c r="W6772" i="4"/>
  <c r="W6773" i="4"/>
  <c r="W6774" i="4"/>
  <c r="W6775" i="4"/>
  <c r="W6776" i="4"/>
  <c r="W6777" i="4"/>
  <c r="W6778" i="4"/>
  <c r="W6779" i="4"/>
  <c r="W6780" i="4"/>
  <c r="W6781" i="4"/>
  <c r="W6782" i="4"/>
  <c r="W6783" i="4"/>
  <c r="W6784" i="4"/>
  <c r="W6785" i="4"/>
  <c r="W6786" i="4"/>
  <c r="W6787" i="4"/>
  <c r="W6788" i="4"/>
  <c r="W6789" i="4"/>
  <c r="W6790" i="4"/>
  <c r="W6791" i="4"/>
  <c r="W6792" i="4"/>
  <c r="W6793" i="4"/>
  <c r="W6794" i="4"/>
  <c r="W6795" i="4"/>
  <c r="W6796" i="4"/>
  <c r="W6797" i="4"/>
  <c r="W6798" i="4"/>
  <c r="W6799" i="4"/>
  <c r="W6800" i="4"/>
  <c r="W6801" i="4"/>
  <c r="W6802" i="4"/>
  <c r="W6803" i="4"/>
  <c r="W6804" i="4"/>
  <c r="W6805" i="4"/>
  <c r="W6806" i="4"/>
  <c r="W6807" i="4"/>
  <c r="W6808" i="4"/>
  <c r="W6809" i="4"/>
  <c r="W6810" i="4"/>
  <c r="W6811" i="4"/>
  <c r="W6812" i="4"/>
  <c r="W6813" i="4"/>
  <c r="W6814" i="4"/>
  <c r="W6815" i="4"/>
  <c r="W6816" i="4"/>
  <c r="W6817" i="4"/>
  <c r="W6818" i="4"/>
  <c r="W6819" i="4"/>
  <c r="W6820" i="4"/>
  <c r="W6821" i="4"/>
  <c r="W6822" i="4"/>
  <c r="W6823" i="4"/>
  <c r="W6824" i="4"/>
  <c r="W6825" i="4"/>
  <c r="W6826" i="4"/>
  <c r="W6827" i="4"/>
  <c r="W6828" i="4"/>
  <c r="W6829" i="4"/>
  <c r="W6830" i="4"/>
  <c r="W6831" i="4"/>
  <c r="W6832" i="4"/>
  <c r="W6833" i="4"/>
  <c r="W6834" i="4"/>
  <c r="W6835" i="4"/>
  <c r="W6836" i="4"/>
  <c r="W6837" i="4"/>
  <c r="W6838" i="4"/>
  <c r="W6839" i="4"/>
  <c r="W6840" i="4"/>
  <c r="W6841" i="4"/>
  <c r="W6842" i="4"/>
  <c r="W6843" i="4"/>
  <c r="W6844" i="4"/>
  <c r="W6845" i="4"/>
  <c r="W6846" i="4"/>
  <c r="W6847" i="4"/>
  <c r="W6848" i="4"/>
  <c r="W6849" i="4"/>
  <c r="W6850" i="4"/>
  <c r="W6851" i="4"/>
  <c r="W6852" i="4"/>
  <c r="W6853" i="4"/>
  <c r="W6854" i="4"/>
  <c r="W6855" i="4"/>
  <c r="W6856" i="4"/>
  <c r="W6857" i="4"/>
  <c r="W6858" i="4"/>
  <c r="W6859" i="4"/>
  <c r="W6860" i="4"/>
  <c r="W6861" i="4"/>
  <c r="W6862" i="4"/>
  <c r="W6863" i="4"/>
  <c r="W6864" i="4"/>
  <c r="W6865" i="4"/>
  <c r="W6866" i="4"/>
  <c r="W6867" i="4"/>
  <c r="W6868" i="4"/>
  <c r="W6869" i="4"/>
  <c r="W6870" i="4"/>
  <c r="W6871" i="4"/>
  <c r="W6872" i="4"/>
  <c r="W6873" i="4"/>
  <c r="W6874" i="4"/>
  <c r="W6875" i="4"/>
  <c r="W6876" i="4"/>
  <c r="W6877" i="4"/>
  <c r="W6878" i="4"/>
  <c r="W6879" i="4"/>
  <c r="W6880" i="4"/>
  <c r="W6881" i="4"/>
  <c r="W6882" i="4"/>
  <c r="W6883" i="4"/>
  <c r="W6884" i="4"/>
  <c r="W6885" i="4"/>
  <c r="W6886" i="4"/>
  <c r="W6887" i="4"/>
  <c r="W6888" i="4"/>
  <c r="W6889" i="4"/>
  <c r="W6890" i="4"/>
  <c r="W6891" i="4"/>
  <c r="W6892" i="4"/>
  <c r="W6893" i="4"/>
  <c r="W6894" i="4"/>
  <c r="W6895" i="4"/>
  <c r="W6896" i="4"/>
  <c r="W6897" i="4"/>
  <c r="W6898" i="4"/>
  <c r="W6899" i="4"/>
  <c r="W6900" i="4"/>
  <c r="W6901" i="4"/>
  <c r="W6902" i="4"/>
  <c r="W6903" i="4"/>
  <c r="W6904" i="4"/>
  <c r="W6905" i="4"/>
  <c r="W6906" i="4"/>
  <c r="W6907" i="4"/>
  <c r="W6908" i="4"/>
  <c r="W6909" i="4"/>
  <c r="W6910" i="4"/>
  <c r="W6911" i="4"/>
  <c r="W6912" i="4"/>
  <c r="W6913" i="4"/>
  <c r="W6914" i="4"/>
  <c r="W6915" i="4"/>
  <c r="W6916" i="4"/>
  <c r="W6917" i="4"/>
  <c r="W6918" i="4"/>
  <c r="W6919" i="4"/>
  <c r="W6920" i="4"/>
  <c r="W6921" i="4"/>
  <c r="W6922" i="4"/>
  <c r="W6923" i="4"/>
  <c r="W6924" i="4"/>
  <c r="W6925" i="4"/>
  <c r="W6926" i="4"/>
  <c r="W6927" i="4"/>
  <c r="W6928" i="4"/>
  <c r="W6929" i="4"/>
  <c r="W6930" i="4"/>
  <c r="W6931" i="4"/>
  <c r="W6932" i="4"/>
  <c r="W6933" i="4"/>
  <c r="W6934" i="4"/>
  <c r="W6935" i="4"/>
  <c r="W6936" i="4"/>
  <c r="W6937" i="4"/>
  <c r="W6938" i="4"/>
  <c r="W6939" i="4"/>
  <c r="W6940" i="4"/>
  <c r="W6941" i="4"/>
  <c r="W6942" i="4"/>
  <c r="W6943" i="4"/>
  <c r="W6944" i="4"/>
  <c r="W6945" i="4"/>
  <c r="W6946" i="4"/>
  <c r="W6947" i="4"/>
  <c r="W6948" i="4"/>
  <c r="W6949" i="4"/>
  <c r="W6950" i="4"/>
  <c r="W6951" i="4"/>
  <c r="W6952" i="4"/>
  <c r="W6953" i="4"/>
  <c r="W6954" i="4"/>
  <c r="W6955" i="4"/>
  <c r="W6956" i="4"/>
  <c r="W6957" i="4"/>
  <c r="W6958" i="4"/>
  <c r="W6959" i="4"/>
  <c r="W6960" i="4"/>
  <c r="W6961" i="4"/>
  <c r="W6962" i="4"/>
  <c r="W6963" i="4"/>
  <c r="W6964" i="4"/>
  <c r="W6965" i="4"/>
  <c r="W6966" i="4"/>
  <c r="W6967" i="4"/>
  <c r="W6968" i="4"/>
  <c r="W6969" i="4"/>
  <c r="W6970" i="4"/>
  <c r="W6971" i="4"/>
  <c r="W6972" i="4"/>
  <c r="W6973" i="4"/>
  <c r="W6974" i="4"/>
  <c r="W6975" i="4"/>
  <c r="W6976" i="4"/>
  <c r="W6977" i="4"/>
  <c r="W6978" i="4"/>
  <c r="W6979" i="4"/>
  <c r="W6980" i="4"/>
  <c r="W6981" i="4"/>
  <c r="W6982" i="4"/>
  <c r="W6983" i="4"/>
  <c r="W6984" i="4"/>
  <c r="W6985" i="4"/>
  <c r="W6986" i="4"/>
  <c r="W6987" i="4"/>
  <c r="W6988" i="4"/>
  <c r="W6989" i="4"/>
  <c r="W6990" i="4"/>
  <c r="W6991" i="4"/>
  <c r="W6992" i="4"/>
  <c r="W6993" i="4"/>
  <c r="W6994" i="4"/>
  <c r="W6995" i="4"/>
  <c r="W6996" i="4"/>
  <c r="W6997" i="4"/>
  <c r="W6998" i="4"/>
  <c r="W6999" i="4"/>
  <c r="W7000" i="4"/>
  <c r="W7001" i="4"/>
  <c r="W7002" i="4"/>
  <c r="W7003" i="4"/>
  <c r="W7004" i="4"/>
  <c r="W7005" i="4"/>
  <c r="W7006" i="4"/>
  <c r="W7007" i="4"/>
  <c r="W7008" i="4"/>
  <c r="W7009" i="4"/>
  <c r="W7010" i="4"/>
  <c r="W7011" i="4"/>
  <c r="W7012" i="4"/>
  <c r="W7013" i="4"/>
  <c r="W7014" i="4"/>
  <c r="W7015" i="4"/>
  <c r="W7016" i="4"/>
  <c r="W7017" i="4"/>
  <c r="W7018" i="4"/>
  <c r="W7019" i="4"/>
  <c r="W7020" i="4"/>
  <c r="W7021" i="4"/>
  <c r="W7022" i="4"/>
  <c r="W7023" i="4"/>
  <c r="W7024" i="4"/>
  <c r="W7025" i="4"/>
  <c r="W7026" i="4"/>
  <c r="W7027" i="4"/>
  <c r="W7028" i="4"/>
  <c r="W7029" i="4"/>
  <c r="W7030" i="4"/>
  <c r="W7031" i="4"/>
  <c r="W7032" i="4"/>
  <c r="W7033" i="4"/>
  <c r="W7034" i="4"/>
  <c r="W7035" i="4"/>
  <c r="W7036" i="4"/>
  <c r="W7037" i="4"/>
  <c r="W7038" i="4"/>
  <c r="W7039" i="4"/>
  <c r="W7040" i="4"/>
  <c r="W7041" i="4"/>
  <c r="W7042" i="4"/>
  <c r="W7043" i="4"/>
  <c r="W7044" i="4"/>
  <c r="W7045" i="4"/>
  <c r="W7046" i="4"/>
  <c r="W7047" i="4"/>
  <c r="W7048" i="4"/>
  <c r="W7049" i="4"/>
  <c r="W7050" i="4"/>
  <c r="W7051" i="4"/>
  <c r="W7052" i="4"/>
  <c r="W7053" i="4"/>
  <c r="W7054" i="4"/>
  <c r="W7055" i="4"/>
  <c r="W7056" i="4"/>
  <c r="W7057" i="4"/>
  <c r="W7058" i="4"/>
  <c r="W7059" i="4"/>
  <c r="W7060" i="4"/>
  <c r="W7061" i="4"/>
  <c r="W7062" i="4"/>
  <c r="W7063" i="4"/>
  <c r="W7064" i="4"/>
  <c r="W7065" i="4"/>
  <c r="W7066" i="4"/>
  <c r="W7067" i="4"/>
  <c r="W7068" i="4"/>
  <c r="W7069" i="4"/>
  <c r="W7070" i="4"/>
  <c r="W7071" i="4"/>
  <c r="W7072" i="4"/>
  <c r="W7073" i="4"/>
  <c r="W7074" i="4"/>
  <c r="W7075" i="4"/>
  <c r="W7076" i="4"/>
  <c r="W7077" i="4"/>
  <c r="W7078" i="4"/>
  <c r="W7079" i="4"/>
  <c r="W7080" i="4"/>
  <c r="W7081" i="4"/>
  <c r="W7082" i="4"/>
  <c r="W7083" i="4"/>
  <c r="W7084" i="4"/>
  <c r="W7085" i="4"/>
  <c r="W7086" i="4"/>
  <c r="W7087" i="4"/>
  <c r="W7088" i="4"/>
  <c r="W7089" i="4"/>
  <c r="W7090" i="4"/>
  <c r="W7091" i="4"/>
  <c r="W7092" i="4"/>
  <c r="W7093" i="4"/>
  <c r="W7094" i="4"/>
  <c r="W7095" i="4"/>
  <c r="W7096" i="4"/>
  <c r="W7097" i="4"/>
  <c r="W7098" i="4"/>
  <c r="W7099" i="4"/>
  <c r="W7100" i="4"/>
  <c r="W7101" i="4"/>
  <c r="W7102" i="4"/>
  <c r="W7103" i="4"/>
  <c r="W7104" i="4"/>
  <c r="W7105" i="4"/>
  <c r="W7106" i="4"/>
  <c r="W7107" i="4"/>
  <c r="W7108" i="4"/>
  <c r="W7109" i="4"/>
  <c r="W7110" i="4"/>
  <c r="W7111" i="4"/>
  <c r="W7112" i="4"/>
  <c r="W7113" i="4"/>
  <c r="W7114" i="4"/>
  <c r="W7115" i="4"/>
  <c r="W7116" i="4"/>
  <c r="W7117" i="4"/>
  <c r="W7118" i="4"/>
  <c r="W7119" i="4"/>
  <c r="W7120" i="4"/>
  <c r="W7121" i="4"/>
  <c r="W7122" i="4"/>
  <c r="W7123" i="4"/>
  <c r="W7124" i="4"/>
  <c r="W7125" i="4"/>
  <c r="W7126" i="4"/>
  <c r="W7127" i="4"/>
  <c r="W7128" i="4"/>
  <c r="W7129" i="4"/>
  <c r="W7130" i="4"/>
  <c r="W7131" i="4"/>
  <c r="W7132" i="4"/>
  <c r="W7133" i="4"/>
  <c r="W7134" i="4"/>
  <c r="W7135" i="4"/>
  <c r="W7136" i="4"/>
  <c r="W7137" i="4"/>
  <c r="W7138" i="4"/>
  <c r="W7139" i="4"/>
  <c r="W7140" i="4"/>
  <c r="W7141" i="4"/>
  <c r="W7142" i="4"/>
  <c r="W7143" i="4"/>
  <c r="W7144" i="4"/>
  <c r="W7145" i="4"/>
  <c r="W7146" i="4"/>
  <c r="W7147" i="4"/>
  <c r="W7148" i="4"/>
  <c r="W7149" i="4"/>
  <c r="W7150" i="4"/>
  <c r="W7151" i="4"/>
  <c r="W7152" i="4"/>
  <c r="W7153" i="4"/>
  <c r="W7154" i="4"/>
  <c r="W7155" i="4"/>
  <c r="W7156" i="4"/>
  <c r="W7157" i="4"/>
  <c r="W7158" i="4"/>
  <c r="W7159" i="4"/>
  <c r="W7160" i="4"/>
  <c r="W7161" i="4"/>
  <c r="W7162" i="4"/>
  <c r="W7163" i="4"/>
  <c r="W7164" i="4"/>
  <c r="W7165" i="4"/>
  <c r="W7166" i="4"/>
  <c r="W7167" i="4"/>
  <c r="W7168" i="4"/>
  <c r="W7169" i="4"/>
  <c r="W7170" i="4"/>
  <c r="W7171" i="4"/>
  <c r="W7172" i="4"/>
  <c r="W7173" i="4"/>
  <c r="W7174" i="4"/>
  <c r="W7175" i="4"/>
  <c r="W7176" i="4"/>
  <c r="W7177" i="4"/>
  <c r="W7178" i="4"/>
  <c r="W7179" i="4"/>
  <c r="W7180" i="4"/>
  <c r="W7181" i="4"/>
  <c r="W7182" i="4"/>
  <c r="W7183" i="4"/>
  <c r="W7184" i="4"/>
  <c r="W7185" i="4"/>
  <c r="W7186" i="4"/>
  <c r="W7187" i="4"/>
  <c r="W7188" i="4"/>
  <c r="W7189" i="4"/>
  <c r="W7190" i="4"/>
  <c r="W7191" i="4"/>
  <c r="W7192" i="4"/>
  <c r="W7193" i="4"/>
  <c r="W7194" i="4"/>
  <c r="W7195" i="4"/>
  <c r="W7196" i="4"/>
  <c r="W7197" i="4"/>
  <c r="W7198" i="4"/>
  <c r="W7199" i="4"/>
  <c r="W7200" i="4"/>
  <c r="W7201" i="4"/>
  <c r="W7202" i="4"/>
  <c r="W7203" i="4"/>
  <c r="W7204" i="4"/>
  <c r="W7205" i="4"/>
  <c r="W7206" i="4"/>
  <c r="W7207" i="4"/>
  <c r="W7208" i="4"/>
  <c r="W7209" i="4"/>
  <c r="W7210" i="4"/>
  <c r="W7211" i="4"/>
  <c r="W7212" i="4"/>
  <c r="W7213" i="4"/>
  <c r="W7214" i="4"/>
  <c r="W7215" i="4"/>
  <c r="W7216" i="4"/>
  <c r="W7217" i="4"/>
  <c r="W7218" i="4"/>
  <c r="W7219" i="4"/>
  <c r="W7220" i="4"/>
  <c r="W7221" i="4"/>
  <c r="W7222" i="4"/>
  <c r="W7223" i="4"/>
  <c r="W7224" i="4"/>
  <c r="W7225" i="4"/>
  <c r="W7226" i="4"/>
  <c r="W7227" i="4"/>
  <c r="W7228" i="4"/>
  <c r="W7229" i="4"/>
  <c r="W7230" i="4"/>
  <c r="W7231" i="4"/>
  <c r="W7232" i="4"/>
  <c r="W7233" i="4"/>
  <c r="W7234" i="4"/>
  <c r="W7235" i="4"/>
  <c r="W7236" i="4"/>
  <c r="W7237" i="4"/>
  <c r="W7238" i="4"/>
  <c r="W7239" i="4"/>
  <c r="W7240" i="4"/>
  <c r="W7241" i="4"/>
  <c r="W7242" i="4"/>
  <c r="W7243" i="4"/>
  <c r="W7244" i="4"/>
  <c r="W7245" i="4"/>
  <c r="W7246" i="4"/>
  <c r="W7247" i="4"/>
  <c r="W7248" i="4"/>
  <c r="W7249" i="4"/>
  <c r="W7250" i="4"/>
  <c r="W7251" i="4"/>
  <c r="W7252" i="4"/>
  <c r="W7253" i="4"/>
  <c r="W7254" i="4"/>
  <c r="W7255" i="4"/>
  <c r="W7256" i="4"/>
  <c r="W7257" i="4"/>
  <c r="W7258" i="4"/>
  <c r="W7259" i="4"/>
  <c r="W7260" i="4"/>
  <c r="W7261" i="4"/>
  <c r="W7262" i="4"/>
  <c r="W7263" i="4"/>
  <c r="W7264" i="4"/>
  <c r="W7265" i="4"/>
  <c r="W7266" i="4"/>
  <c r="W7267" i="4"/>
  <c r="W7268" i="4"/>
  <c r="W7269" i="4"/>
  <c r="W7270" i="4"/>
  <c r="W7271" i="4"/>
  <c r="W7272" i="4"/>
  <c r="W7273" i="4"/>
  <c r="W7274" i="4"/>
  <c r="W7275" i="4"/>
  <c r="W7276" i="4"/>
  <c r="W7277" i="4"/>
  <c r="W7278" i="4"/>
  <c r="W7279" i="4"/>
  <c r="W7280" i="4"/>
  <c r="W7281" i="4"/>
  <c r="W7282" i="4"/>
  <c r="W7283" i="4"/>
  <c r="W7284" i="4"/>
  <c r="W7285" i="4"/>
  <c r="W7286" i="4"/>
  <c r="W7287" i="4"/>
  <c r="W7288" i="4"/>
  <c r="W7289" i="4"/>
  <c r="W7290" i="4"/>
  <c r="W7291" i="4"/>
  <c r="W7292" i="4"/>
  <c r="W7293" i="4"/>
  <c r="W7294" i="4"/>
  <c r="W7295" i="4"/>
  <c r="W7296" i="4"/>
  <c r="W7297" i="4"/>
  <c r="W7298" i="4"/>
  <c r="W7299" i="4"/>
  <c r="W7300" i="4"/>
  <c r="W7301" i="4"/>
  <c r="W7302" i="4"/>
  <c r="W7303" i="4"/>
  <c r="W7304" i="4"/>
  <c r="W7305" i="4"/>
  <c r="W7306" i="4"/>
  <c r="W7307" i="4"/>
  <c r="W7308" i="4"/>
  <c r="W7309" i="4"/>
  <c r="W7310" i="4"/>
  <c r="W7311" i="4"/>
  <c r="W7312" i="4"/>
  <c r="W7313" i="4"/>
  <c r="W7314" i="4"/>
  <c r="W7315" i="4"/>
  <c r="W7316" i="4"/>
  <c r="W7317" i="4"/>
  <c r="W7318" i="4"/>
  <c r="W7319" i="4"/>
  <c r="W7320" i="4"/>
  <c r="W7321" i="4"/>
  <c r="W7322" i="4"/>
  <c r="W7323" i="4"/>
  <c r="W7324" i="4"/>
  <c r="W7325" i="4"/>
  <c r="W7326" i="4"/>
  <c r="W7327" i="4"/>
  <c r="W7328" i="4"/>
  <c r="W7329" i="4"/>
  <c r="W7330" i="4"/>
  <c r="W7331" i="4"/>
  <c r="W7332" i="4"/>
  <c r="W7333" i="4"/>
  <c r="W7334" i="4"/>
  <c r="W7335" i="4"/>
  <c r="W7336" i="4"/>
  <c r="W7337" i="4"/>
  <c r="W7338" i="4"/>
  <c r="W7339" i="4"/>
  <c r="W7340" i="4"/>
  <c r="W7341" i="4"/>
  <c r="W7342" i="4"/>
  <c r="W7343" i="4"/>
  <c r="W7344" i="4"/>
  <c r="W7345" i="4"/>
  <c r="W7346" i="4"/>
  <c r="W7347" i="4"/>
  <c r="W7348" i="4"/>
  <c r="W7349" i="4"/>
  <c r="W7350" i="4"/>
  <c r="W7351" i="4"/>
  <c r="W7352" i="4"/>
  <c r="W7353" i="4"/>
  <c r="W7354" i="4"/>
  <c r="W7355" i="4"/>
  <c r="W7356" i="4"/>
  <c r="W7357" i="4"/>
  <c r="W7358" i="4"/>
  <c r="W7359" i="4"/>
  <c r="W7360" i="4"/>
  <c r="W7361" i="4"/>
  <c r="W7362" i="4"/>
  <c r="W7363" i="4"/>
  <c r="W7364" i="4"/>
  <c r="W7365" i="4"/>
  <c r="W7366" i="4"/>
  <c r="W7367" i="4"/>
  <c r="W7368" i="4"/>
  <c r="W7369" i="4"/>
  <c r="W7370" i="4"/>
  <c r="W7371" i="4"/>
  <c r="W7372" i="4"/>
  <c r="W7373" i="4"/>
  <c r="W7374" i="4"/>
  <c r="W7375" i="4"/>
  <c r="W7376" i="4"/>
  <c r="W7377" i="4"/>
  <c r="W7378" i="4"/>
  <c r="W7379" i="4"/>
  <c r="W7380" i="4"/>
  <c r="W7381" i="4"/>
  <c r="W7382" i="4"/>
  <c r="W7383" i="4"/>
  <c r="W7384" i="4"/>
  <c r="W7385" i="4"/>
  <c r="W7386" i="4"/>
  <c r="W7387" i="4"/>
  <c r="W7388" i="4"/>
  <c r="W7389" i="4"/>
  <c r="W7390" i="4"/>
  <c r="W7391" i="4"/>
  <c r="W7392" i="4"/>
  <c r="W7393" i="4"/>
  <c r="W7394" i="4"/>
  <c r="W7395" i="4"/>
  <c r="W7396" i="4"/>
  <c r="W7397" i="4"/>
  <c r="W7398" i="4"/>
  <c r="W7399" i="4"/>
  <c r="W7400" i="4"/>
  <c r="W7401" i="4"/>
  <c r="W7402" i="4"/>
  <c r="W7403" i="4"/>
  <c r="W7404" i="4"/>
  <c r="W7405" i="4"/>
  <c r="W7406" i="4"/>
  <c r="W7407" i="4"/>
  <c r="W7408" i="4"/>
  <c r="W7409" i="4"/>
  <c r="W7410" i="4"/>
  <c r="W7411" i="4"/>
  <c r="W7412" i="4"/>
  <c r="W7413" i="4"/>
  <c r="W7414" i="4"/>
  <c r="W7415" i="4"/>
  <c r="W7416" i="4"/>
  <c r="W7417" i="4"/>
  <c r="W7418" i="4"/>
  <c r="W7419" i="4"/>
  <c r="W7420" i="4"/>
  <c r="W7421" i="4"/>
  <c r="W7422" i="4"/>
  <c r="W7423" i="4"/>
  <c r="W7424" i="4"/>
  <c r="W7425" i="4"/>
  <c r="W7426" i="4"/>
  <c r="W7427" i="4"/>
  <c r="W7428" i="4"/>
  <c r="W7429" i="4"/>
  <c r="W7430" i="4"/>
  <c r="W7431" i="4"/>
  <c r="W7432" i="4"/>
  <c r="W7433" i="4"/>
  <c r="W7434" i="4"/>
  <c r="W7435" i="4"/>
  <c r="W7436" i="4"/>
  <c r="W7437" i="4"/>
  <c r="W7438" i="4"/>
  <c r="W7439" i="4"/>
  <c r="W7440" i="4"/>
  <c r="W7441" i="4"/>
  <c r="W7442" i="4"/>
  <c r="W7443" i="4"/>
  <c r="W7444" i="4"/>
  <c r="W7445" i="4"/>
  <c r="W7446" i="4"/>
  <c r="W7447" i="4"/>
  <c r="W7448" i="4"/>
  <c r="W7449" i="4"/>
  <c r="W7450" i="4"/>
  <c r="W7451" i="4"/>
  <c r="W7452" i="4"/>
  <c r="W7453" i="4"/>
  <c r="W7454" i="4"/>
  <c r="W7455" i="4"/>
  <c r="W7456" i="4"/>
  <c r="W7457" i="4"/>
  <c r="W7458" i="4"/>
  <c r="W7459" i="4"/>
  <c r="W7460" i="4"/>
  <c r="W7461" i="4"/>
  <c r="W7462" i="4"/>
  <c r="W7463" i="4"/>
  <c r="W7464" i="4"/>
  <c r="W7465" i="4"/>
  <c r="W7466" i="4"/>
  <c r="W7467" i="4"/>
  <c r="W7468" i="4"/>
  <c r="W7469" i="4"/>
  <c r="W7470" i="4"/>
  <c r="W7471" i="4"/>
  <c r="W7472" i="4"/>
  <c r="W7473" i="4"/>
  <c r="W7474" i="4"/>
  <c r="W7475" i="4"/>
  <c r="W7476" i="4"/>
  <c r="W7477" i="4"/>
  <c r="W7478" i="4"/>
  <c r="W7479" i="4"/>
  <c r="W7480" i="4"/>
  <c r="W7481" i="4"/>
  <c r="W7482" i="4"/>
  <c r="W7483" i="4"/>
  <c r="W7484" i="4"/>
  <c r="W7485" i="4"/>
  <c r="W7486" i="4"/>
  <c r="W7487" i="4"/>
  <c r="W7488" i="4"/>
  <c r="W7489" i="4"/>
  <c r="W7490" i="4"/>
  <c r="W7491" i="4"/>
  <c r="W7492" i="4"/>
  <c r="W7493" i="4"/>
  <c r="W7494" i="4"/>
  <c r="W7495" i="4"/>
  <c r="W7496" i="4"/>
  <c r="W7497" i="4"/>
  <c r="W7498" i="4"/>
  <c r="W7499" i="4"/>
  <c r="W7500" i="4"/>
  <c r="W7501" i="4"/>
  <c r="W7502" i="4"/>
  <c r="W7503" i="4"/>
  <c r="W7504" i="4"/>
  <c r="W7505" i="4"/>
  <c r="W7506" i="4"/>
  <c r="W7507" i="4"/>
  <c r="W7508" i="4"/>
  <c r="W7509" i="4"/>
  <c r="W7510" i="4"/>
  <c r="W7511" i="4"/>
  <c r="W7512" i="4"/>
  <c r="W7513" i="4"/>
  <c r="W7514" i="4"/>
  <c r="W7515" i="4"/>
  <c r="W7516" i="4"/>
  <c r="W7517" i="4"/>
  <c r="W7518" i="4"/>
  <c r="W7519" i="4"/>
  <c r="W7520" i="4"/>
  <c r="W7521" i="4"/>
  <c r="W7522" i="4"/>
  <c r="W7523" i="4"/>
  <c r="W7524" i="4"/>
  <c r="W7525" i="4"/>
  <c r="W7526" i="4"/>
  <c r="W7527" i="4"/>
  <c r="W7528" i="4"/>
  <c r="W7529" i="4"/>
  <c r="W7530" i="4"/>
  <c r="W7531" i="4"/>
  <c r="W7532" i="4"/>
  <c r="W7533" i="4"/>
  <c r="W7534" i="4"/>
  <c r="W7535" i="4"/>
  <c r="W7536" i="4"/>
  <c r="W7537" i="4"/>
  <c r="W7538" i="4"/>
  <c r="W7539" i="4"/>
  <c r="W7540" i="4"/>
  <c r="W7541" i="4"/>
  <c r="W7542" i="4"/>
  <c r="W7543" i="4"/>
  <c r="W7544" i="4"/>
  <c r="W7545" i="4"/>
  <c r="W7546" i="4"/>
  <c r="W7547" i="4"/>
  <c r="W7548" i="4"/>
  <c r="W7549" i="4"/>
  <c r="W7550" i="4"/>
  <c r="W7551" i="4"/>
  <c r="W7552" i="4"/>
  <c r="W7553" i="4"/>
  <c r="W7554" i="4"/>
  <c r="W7555" i="4"/>
  <c r="W7556" i="4"/>
  <c r="W7557" i="4"/>
  <c r="W7558" i="4"/>
  <c r="W7559" i="4"/>
  <c r="W7560" i="4"/>
  <c r="W7561" i="4"/>
  <c r="W7562" i="4"/>
  <c r="W7563" i="4"/>
  <c r="W7564" i="4"/>
  <c r="W7565" i="4"/>
  <c r="W7566" i="4"/>
  <c r="W7567" i="4"/>
  <c r="W7568" i="4"/>
  <c r="W7569" i="4"/>
  <c r="W7570" i="4"/>
  <c r="W7571" i="4"/>
  <c r="W7572" i="4"/>
  <c r="W7573" i="4"/>
  <c r="W7574" i="4"/>
  <c r="W7575" i="4"/>
  <c r="W7576" i="4"/>
  <c r="W7577" i="4"/>
  <c r="W7578" i="4"/>
  <c r="W7579" i="4"/>
  <c r="W7580" i="4"/>
  <c r="W7581" i="4"/>
  <c r="W7582" i="4"/>
  <c r="W7583" i="4"/>
  <c r="W7584" i="4"/>
  <c r="W7585" i="4"/>
  <c r="W7586" i="4"/>
  <c r="W7587" i="4"/>
  <c r="W7588" i="4"/>
  <c r="W7589" i="4"/>
  <c r="W7590" i="4"/>
  <c r="W7591" i="4"/>
  <c r="W7592" i="4"/>
  <c r="W7593" i="4"/>
  <c r="W7594" i="4"/>
  <c r="W7595" i="4"/>
  <c r="W7596" i="4"/>
  <c r="W7597" i="4"/>
  <c r="W7598" i="4"/>
  <c r="W7599" i="4"/>
  <c r="W7600" i="4"/>
  <c r="W7601" i="4"/>
  <c r="W7602" i="4"/>
  <c r="W7603" i="4"/>
  <c r="W7604" i="4"/>
  <c r="W7605" i="4"/>
  <c r="W7606" i="4"/>
  <c r="W7607" i="4"/>
  <c r="W7608" i="4"/>
  <c r="W7609" i="4"/>
  <c r="W7610" i="4"/>
  <c r="W7611" i="4"/>
  <c r="W7612" i="4"/>
  <c r="W7613" i="4"/>
  <c r="W7614" i="4"/>
  <c r="W7615" i="4"/>
  <c r="W7616" i="4"/>
  <c r="W7617" i="4"/>
  <c r="W7618" i="4"/>
  <c r="W7619" i="4"/>
  <c r="W7620" i="4"/>
  <c r="W7621" i="4"/>
  <c r="W7622" i="4"/>
  <c r="W7623" i="4"/>
  <c r="W7624" i="4"/>
  <c r="W7625" i="4"/>
  <c r="W7626" i="4"/>
  <c r="W7627" i="4"/>
  <c r="W7628" i="4"/>
  <c r="W7629" i="4"/>
  <c r="W7630" i="4"/>
  <c r="W7631" i="4"/>
  <c r="W7632" i="4"/>
  <c r="W7633" i="4"/>
  <c r="W7634" i="4"/>
  <c r="W7635" i="4"/>
  <c r="W7636" i="4"/>
  <c r="W7637" i="4"/>
  <c r="W7638" i="4"/>
  <c r="W7639" i="4"/>
  <c r="W7640" i="4"/>
  <c r="W7641" i="4"/>
  <c r="W7642" i="4"/>
  <c r="W7643" i="4"/>
  <c r="W7644" i="4"/>
  <c r="W7645" i="4"/>
  <c r="W7646" i="4"/>
  <c r="W7647" i="4"/>
  <c r="W7648" i="4"/>
  <c r="W7649" i="4"/>
  <c r="W7650" i="4"/>
  <c r="W7651" i="4"/>
  <c r="W7652" i="4"/>
  <c r="W7653" i="4"/>
  <c r="W7654" i="4"/>
  <c r="W7655" i="4"/>
  <c r="W7656" i="4"/>
  <c r="W7657" i="4"/>
  <c r="W7658" i="4"/>
  <c r="W7659" i="4"/>
  <c r="W7660" i="4"/>
  <c r="W7661" i="4"/>
  <c r="W7662" i="4"/>
  <c r="W7663" i="4"/>
  <c r="W7664" i="4"/>
  <c r="W7665" i="4"/>
  <c r="W7666" i="4"/>
  <c r="W7667" i="4"/>
  <c r="W7668" i="4"/>
  <c r="W7669" i="4"/>
  <c r="W7670" i="4"/>
  <c r="W7671" i="4"/>
  <c r="W7672" i="4"/>
  <c r="W7673" i="4"/>
  <c r="W7674" i="4"/>
  <c r="W7675" i="4"/>
  <c r="W7676" i="4"/>
  <c r="W7677" i="4"/>
  <c r="W7678" i="4"/>
  <c r="W7679" i="4"/>
  <c r="W7680" i="4"/>
  <c r="W7681" i="4"/>
  <c r="W7682" i="4"/>
  <c r="W7683" i="4"/>
  <c r="W7684" i="4"/>
  <c r="W7685" i="4"/>
  <c r="W7686" i="4"/>
  <c r="W7687" i="4"/>
  <c r="W7688" i="4"/>
  <c r="W7689" i="4"/>
  <c r="W7690" i="4"/>
  <c r="W7691" i="4"/>
  <c r="W7692" i="4"/>
  <c r="W7693" i="4"/>
  <c r="W7694" i="4"/>
  <c r="W7695" i="4"/>
  <c r="W7696" i="4"/>
  <c r="W7697" i="4"/>
  <c r="W7698" i="4"/>
  <c r="W7699" i="4"/>
  <c r="W7700" i="4"/>
  <c r="W7701" i="4"/>
  <c r="W7702" i="4"/>
  <c r="W7703" i="4"/>
  <c r="W7704" i="4"/>
  <c r="W7705" i="4"/>
  <c r="W7706" i="4"/>
  <c r="W7707" i="4"/>
  <c r="W7708" i="4"/>
  <c r="W7709" i="4"/>
  <c r="W7710" i="4"/>
  <c r="W7711" i="4"/>
  <c r="W7712" i="4"/>
  <c r="W7713" i="4"/>
  <c r="W7714" i="4"/>
  <c r="W7715" i="4"/>
  <c r="W7716" i="4"/>
  <c r="W7717" i="4"/>
  <c r="W7718" i="4"/>
  <c r="W7719" i="4"/>
  <c r="W7720" i="4"/>
  <c r="W7721" i="4"/>
  <c r="W7722" i="4"/>
  <c r="W7723" i="4"/>
  <c r="W7724" i="4"/>
  <c r="W7725" i="4"/>
  <c r="W7726" i="4"/>
  <c r="W7727" i="4"/>
  <c r="W7728" i="4"/>
  <c r="W7729" i="4"/>
  <c r="W7730" i="4"/>
  <c r="W7731" i="4"/>
  <c r="W7732" i="4"/>
  <c r="W7733" i="4"/>
  <c r="W7734" i="4"/>
  <c r="W7735" i="4"/>
  <c r="W7736" i="4"/>
  <c r="W7737" i="4"/>
  <c r="W7738" i="4"/>
  <c r="W7739" i="4"/>
  <c r="W7740" i="4"/>
  <c r="W7741" i="4"/>
  <c r="W7742" i="4"/>
  <c r="W7743" i="4"/>
  <c r="W7744" i="4"/>
  <c r="W7745" i="4"/>
  <c r="W7746" i="4"/>
  <c r="W7747" i="4"/>
  <c r="W7748" i="4"/>
  <c r="W7749" i="4"/>
  <c r="W7750" i="4"/>
  <c r="W7751" i="4"/>
  <c r="W7752" i="4"/>
  <c r="W7753" i="4"/>
  <c r="W7754" i="4"/>
  <c r="W7755" i="4"/>
  <c r="W7756" i="4"/>
  <c r="W7757" i="4"/>
  <c r="W7758" i="4"/>
  <c r="W7759" i="4"/>
  <c r="W7760" i="4"/>
  <c r="W7761" i="4"/>
  <c r="W7762" i="4"/>
  <c r="W7763" i="4"/>
  <c r="W7764" i="4"/>
  <c r="W7765" i="4"/>
  <c r="W7766" i="4"/>
  <c r="W7767" i="4"/>
  <c r="W7768" i="4"/>
  <c r="W7769" i="4"/>
  <c r="W7770" i="4"/>
  <c r="W7771" i="4"/>
  <c r="W7772" i="4"/>
  <c r="W7773" i="4"/>
  <c r="W7774" i="4"/>
  <c r="W7775" i="4"/>
  <c r="W7776" i="4"/>
  <c r="W7777" i="4"/>
  <c r="W7778" i="4"/>
  <c r="W7779" i="4"/>
  <c r="W7780" i="4"/>
  <c r="W7781" i="4"/>
  <c r="W7782" i="4"/>
  <c r="W7783" i="4"/>
  <c r="W7784" i="4"/>
  <c r="W7785" i="4"/>
  <c r="W7786" i="4"/>
  <c r="W7787" i="4"/>
  <c r="W7788" i="4"/>
  <c r="W7789" i="4"/>
  <c r="W7790" i="4"/>
  <c r="W7791" i="4"/>
  <c r="W7792" i="4"/>
  <c r="W7793" i="4"/>
  <c r="W7794" i="4"/>
  <c r="W7795" i="4"/>
  <c r="W7796" i="4"/>
  <c r="W7797" i="4"/>
  <c r="W7798" i="4"/>
  <c r="W7799" i="4"/>
  <c r="W7800" i="4"/>
  <c r="W7801" i="4"/>
  <c r="W7802" i="4"/>
  <c r="W7803" i="4"/>
  <c r="W7804" i="4"/>
  <c r="W7805" i="4"/>
  <c r="W7806" i="4"/>
  <c r="W7807" i="4"/>
  <c r="W7808" i="4"/>
  <c r="W7809" i="4"/>
  <c r="W7810" i="4"/>
  <c r="W7811" i="4"/>
  <c r="W7812" i="4"/>
  <c r="W7813" i="4"/>
  <c r="W7814" i="4"/>
  <c r="W7815" i="4"/>
  <c r="W7816" i="4"/>
  <c r="W7817" i="4"/>
  <c r="W7818" i="4"/>
  <c r="W7819" i="4"/>
  <c r="W7820" i="4"/>
  <c r="W7821" i="4"/>
  <c r="W7822" i="4"/>
  <c r="W7823" i="4"/>
  <c r="W7824" i="4"/>
  <c r="W7825" i="4"/>
  <c r="W7826" i="4"/>
  <c r="W7827" i="4"/>
  <c r="W7828" i="4"/>
  <c r="W7829" i="4"/>
  <c r="W7830" i="4"/>
  <c r="W7831" i="4"/>
  <c r="W7832" i="4"/>
  <c r="W7833" i="4"/>
  <c r="W7834" i="4"/>
  <c r="W7835" i="4"/>
  <c r="W7836" i="4"/>
  <c r="W7837" i="4"/>
  <c r="W7838" i="4"/>
  <c r="W7839" i="4"/>
  <c r="W7840" i="4"/>
  <c r="W7841" i="4"/>
  <c r="W7842" i="4"/>
  <c r="W7843" i="4"/>
  <c r="W7844" i="4"/>
  <c r="W7845" i="4"/>
  <c r="W7846" i="4"/>
  <c r="W7847" i="4"/>
  <c r="W7848" i="4"/>
  <c r="W7849" i="4"/>
  <c r="W7850" i="4"/>
  <c r="W7851" i="4"/>
  <c r="W7852" i="4"/>
  <c r="W7853" i="4"/>
  <c r="W7854" i="4"/>
  <c r="W7855" i="4"/>
  <c r="W7856" i="4"/>
  <c r="W7857" i="4"/>
  <c r="W7858" i="4"/>
  <c r="W7859" i="4"/>
  <c r="W7860" i="4"/>
  <c r="W7861" i="4"/>
  <c r="W7862" i="4"/>
  <c r="W7863" i="4"/>
  <c r="W7864" i="4"/>
  <c r="W7865" i="4"/>
  <c r="W7866" i="4"/>
  <c r="W7867" i="4"/>
  <c r="W7868" i="4"/>
  <c r="W7869" i="4"/>
  <c r="W7870" i="4"/>
  <c r="W7871" i="4"/>
  <c r="W7872" i="4"/>
  <c r="W7873" i="4"/>
  <c r="W7874" i="4"/>
  <c r="W7875" i="4"/>
  <c r="W7876" i="4"/>
  <c r="W7877" i="4"/>
  <c r="W7878" i="4"/>
  <c r="W7879" i="4"/>
  <c r="W7880" i="4"/>
  <c r="W7881" i="4"/>
  <c r="W7882" i="4"/>
  <c r="W7883" i="4"/>
  <c r="W7884" i="4"/>
  <c r="W7885" i="4"/>
  <c r="W7886" i="4"/>
  <c r="W7887" i="4"/>
  <c r="W7888" i="4"/>
  <c r="W7889" i="4"/>
  <c r="W7890" i="4"/>
  <c r="W7891" i="4"/>
  <c r="W7892" i="4"/>
  <c r="W7893" i="4"/>
  <c r="W7894" i="4"/>
  <c r="W7895" i="4"/>
  <c r="W7896" i="4"/>
  <c r="W7897" i="4"/>
  <c r="W7898" i="4"/>
  <c r="W7899" i="4"/>
  <c r="W7900" i="4"/>
  <c r="W7901" i="4"/>
  <c r="W7902" i="4"/>
  <c r="W7903" i="4"/>
  <c r="W7904" i="4"/>
  <c r="W7905" i="4"/>
  <c r="W7906" i="4"/>
  <c r="W7907" i="4"/>
  <c r="W7908" i="4"/>
  <c r="W7909" i="4"/>
  <c r="W7910" i="4"/>
  <c r="W7911" i="4"/>
  <c r="W7912" i="4"/>
  <c r="W7913" i="4"/>
  <c r="W7914" i="4"/>
  <c r="W7915" i="4"/>
  <c r="W7916" i="4"/>
  <c r="W7917" i="4"/>
  <c r="W7918" i="4"/>
  <c r="W7919" i="4"/>
  <c r="W7920" i="4"/>
  <c r="W7921" i="4"/>
  <c r="W7922" i="4"/>
  <c r="W7923" i="4"/>
  <c r="W7924" i="4"/>
  <c r="W7925" i="4"/>
  <c r="W7926" i="4"/>
  <c r="W7927" i="4"/>
  <c r="W7928" i="4"/>
  <c r="W7929" i="4"/>
  <c r="W7930" i="4"/>
  <c r="W7931" i="4"/>
  <c r="W7932" i="4"/>
  <c r="W7933" i="4"/>
  <c r="W7934" i="4"/>
  <c r="W7935" i="4"/>
  <c r="W7936" i="4"/>
  <c r="W7937" i="4"/>
  <c r="W7938" i="4"/>
  <c r="W7939" i="4"/>
  <c r="W7940" i="4"/>
  <c r="W7941" i="4"/>
  <c r="W7942" i="4"/>
  <c r="W7943" i="4"/>
  <c r="W7944" i="4"/>
  <c r="W7945" i="4"/>
  <c r="W7946" i="4"/>
  <c r="W7947" i="4"/>
  <c r="W7948" i="4"/>
  <c r="W7949" i="4"/>
  <c r="W7950" i="4"/>
  <c r="W7951" i="4"/>
  <c r="W7952" i="4"/>
  <c r="W7953" i="4"/>
  <c r="W7954" i="4"/>
  <c r="W7955" i="4"/>
  <c r="W7956" i="4"/>
  <c r="W7957" i="4"/>
  <c r="W7958" i="4"/>
  <c r="W7959" i="4"/>
  <c r="W7960" i="4"/>
  <c r="W7961" i="4"/>
  <c r="W7962" i="4"/>
  <c r="W7963" i="4"/>
  <c r="W7964" i="4"/>
  <c r="W7965" i="4"/>
  <c r="W7966" i="4"/>
  <c r="W7967" i="4"/>
  <c r="W7968" i="4"/>
  <c r="W7969" i="4"/>
  <c r="W7970" i="4"/>
  <c r="W7971" i="4"/>
  <c r="W7972" i="4"/>
  <c r="W7973" i="4"/>
  <c r="W7974" i="4"/>
  <c r="W7975" i="4"/>
  <c r="W7976" i="4"/>
  <c r="W7977" i="4"/>
  <c r="W7978" i="4"/>
  <c r="W7979" i="4"/>
  <c r="W7980" i="4"/>
  <c r="W7981" i="4"/>
  <c r="W7982" i="4"/>
  <c r="W7983" i="4"/>
  <c r="W7984" i="4"/>
  <c r="W7985" i="4"/>
  <c r="W7986" i="4"/>
  <c r="W7987" i="4"/>
  <c r="W7988" i="4"/>
  <c r="W7989" i="4"/>
  <c r="W7990" i="4"/>
  <c r="W7991" i="4"/>
  <c r="W7992" i="4"/>
  <c r="W7993" i="4"/>
  <c r="W7994" i="4"/>
  <c r="W7995" i="4"/>
  <c r="W7996" i="4"/>
  <c r="W7997" i="4"/>
  <c r="W7998" i="4"/>
  <c r="W7999" i="4"/>
  <c r="W8000" i="4"/>
  <c r="W8001" i="4"/>
  <c r="W8002" i="4"/>
  <c r="W8003" i="4"/>
  <c r="W8004" i="4"/>
  <c r="W8005" i="4"/>
  <c r="W8006" i="4"/>
  <c r="W8007" i="4"/>
  <c r="W8008" i="4"/>
  <c r="W8009" i="4"/>
  <c r="W8010" i="4"/>
  <c r="W8011" i="4"/>
  <c r="W8012" i="4"/>
  <c r="W8013" i="4"/>
  <c r="W8014" i="4"/>
  <c r="W8015" i="4"/>
  <c r="W8016" i="4"/>
  <c r="W8017" i="4"/>
  <c r="W8018" i="4"/>
  <c r="W8019" i="4"/>
  <c r="W8020" i="4"/>
  <c r="W8021" i="4"/>
  <c r="W8022" i="4"/>
  <c r="W8023" i="4"/>
  <c r="W8024" i="4"/>
  <c r="W8025" i="4"/>
  <c r="W8026" i="4"/>
  <c r="W8027" i="4"/>
  <c r="W8028" i="4"/>
  <c r="W8029" i="4"/>
  <c r="W8030" i="4"/>
  <c r="W8031" i="4"/>
  <c r="W8032" i="4"/>
  <c r="W8033" i="4"/>
  <c r="W8034" i="4"/>
  <c r="W8035" i="4"/>
  <c r="W8036" i="4"/>
  <c r="W8037" i="4"/>
  <c r="W8038" i="4"/>
  <c r="W8039" i="4"/>
  <c r="W8040" i="4"/>
  <c r="W8041" i="4"/>
  <c r="W8042" i="4"/>
  <c r="W8043" i="4"/>
  <c r="W8044" i="4"/>
  <c r="W8045" i="4"/>
  <c r="W8046" i="4"/>
  <c r="W8047" i="4"/>
  <c r="W8048" i="4"/>
  <c r="W8049" i="4"/>
  <c r="W8050" i="4"/>
  <c r="W8051" i="4"/>
  <c r="W8052" i="4"/>
  <c r="W8053" i="4"/>
  <c r="W8054" i="4"/>
  <c r="W8055" i="4"/>
  <c r="W8056" i="4"/>
  <c r="W8057" i="4"/>
  <c r="W8058" i="4"/>
  <c r="W8059" i="4"/>
  <c r="W8060" i="4"/>
  <c r="W8061" i="4"/>
  <c r="W8062" i="4"/>
  <c r="W8063" i="4"/>
  <c r="W8064" i="4"/>
  <c r="W8065" i="4"/>
  <c r="W8066" i="4"/>
  <c r="W8067" i="4"/>
  <c r="W8068" i="4"/>
  <c r="W8069" i="4"/>
  <c r="W8070" i="4"/>
  <c r="W8071" i="4"/>
  <c r="W8072" i="4"/>
  <c r="W8073" i="4"/>
  <c r="W8074" i="4"/>
  <c r="W8075" i="4"/>
  <c r="W8076" i="4"/>
  <c r="W8077" i="4"/>
  <c r="W8078" i="4"/>
  <c r="W8079" i="4"/>
  <c r="W8080" i="4"/>
  <c r="W8081" i="4"/>
  <c r="W8082" i="4"/>
  <c r="W8083" i="4"/>
  <c r="W8084" i="4"/>
  <c r="W8085" i="4"/>
  <c r="W8086" i="4"/>
  <c r="W8087" i="4"/>
  <c r="W8088" i="4"/>
  <c r="W8089" i="4"/>
  <c r="W8090" i="4"/>
  <c r="W8091" i="4"/>
  <c r="W8092" i="4"/>
  <c r="W8093" i="4"/>
  <c r="W8094" i="4"/>
  <c r="W8095" i="4"/>
  <c r="W8096" i="4"/>
  <c r="W8097" i="4"/>
  <c r="W8098" i="4"/>
  <c r="W8099" i="4"/>
  <c r="W8100" i="4"/>
  <c r="W8101" i="4"/>
  <c r="W8102" i="4"/>
  <c r="W8103" i="4"/>
  <c r="W8104" i="4"/>
  <c r="W8105" i="4"/>
  <c r="W8106" i="4"/>
  <c r="W8107" i="4"/>
  <c r="W8108" i="4"/>
  <c r="W8109" i="4"/>
  <c r="W8110" i="4"/>
  <c r="W8111" i="4"/>
  <c r="W8112" i="4"/>
  <c r="W8113" i="4"/>
  <c r="W8114" i="4"/>
  <c r="W8115" i="4"/>
  <c r="W8116" i="4"/>
  <c r="W8117" i="4"/>
  <c r="W8118" i="4"/>
  <c r="W8119" i="4"/>
  <c r="W8120" i="4"/>
  <c r="W8121" i="4"/>
  <c r="W8122" i="4"/>
  <c r="W8123" i="4"/>
  <c r="W8124" i="4"/>
  <c r="W8125" i="4"/>
  <c r="W8126" i="4"/>
  <c r="W8127" i="4"/>
  <c r="W8128" i="4"/>
  <c r="W8129" i="4"/>
  <c r="W8130" i="4"/>
  <c r="W8131" i="4"/>
  <c r="W8132" i="4"/>
  <c r="W8133" i="4"/>
  <c r="W8134" i="4"/>
  <c r="W8135" i="4"/>
  <c r="W8136" i="4"/>
  <c r="W8137" i="4"/>
  <c r="W8138" i="4"/>
  <c r="W8139" i="4"/>
  <c r="W8140" i="4"/>
  <c r="W8141" i="4"/>
  <c r="W8142" i="4"/>
  <c r="W8143" i="4"/>
  <c r="W8144" i="4"/>
  <c r="W8145" i="4"/>
  <c r="W8146" i="4"/>
  <c r="W8147" i="4"/>
  <c r="W8148" i="4"/>
  <c r="W8149" i="4"/>
  <c r="W8150" i="4"/>
  <c r="W8151" i="4"/>
  <c r="W8152" i="4"/>
  <c r="W8153" i="4"/>
  <c r="W8154" i="4"/>
  <c r="W8155" i="4"/>
  <c r="W8156" i="4"/>
  <c r="W8157" i="4"/>
  <c r="W8158" i="4"/>
  <c r="W8159" i="4"/>
  <c r="W8160" i="4"/>
  <c r="W8161" i="4"/>
  <c r="W8162" i="4"/>
  <c r="W8163" i="4"/>
  <c r="W8164" i="4"/>
  <c r="W8165" i="4"/>
  <c r="W8166" i="4"/>
  <c r="W8167" i="4"/>
  <c r="W8168" i="4"/>
  <c r="W8169" i="4"/>
  <c r="W8170" i="4"/>
  <c r="W8171" i="4"/>
  <c r="W8172" i="4"/>
  <c r="W8173" i="4"/>
  <c r="W8174" i="4"/>
  <c r="W8175" i="4"/>
  <c r="W8176" i="4"/>
  <c r="W8177" i="4"/>
  <c r="W8178" i="4"/>
  <c r="W8179" i="4"/>
  <c r="W8180" i="4"/>
  <c r="W8181" i="4"/>
  <c r="W8182" i="4"/>
  <c r="W8183" i="4"/>
  <c r="W8184" i="4"/>
  <c r="W8185" i="4"/>
  <c r="W8186" i="4"/>
  <c r="W8187" i="4"/>
  <c r="W8188" i="4"/>
  <c r="W8189" i="4"/>
  <c r="W8190" i="4"/>
  <c r="W8191" i="4"/>
  <c r="W8192" i="4"/>
  <c r="W8193" i="4"/>
  <c r="W8194" i="4"/>
  <c r="W8195" i="4"/>
  <c r="W8196" i="4"/>
  <c r="W8197" i="4"/>
  <c r="W8198" i="4"/>
  <c r="W8199" i="4"/>
  <c r="W8200" i="4"/>
  <c r="W8201" i="4"/>
  <c r="W8202" i="4"/>
  <c r="W8203" i="4"/>
  <c r="W8204" i="4"/>
  <c r="W8205" i="4"/>
  <c r="W8206" i="4"/>
  <c r="W8207" i="4"/>
  <c r="W8208" i="4"/>
  <c r="W8209" i="4"/>
  <c r="W8210" i="4"/>
  <c r="W8211" i="4"/>
  <c r="W8212" i="4"/>
  <c r="W8213" i="4"/>
  <c r="W8214" i="4"/>
  <c r="W8215" i="4"/>
  <c r="W8216" i="4"/>
  <c r="W8217" i="4"/>
  <c r="W8218" i="4"/>
  <c r="W8219" i="4"/>
  <c r="W8220" i="4"/>
  <c r="W8221" i="4"/>
  <c r="W8222" i="4"/>
  <c r="W8223" i="4"/>
  <c r="W8224" i="4"/>
  <c r="W8225" i="4"/>
  <c r="W8226" i="4"/>
  <c r="W8227" i="4"/>
  <c r="W8228" i="4"/>
  <c r="W8229" i="4"/>
  <c r="W8230" i="4"/>
  <c r="W8231" i="4"/>
  <c r="W8232" i="4"/>
  <c r="W8233" i="4"/>
  <c r="W8234" i="4"/>
  <c r="W8235" i="4"/>
  <c r="W8236" i="4"/>
  <c r="W8237" i="4"/>
  <c r="W8238" i="4"/>
  <c r="W8239" i="4"/>
  <c r="W8240" i="4"/>
  <c r="W8241" i="4"/>
  <c r="W8242" i="4"/>
  <c r="W8243" i="4"/>
  <c r="W8244" i="4"/>
  <c r="W8245" i="4"/>
  <c r="W8246" i="4"/>
  <c r="W8247" i="4"/>
  <c r="W8248" i="4"/>
  <c r="W8249" i="4"/>
  <c r="W8250" i="4"/>
  <c r="W8251" i="4"/>
  <c r="W8252" i="4"/>
  <c r="W8253" i="4"/>
  <c r="W8254" i="4"/>
  <c r="W8255" i="4"/>
  <c r="W8256" i="4"/>
  <c r="W8257" i="4"/>
  <c r="W8258" i="4"/>
  <c r="W8259" i="4"/>
  <c r="W8260" i="4"/>
  <c r="W8261" i="4"/>
  <c r="W8262" i="4"/>
  <c r="W8263" i="4"/>
  <c r="W8264" i="4"/>
  <c r="W8265" i="4"/>
  <c r="W8266" i="4"/>
  <c r="W8267" i="4"/>
  <c r="W8268" i="4"/>
  <c r="W8269" i="4"/>
  <c r="W8270" i="4"/>
  <c r="W8271" i="4"/>
  <c r="W8272" i="4"/>
  <c r="W8273" i="4"/>
  <c r="W8274" i="4"/>
  <c r="W8275" i="4"/>
  <c r="W8276" i="4"/>
  <c r="W8277" i="4"/>
  <c r="W8278" i="4"/>
  <c r="W8279" i="4"/>
  <c r="W8280" i="4"/>
  <c r="W8281" i="4"/>
  <c r="W8282" i="4"/>
  <c r="W8283" i="4"/>
  <c r="W8284" i="4"/>
  <c r="W8285" i="4"/>
  <c r="W8286" i="4"/>
  <c r="W8287" i="4"/>
  <c r="W8288" i="4"/>
  <c r="W8289" i="4"/>
  <c r="W8290" i="4"/>
  <c r="W8291" i="4"/>
  <c r="W8292" i="4"/>
  <c r="W8293" i="4"/>
  <c r="W8294" i="4"/>
  <c r="W8295" i="4"/>
  <c r="W8296" i="4"/>
  <c r="W8297" i="4"/>
  <c r="W8298" i="4"/>
  <c r="W8299" i="4"/>
  <c r="W8300" i="4"/>
  <c r="W8301" i="4"/>
  <c r="W8302" i="4"/>
  <c r="W8303" i="4"/>
  <c r="W8304" i="4"/>
  <c r="W8305" i="4"/>
  <c r="W8306" i="4"/>
  <c r="W8307" i="4"/>
  <c r="W8308" i="4"/>
  <c r="W8309" i="4"/>
  <c r="W8310" i="4"/>
  <c r="W8311" i="4"/>
  <c r="W8312" i="4"/>
  <c r="W8313" i="4"/>
  <c r="W8314" i="4"/>
  <c r="W8315" i="4"/>
  <c r="W8316" i="4"/>
  <c r="W8317" i="4"/>
  <c r="W8318" i="4"/>
  <c r="W8319" i="4"/>
  <c r="W8320" i="4"/>
  <c r="W8321" i="4"/>
  <c r="W8322" i="4"/>
  <c r="W8323" i="4"/>
  <c r="W8324" i="4"/>
  <c r="W8325" i="4"/>
  <c r="W8326" i="4"/>
  <c r="W8327" i="4"/>
  <c r="W8328" i="4"/>
  <c r="W8329" i="4"/>
  <c r="W8330" i="4"/>
  <c r="W8331" i="4"/>
  <c r="W8332" i="4"/>
  <c r="W8333" i="4"/>
  <c r="W8334" i="4"/>
  <c r="W8335" i="4"/>
  <c r="W8336" i="4"/>
  <c r="W8337" i="4"/>
  <c r="W8338" i="4"/>
  <c r="W8339" i="4"/>
  <c r="W8340" i="4"/>
  <c r="W8341" i="4"/>
  <c r="W8342" i="4"/>
  <c r="W8343" i="4"/>
  <c r="W8344" i="4"/>
  <c r="W8345" i="4"/>
  <c r="W8346" i="4"/>
  <c r="W8347" i="4"/>
  <c r="W8348" i="4"/>
  <c r="W8349" i="4"/>
  <c r="W8350" i="4"/>
  <c r="W8351" i="4"/>
  <c r="W8352" i="4"/>
  <c r="W8353" i="4"/>
  <c r="W8354" i="4"/>
  <c r="W8355" i="4"/>
  <c r="W8356" i="4"/>
  <c r="W8357" i="4"/>
  <c r="W8358" i="4"/>
  <c r="W8359" i="4"/>
  <c r="W8360" i="4"/>
  <c r="W8361" i="4"/>
  <c r="W8362" i="4"/>
  <c r="W8363" i="4"/>
  <c r="W8364" i="4"/>
  <c r="W8365" i="4"/>
  <c r="W8366" i="4"/>
  <c r="W8367" i="4"/>
  <c r="W8368" i="4"/>
  <c r="W8369" i="4"/>
  <c r="W8370" i="4"/>
  <c r="W8371" i="4"/>
  <c r="W8372" i="4"/>
  <c r="W8373" i="4"/>
  <c r="W8374" i="4"/>
  <c r="W8375" i="4"/>
  <c r="W8376" i="4"/>
  <c r="W8377" i="4"/>
  <c r="W8378" i="4"/>
  <c r="W8379" i="4"/>
  <c r="W8380" i="4"/>
  <c r="W8381" i="4"/>
  <c r="W8382" i="4"/>
  <c r="W8383" i="4"/>
  <c r="W8384" i="4"/>
  <c r="W8385" i="4"/>
  <c r="W8386" i="4"/>
  <c r="W8387" i="4"/>
  <c r="W8388" i="4"/>
  <c r="W8389" i="4"/>
  <c r="W8390" i="4"/>
  <c r="W8391" i="4"/>
  <c r="W8392" i="4"/>
  <c r="W8393" i="4"/>
  <c r="W8394" i="4"/>
  <c r="W8395" i="4"/>
  <c r="W8396" i="4"/>
  <c r="W8397" i="4"/>
  <c r="W8398" i="4"/>
  <c r="W8399" i="4"/>
  <c r="W8400" i="4"/>
  <c r="W8401" i="4"/>
  <c r="W8402" i="4"/>
  <c r="W8403" i="4"/>
  <c r="W8404" i="4"/>
  <c r="W8405" i="4"/>
  <c r="W8406" i="4"/>
  <c r="W8407" i="4"/>
  <c r="W8408" i="4"/>
  <c r="W8409" i="4"/>
  <c r="W8410" i="4"/>
  <c r="W8411" i="4"/>
  <c r="W8412" i="4"/>
  <c r="W8413" i="4"/>
  <c r="W8414" i="4"/>
  <c r="W8415" i="4"/>
  <c r="W8416" i="4"/>
  <c r="W8417" i="4"/>
  <c r="W8418" i="4"/>
  <c r="W8419" i="4"/>
  <c r="W8420" i="4"/>
  <c r="W8421" i="4"/>
  <c r="W8422" i="4"/>
  <c r="W8423" i="4"/>
  <c r="W8424" i="4"/>
  <c r="W8425" i="4"/>
  <c r="W8426" i="4"/>
  <c r="W8427" i="4"/>
  <c r="W8428" i="4"/>
  <c r="W8429" i="4"/>
  <c r="W8430" i="4"/>
  <c r="W8431" i="4"/>
  <c r="W8432" i="4"/>
  <c r="W8433" i="4"/>
  <c r="W8434" i="4"/>
  <c r="W8435" i="4"/>
  <c r="W8436" i="4"/>
  <c r="W8437" i="4"/>
  <c r="W8438" i="4"/>
  <c r="W8439" i="4"/>
  <c r="W8440" i="4"/>
  <c r="W8441" i="4"/>
  <c r="W8442" i="4"/>
  <c r="W8443" i="4"/>
  <c r="W8444" i="4"/>
  <c r="W8445" i="4"/>
  <c r="W8446" i="4"/>
  <c r="W8447" i="4"/>
  <c r="W8448" i="4"/>
  <c r="W8449" i="4"/>
  <c r="W8450" i="4"/>
  <c r="W8451" i="4"/>
  <c r="W8452" i="4"/>
  <c r="W8453" i="4"/>
  <c r="W8454" i="4"/>
  <c r="W8455" i="4"/>
  <c r="W8456" i="4"/>
  <c r="W8457" i="4"/>
  <c r="W8458" i="4"/>
  <c r="W8459" i="4"/>
  <c r="W8460" i="4"/>
  <c r="W8461" i="4"/>
  <c r="W8462" i="4"/>
  <c r="W8463" i="4"/>
  <c r="W8464" i="4"/>
  <c r="W8465" i="4"/>
  <c r="W8466" i="4"/>
  <c r="W8467" i="4"/>
  <c r="W8468" i="4"/>
  <c r="W8469" i="4"/>
  <c r="W8470" i="4"/>
  <c r="W8471" i="4"/>
  <c r="W8472" i="4"/>
  <c r="W8473" i="4"/>
  <c r="W8474" i="4"/>
  <c r="W8475" i="4"/>
  <c r="W8476" i="4"/>
  <c r="W8477" i="4"/>
  <c r="W8478" i="4"/>
  <c r="W8479" i="4"/>
  <c r="W8480" i="4"/>
  <c r="W8481" i="4"/>
  <c r="W8482" i="4"/>
  <c r="W8483" i="4"/>
  <c r="W8484" i="4"/>
  <c r="W8485" i="4"/>
  <c r="W8486" i="4"/>
  <c r="W8487" i="4"/>
  <c r="W8488" i="4"/>
  <c r="W8489" i="4"/>
  <c r="W8490" i="4"/>
  <c r="W8491" i="4"/>
  <c r="W8492" i="4"/>
  <c r="W8493" i="4"/>
  <c r="W8494" i="4"/>
  <c r="W8495" i="4"/>
  <c r="W8496" i="4"/>
  <c r="W8497" i="4"/>
  <c r="W8498" i="4"/>
  <c r="W8499" i="4"/>
  <c r="W8500" i="4"/>
  <c r="W8501" i="4"/>
  <c r="W8502" i="4"/>
  <c r="W8503" i="4"/>
  <c r="W8504" i="4"/>
  <c r="W8505" i="4"/>
  <c r="W8506" i="4"/>
  <c r="W8507" i="4"/>
  <c r="W8508" i="4"/>
  <c r="W8509" i="4"/>
  <c r="W8510" i="4"/>
  <c r="W8511" i="4"/>
  <c r="W8512" i="4"/>
  <c r="W8513" i="4"/>
  <c r="W8514" i="4"/>
  <c r="W8515" i="4"/>
  <c r="W8516" i="4"/>
  <c r="W8517" i="4"/>
  <c r="W8518" i="4"/>
  <c r="W8519" i="4"/>
  <c r="W8520" i="4"/>
  <c r="W8521" i="4"/>
  <c r="W8522" i="4"/>
  <c r="W8523" i="4"/>
  <c r="W8524" i="4"/>
  <c r="W8525" i="4"/>
  <c r="W8526" i="4"/>
  <c r="W8527" i="4"/>
  <c r="W8528" i="4"/>
  <c r="W8529" i="4"/>
  <c r="W8530" i="4"/>
  <c r="W8531" i="4"/>
  <c r="W8532" i="4"/>
  <c r="W8533" i="4"/>
  <c r="W8534" i="4"/>
  <c r="W8535" i="4"/>
  <c r="W8536" i="4"/>
  <c r="W8537" i="4"/>
  <c r="W8538" i="4"/>
  <c r="W8539" i="4"/>
  <c r="W8540" i="4"/>
  <c r="W8541" i="4"/>
  <c r="W8542" i="4"/>
  <c r="W8543" i="4"/>
  <c r="W8544" i="4"/>
  <c r="W8545" i="4"/>
  <c r="W8546" i="4"/>
  <c r="W8547" i="4"/>
  <c r="W8548" i="4"/>
  <c r="W8549" i="4"/>
  <c r="W8550" i="4"/>
  <c r="W8551" i="4"/>
  <c r="W8552" i="4"/>
  <c r="W8553" i="4"/>
  <c r="W8554" i="4"/>
  <c r="W8555" i="4"/>
  <c r="W8556" i="4"/>
  <c r="W8557" i="4"/>
  <c r="W8558" i="4"/>
  <c r="W8559" i="4"/>
  <c r="W8560" i="4"/>
  <c r="W8561" i="4"/>
  <c r="W8562" i="4"/>
  <c r="W8563" i="4"/>
  <c r="W8564" i="4"/>
  <c r="W8565" i="4"/>
  <c r="W8566" i="4"/>
  <c r="W8567" i="4"/>
  <c r="W8568" i="4"/>
  <c r="W8569" i="4"/>
  <c r="W8570" i="4"/>
  <c r="W8571" i="4"/>
  <c r="W8572" i="4"/>
  <c r="W8573" i="4"/>
  <c r="W8574" i="4"/>
  <c r="W8575" i="4"/>
  <c r="W8576" i="4"/>
  <c r="W8577" i="4"/>
  <c r="W8578" i="4"/>
  <c r="W8579" i="4"/>
  <c r="W8580" i="4"/>
  <c r="W8581" i="4"/>
  <c r="W8582" i="4"/>
  <c r="W8583" i="4"/>
  <c r="W8584" i="4"/>
  <c r="W8585" i="4"/>
  <c r="W8586" i="4"/>
  <c r="W8587" i="4"/>
  <c r="W8588" i="4"/>
  <c r="W8589" i="4"/>
  <c r="W8590" i="4"/>
  <c r="W8591" i="4"/>
  <c r="W8592" i="4"/>
  <c r="W8593" i="4"/>
  <c r="W8594" i="4"/>
  <c r="W8595" i="4"/>
  <c r="W8596" i="4"/>
  <c r="W8597" i="4"/>
  <c r="W8598" i="4"/>
  <c r="W8599" i="4"/>
  <c r="W8600" i="4"/>
  <c r="W8601" i="4"/>
  <c r="W8602" i="4"/>
  <c r="W8603" i="4"/>
  <c r="W8604" i="4"/>
  <c r="W8605" i="4"/>
  <c r="W8606" i="4"/>
  <c r="W8607" i="4"/>
  <c r="W8608" i="4"/>
  <c r="W8609" i="4"/>
  <c r="W8610" i="4"/>
  <c r="W8611" i="4"/>
  <c r="W8612" i="4"/>
  <c r="W8613" i="4"/>
  <c r="W8614" i="4"/>
  <c r="W8615" i="4"/>
  <c r="W8616" i="4"/>
  <c r="W8617" i="4"/>
  <c r="W8618" i="4"/>
  <c r="W8619" i="4"/>
  <c r="W8620" i="4"/>
  <c r="W8621" i="4"/>
  <c r="W8622" i="4"/>
  <c r="W8623" i="4"/>
  <c r="W8624" i="4"/>
  <c r="W8625" i="4"/>
  <c r="W8626" i="4"/>
  <c r="W8627" i="4"/>
  <c r="W8628" i="4"/>
  <c r="W8629" i="4"/>
  <c r="W8630" i="4"/>
  <c r="W8631" i="4"/>
  <c r="W8632" i="4"/>
  <c r="W8633" i="4"/>
  <c r="W8634" i="4"/>
  <c r="W8635" i="4"/>
  <c r="W8636" i="4"/>
  <c r="W8637" i="4"/>
  <c r="W8638" i="4"/>
  <c r="W8639" i="4"/>
  <c r="W8640" i="4"/>
  <c r="W8641" i="4"/>
  <c r="W8642" i="4"/>
  <c r="W8643" i="4"/>
  <c r="W8644" i="4"/>
  <c r="W8645" i="4"/>
  <c r="W8646" i="4"/>
  <c r="W8647" i="4"/>
  <c r="W8648" i="4"/>
  <c r="W8649" i="4"/>
  <c r="W8650" i="4"/>
  <c r="W8651" i="4"/>
  <c r="W8652" i="4"/>
  <c r="W8653" i="4"/>
  <c r="W8654" i="4"/>
  <c r="W8655" i="4"/>
  <c r="W8656" i="4"/>
  <c r="W8657" i="4"/>
  <c r="W8658" i="4"/>
  <c r="W8659" i="4"/>
  <c r="W8660" i="4"/>
  <c r="W8661" i="4"/>
  <c r="W8662" i="4"/>
  <c r="W8663" i="4"/>
  <c r="W8664" i="4"/>
  <c r="W8665" i="4"/>
  <c r="W8666" i="4"/>
  <c r="W8667" i="4"/>
  <c r="W8668" i="4"/>
  <c r="W8669" i="4"/>
  <c r="W8670" i="4"/>
  <c r="W8671" i="4"/>
  <c r="W8672" i="4"/>
  <c r="W8673" i="4"/>
  <c r="W8674" i="4"/>
  <c r="W8675" i="4"/>
  <c r="W8676" i="4"/>
  <c r="W8677" i="4"/>
  <c r="W8678" i="4"/>
  <c r="W8679" i="4"/>
  <c r="W8680" i="4"/>
  <c r="W8681" i="4"/>
  <c r="W8682" i="4"/>
  <c r="W8683" i="4"/>
  <c r="W8684" i="4"/>
  <c r="W8685" i="4"/>
  <c r="W8686" i="4"/>
  <c r="W8687" i="4"/>
  <c r="W8688" i="4"/>
  <c r="W8689" i="4"/>
  <c r="W8690" i="4"/>
  <c r="W8691" i="4"/>
  <c r="W8692" i="4"/>
  <c r="W8693" i="4"/>
  <c r="W8694" i="4"/>
  <c r="W8695" i="4"/>
  <c r="W8696" i="4"/>
  <c r="W8697" i="4"/>
  <c r="W8698" i="4"/>
  <c r="W8699" i="4"/>
  <c r="W8700" i="4"/>
  <c r="W8701" i="4"/>
  <c r="W8702" i="4"/>
  <c r="W8703" i="4"/>
  <c r="W8704" i="4"/>
  <c r="W8705" i="4"/>
  <c r="W8706" i="4"/>
  <c r="W8707" i="4"/>
  <c r="W8708" i="4"/>
  <c r="W8709" i="4"/>
  <c r="W8710" i="4"/>
  <c r="W8711" i="4"/>
  <c r="W8712" i="4"/>
  <c r="W8713" i="4"/>
  <c r="W8714" i="4"/>
  <c r="W8715" i="4"/>
  <c r="W8716" i="4"/>
  <c r="W8717" i="4"/>
  <c r="W8718" i="4"/>
  <c r="W8719" i="4"/>
  <c r="W8720" i="4"/>
  <c r="W8721" i="4"/>
  <c r="W8722" i="4"/>
  <c r="W8723" i="4"/>
  <c r="W8724" i="4"/>
  <c r="W8725" i="4"/>
  <c r="W8726" i="4"/>
  <c r="W8727" i="4"/>
  <c r="W8728" i="4"/>
  <c r="W8729" i="4"/>
  <c r="W8730" i="4"/>
  <c r="W8731" i="4"/>
  <c r="W8732" i="4"/>
  <c r="W8733" i="4"/>
  <c r="W8734" i="4"/>
  <c r="W8735" i="4"/>
  <c r="W8736" i="4"/>
  <c r="W8737" i="4"/>
  <c r="W8738" i="4"/>
  <c r="W8739" i="4"/>
  <c r="W8740" i="4"/>
  <c r="W8741" i="4"/>
  <c r="W8742" i="4"/>
  <c r="W8743" i="4"/>
  <c r="W8744" i="4"/>
  <c r="W8745" i="4"/>
  <c r="W8746" i="4"/>
  <c r="W8747" i="4"/>
  <c r="W8748" i="4"/>
  <c r="W8749" i="4"/>
  <c r="W8750" i="4"/>
  <c r="W8751" i="4"/>
  <c r="W8752" i="4"/>
  <c r="W8753" i="4"/>
  <c r="W8754" i="4"/>
  <c r="W8755" i="4"/>
  <c r="W8756" i="4"/>
  <c r="W8757" i="4"/>
  <c r="W8758" i="4"/>
  <c r="W8759" i="4"/>
  <c r="W8760" i="4"/>
  <c r="W8761" i="4"/>
  <c r="W8762" i="4"/>
  <c r="W8763" i="4"/>
  <c r="W8764" i="4"/>
  <c r="W8765" i="4"/>
  <c r="W8766" i="4"/>
  <c r="W8767" i="4"/>
  <c r="W8768" i="4"/>
  <c r="W8769" i="4"/>
  <c r="W8770" i="4"/>
  <c r="W8771" i="4"/>
  <c r="W8772" i="4"/>
  <c r="W8773" i="4"/>
  <c r="W8774" i="4"/>
  <c r="W8775" i="4"/>
  <c r="W8776" i="4"/>
  <c r="W8777" i="4"/>
  <c r="W8778" i="4"/>
  <c r="W8779" i="4"/>
  <c r="W8780" i="4"/>
  <c r="W8781" i="4"/>
  <c r="W8782" i="4"/>
  <c r="W8783" i="4"/>
  <c r="W8784" i="4"/>
  <c r="W8785" i="4"/>
  <c r="W8786" i="4"/>
  <c r="W8787" i="4"/>
  <c r="W8788" i="4"/>
  <c r="W8789" i="4"/>
  <c r="W8790" i="4"/>
  <c r="W8791" i="4"/>
  <c r="W8792" i="4"/>
  <c r="W8793" i="4"/>
  <c r="W8794" i="4"/>
  <c r="W8795" i="4"/>
  <c r="W8796" i="4"/>
  <c r="W8797" i="4"/>
  <c r="W8798" i="4"/>
  <c r="W8799" i="4"/>
  <c r="W8800" i="4"/>
  <c r="W8801" i="4"/>
  <c r="W8802" i="4"/>
  <c r="W8803" i="4"/>
  <c r="W8804" i="4"/>
  <c r="W8805" i="4"/>
  <c r="W8806" i="4"/>
  <c r="W8807" i="4"/>
  <c r="W8808" i="4"/>
  <c r="W8809" i="4"/>
  <c r="W8810" i="4"/>
  <c r="W8811" i="4"/>
  <c r="W8812" i="4"/>
  <c r="W8813" i="4"/>
  <c r="W8814" i="4"/>
  <c r="W8815" i="4"/>
  <c r="W8816" i="4"/>
  <c r="W8817" i="4"/>
  <c r="W8818" i="4"/>
  <c r="W8819" i="4"/>
  <c r="W8820" i="4"/>
  <c r="W8821" i="4"/>
  <c r="W8822" i="4"/>
  <c r="W8823" i="4"/>
  <c r="W8824" i="4"/>
  <c r="W8825" i="4"/>
  <c r="W8826" i="4"/>
  <c r="W8827" i="4"/>
  <c r="W8828" i="4"/>
  <c r="W8829" i="4"/>
  <c r="W8830" i="4"/>
  <c r="W8831" i="4"/>
  <c r="W8832" i="4"/>
  <c r="W8833" i="4"/>
  <c r="W8834" i="4"/>
  <c r="W8835" i="4"/>
  <c r="W8836" i="4"/>
  <c r="W8837" i="4"/>
  <c r="W8838" i="4"/>
  <c r="W8839" i="4"/>
  <c r="W8840" i="4"/>
  <c r="W8841" i="4"/>
  <c r="W8842" i="4"/>
  <c r="W8843" i="4"/>
  <c r="W8844" i="4"/>
  <c r="W8845" i="4"/>
  <c r="W8846" i="4"/>
  <c r="W8847" i="4"/>
  <c r="W8848" i="4"/>
  <c r="W8849" i="4"/>
  <c r="W8850" i="4"/>
  <c r="W8851" i="4"/>
  <c r="W8852" i="4"/>
  <c r="W8853" i="4"/>
  <c r="W8854" i="4"/>
  <c r="W8855" i="4"/>
  <c r="W8856" i="4"/>
  <c r="W8857" i="4"/>
  <c r="W8858" i="4"/>
  <c r="W8859" i="4"/>
  <c r="W8860" i="4"/>
  <c r="W8861" i="4"/>
  <c r="W8862" i="4"/>
  <c r="W8863" i="4"/>
  <c r="W8864" i="4"/>
  <c r="W8865" i="4"/>
  <c r="W8866" i="4"/>
  <c r="W8867" i="4"/>
  <c r="W8868" i="4"/>
  <c r="W8869" i="4"/>
  <c r="W8870" i="4"/>
  <c r="W8871" i="4"/>
  <c r="W8872" i="4"/>
  <c r="W8873" i="4"/>
  <c r="W8874" i="4"/>
  <c r="W8875" i="4"/>
  <c r="W8876" i="4"/>
  <c r="W8877" i="4"/>
  <c r="W8878" i="4"/>
  <c r="W8879" i="4"/>
  <c r="W8880" i="4"/>
  <c r="W8881" i="4"/>
  <c r="W8882" i="4"/>
  <c r="W8883" i="4"/>
  <c r="W8884" i="4"/>
  <c r="W8885" i="4"/>
  <c r="W8886" i="4"/>
  <c r="W8887" i="4"/>
  <c r="W8888" i="4"/>
  <c r="W8889" i="4"/>
  <c r="W8890" i="4"/>
  <c r="W8891" i="4"/>
  <c r="W8892" i="4"/>
  <c r="W8893" i="4"/>
  <c r="W8894" i="4"/>
  <c r="W8895" i="4"/>
  <c r="W8896" i="4"/>
  <c r="W8897" i="4"/>
  <c r="W8898" i="4"/>
  <c r="W8899" i="4"/>
  <c r="W8900" i="4"/>
  <c r="W8901" i="4"/>
  <c r="W8902" i="4"/>
  <c r="W8903" i="4"/>
  <c r="W8904" i="4"/>
  <c r="W8905" i="4"/>
  <c r="W8906" i="4"/>
  <c r="W8907" i="4"/>
  <c r="W8908" i="4"/>
  <c r="W8909" i="4"/>
  <c r="W8910" i="4"/>
  <c r="W8911" i="4"/>
  <c r="W8912" i="4"/>
  <c r="W8913" i="4"/>
  <c r="W8914" i="4"/>
  <c r="W8915" i="4"/>
  <c r="W8916" i="4"/>
  <c r="W8917" i="4"/>
  <c r="W8918" i="4"/>
  <c r="W8919" i="4"/>
  <c r="W8920" i="4"/>
  <c r="W8921" i="4"/>
  <c r="W8922" i="4"/>
  <c r="W8923" i="4"/>
  <c r="W8924" i="4"/>
  <c r="W8925" i="4"/>
  <c r="W8926" i="4"/>
  <c r="W8927" i="4"/>
  <c r="W8928" i="4"/>
  <c r="W8929" i="4"/>
  <c r="W8930" i="4"/>
  <c r="W8931" i="4"/>
  <c r="W8932" i="4"/>
  <c r="W8933" i="4"/>
  <c r="W8934" i="4"/>
  <c r="W8935" i="4"/>
  <c r="W8936" i="4"/>
  <c r="W8937" i="4"/>
  <c r="W8938" i="4"/>
  <c r="W8939" i="4"/>
  <c r="W8940" i="4"/>
  <c r="W8941" i="4"/>
  <c r="W8942" i="4"/>
  <c r="W8943" i="4"/>
  <c r="W8944" i="4"/>
  <c r="W8945" i="4"/>
  <c r="W8946" i="4"/>
  <c r="W8947" i="4"/>
  <c r="W8948" i="4"/>
  <c r="W8949" i="4"/>
  <c r="W8950" i="4"/>
  <c r="W8951" i="4"/>
  <c r="W8952" i="4"/>
  <c r="W8953" i="4"/>
  <c r="W8954" i="4"/>
  <c r="W8955" i="4"/>
  <c r="W8956" i="4"/>
  <c r="W8957" i="4"/>
  <c r="W8958" i="4"/>
  <c r="W8959" i="4"/>
  <c r="W8960" i="4"/>
  <c r="W8961" i="4"/>
  <c r="W8962" i="4"/>
  <c r="W8963" i="4"/>
  <c r="W8964" i="4"/>
  <c r="W8965" i="4"/>
  <c r="W8966" i="4"/>
  <c r="W8967" i="4"/>
  <c r="W8968" i="4"/>
  <c r="W8969" i="4"/>
  <c r="W8970" i="4"/>
  <c r="W8971" i="4"/>
  <c r="W8972" i="4"/>
  <c r="W8973" i="4"/>
  <c r="W8974" i="4"/>
  <c r="W8975" i="4"/>
  <c r="W8976" i="4"/>
  <c r="W8977" i="4"/>
  <c r="W8978" i="4"/>
  <c r="W8979" i="4"/>
  <c r="W8980" i="4"/>
  <c r="W8981" i="4"/>
  <c r="W8982" i="4"/>
  <c r="W8983" i="4"/>
  <c r="W8984" i="4"/>
  <c r="W8985" i="4"/>
  <c r="W8986" i="4"/>
  <c r="W8987" i="4"/>
  <c r="W8988" i="4"/>
  <c r="W8989" i="4"/>
  <c r="W8990" i="4"/>
  <c r="W8991" i="4"/>
  <c r="W8992" i="4"/>
  <c r="W8993" i="4"/>
  <c r="W8994" i="4"/>
  <c r="W8995" i="4"/>
  <c r="W8996" i="4"/>
  <c r="W8997" i="4"/>
  <c r="W8998" i="4"/>
  <c r="W8999" i="4"/>
  <c r="W9000" i="4"/>
  <c r="W9001" i="4"/>
  <c r="W9002" i="4"/>
  <c r="W9003" i="4"/>
  <c r="W9004" i="4"/>
  <c r="W9005" i="4"/>
  <c r="W9006" i="4"/>
  <c r="W9007" i="4"/>
  <c r="W9008" i="4"/>
  <c r="W9009" i="4"/>
  <c r="W9010" i="4"/>
  <c r="W9011" i="4"/>
  <c r="W9012" i="4"/>
  <c r="W9013" i="4"/>
  <c r="W9014" i="4"/>
  <c r="W9015" i="4"/>
  <c r="W9016" i="4"/>
  <c r="W9017" i="4"/>
  <c r="W9018" i="4"/>
  <c r="W9019" i="4"/>
  <c r="W9020" i="4"/>
  <c r="W9021" i="4"/>
  <c r="W9022" i="4"/>
  <c r="W9023" i="4"/>
  <c r="W9024" i="4"/>
  <c r="W9025" i="4"/>
  <c r="W9026" i="4"/>
  <c r="W9027" i="4"/>
  <c r="W9028" i="4"/>
  <c r="W9029" i="4"/>
  <c r="W9030" i="4"/>
  <c r="W9031" i="4"/>
  <c r="W9032" i="4"/>
  <c r="W9033" i="4"/>
  <c r="W9034" i="4"/>
  <c r="W9035" i="4"/>
  <c r="W9036" i="4"/>
  <c r="W9037" i="4"/>
  <c r="W9038" i="4"/>
  <c r="W9039" i="4"/>
  <c r="W9040" i="4"/>
  <c r="W9041" i="4"/>
  <c r="W9042" i="4"/>
  <c r="W9043" i="4"/>
  <c r="W9044" i="4"/>
  <c r="W9045" i="4"/>
  <c r="W9046" i="4"/>
  <c r="W9047" i="4"/>
  <c r="W9048" i="4"/>
  <c r="W9049" i="4"/>
  <c r="W9050" i="4"/>
  <c r="W9051" i="4"/>
  <c r="W9052" i="4"/>
  <c r="W9053" i="4"/>
  <c r="W9054" i="4"/>
  <c r="W9055" i="4"/>
  <c r="W9056" i="4"/>
  <c r="W9057" i="4"/>
  <c r="W9058" i="4"/>
  <c r="W9059" i="4"/>
  <c r="W9060" i="4"/>
  <c r="W9061" i="4"/>
  <c r="W9062" i="4"/>
  <c r="W9063" i="4"/>
  <c r="W9064" i="4"/>
  <c r="W9065" i="4"/>
  <c r="W9066" i="4"/>
  <c r="W9067" i="4"/>
  <c r="W9068" i="4"/>
  <c r="W9069" i="4"/>
  <c r="W9070" i="4"/>
  <c r="W9071" i="4"/>
  <c r="W9072" i="4"/>
  <c r="W9073" i="4"/>
  <c r="W9074" i="4"/>
  <c r="W9075" i="4"/>
  <c r="W9076" i="4"/>
  <c r="W9077" i="4"/>
  <c r="W9078" i="4"/>
  <c r="W9079" i="4"/>
  <c r="W9080" i="4"/>
  <c r="W9081" i="4"/>
  <c r="W9082" i="4"/>
  <c r="W9083" i="4"/>
  <c r="W9084" i="4"/>
  <c r="W9085" i="4"/>
  <c r="W9086" i="4"/>
  <c r="W9087" i="4"/>
  <c r="W9088" i="4"/>
  <c r="W9089" i="4"/>
  <c r="W9090" i="4"/>
  <c r="W9091" i="4"/>
  <c r="W9092" i="4"/>
  <c r="W9093" i="4"/>
  <c r="W9094" i="4"/>
  <c r="W9095" i="4"/>
  <c r="W9096" i="4"/>
  <c r="W9097" i="4"/>
  <c r="W9098" i="4"/>
  <c r="W9099" i="4"/>
  <c r="W9100" i="4"/>
  <c r="W9101" i="4"/>
  <c r="W9102" i="4"/>
  <c r="W9103" i="4"/>
  <c r="W9104" i="4"/>
  <c r="W9105" i="4"/>
  <c r="W9106" i="4"/>
  <c r="W9107" i="4"/>
  <c r="W9108" i="4"/>
  <c r="W9109" i="4"/>
  <c r="W9110" i="4"/>
  <c r="W9111" i="4"/>
  <c r="W9112" i="4"/>
  <c r="W9113" i="4"/>
  <c r="W9114" i="4"/>
  <c r="W9115" i="4"/>
  <c r="W9116" i="4"/>
  <c r="W9117" i="4"/>
  <c r="W9118" i="4"/>
  <c r="W9119" i="4"/>
  <c r="W9120" i="4"/>
  <c r="W9121" i="4"/>
  <c r="W9122" i="4"/>
  <c r="W9123" i="4"/>
  <c r="W9124" i="4"/>
  <c r="W9125" i="4"/>
  <c r="W9126" i="4"/>
  <c r="W9127" i="4"/>
  <c r="W9128" i="4"/>
  <c r="W9129" i="4"/>
  <c r="W9130" i="4"/>
  <c r="W9131" i="4"/>
  <c r="W9132" i="4"/>
  <c r="W9133" i="4"/>
  <c r="W9134" i="4"/>
  <c r="W9135" i="4"/>
  <c r="W9136" i="4"/>
  <c r="W9137" i="4"/>
  <c r="W9138" i="4"/>
  <c r="W9139" i="4"/>
  <c r="W9140" i="4"/>
  <c r="W9141" i="4"/>
  <c r="W9142" i="4"/>
  <c r="W9143" i="4"/>
  <c r="W9144" i="4"/>
  <c r="W9145" i="4"/>
  <c r="W9146" i="4"/>
  <c r="W9147" i="4"/>
  <c r="W9148" i="4"/>
  <c r="W9149" i="4"/>
  <c r="W9150" i="4"/>
  <c r="W9151" i="4"/>
  <c r="W9152" i="4"/>
  <c r="W9153" i="4"/>
  <c r="W9154" i="4"/>
  <c r="W9155" i="4"/>
  <c r="W9156" i="4"/>
  <c r="W9157" i="4"/>
  <c r="W9158" i="4"/>
  <c r="W9159" i="4"/>
  <c r="W9160" i="4"/>
  <c r="W9161" i="4"/>
  <c r="W9162" i="4"/>
  <c r="W9163" i="4"/>
  <c r="W9164" i="4"/>
  <c r="W9165" i="4"/>
  <c r="W9166" i="4"/>
  <c r="W9167" i="4"/>
  <c r="W9168" i="4"/>
  <c r="W9169" i="4"/>
  <c r="W9170" i="4"/>
  <c r="W9171" i="4"/>
  <c r="W9172" i="4"/>
  <c r="W9173" i="4"/>
  <c r="W9174" i="4"/>
  <c r="W9175" i="4"/>
  <c r="W9176" i="4"/>
  <c r="W9177" i="4"/>
  <c r="W9178" i="4"/>
  <c r="W9179" i="4"/>
  <c r="W9180" i="4"/>
  <c r="W9181" i="4"/>
  <c r="W9182" i="4"/>
  <c r="W9183" i="4"/>
  <c r="W9184" i="4"/>
  <c r="W9185" i="4"/>
  <c r="W9186" i="4"/>
  <c r="W9187" i="4"/>
  <c r="W9188" i="4"/>
  <c r="W9189" i="4"/>
  <c r="W9190" i="4"/>
  <c r="W9191" i="4"/>
  <c r="W9192" i="4"/>
  <c r="W9193" i="4"/>
  <c r="W9194" i="4"/>
  <c r="W9195" i="4"/>
  <c r="W9196" i="4"/>
  <c r="W9197" i="4"/>
  <c r="W9198" i="4"/>
  <c r="W9199" i="4"/>
  <c r="W9200" i="4"/>
  <c r="W9201" i="4"/>
  <c r="W9202" i="4"/>
  <c r="W9203" i="4"/>
  <c r="W9204" i="4"/>
  <c r="W9205" i="4"/>
  <c r="W9206" i="4"/>
  <c r="W9207" i="4"/>
  <c r="W9208" i="4"/>
  <c r="W9209" i="4"/>
  <c r="W9210" i="4"/>
  <c r="W9211" i="4"/>
  <c r="W9212" i="4"/>
  <c r="W9213" i="4"/>
  <c r="W9214" i="4"/>
  <c r="W9215" i="4"/>
  <c r="W9216" i="4"/>
  <c r="W9217" i="4"/>
  <c r="W9218" i="4"/>
  <c r="W9219" i="4"/>
  <c r="W9220" i="4"/>
  <c r="W9221" i="4"/>
  <c r="W9222" i="4"/>
  <c r="W9223" i="4"/>
  <c r="W9224" i="4"/>
  <c r="W9225" i="4"/>
  <c r="W9226" i="4"/>
  <c r="W9227" i="4"/>
  <c r="W9228" i="4"/>
  <c r="W9229" i="4"/>
  <c r="W9230" i="4"/>
  <c r="W9231" i="4"/>
  <c r="W9232" i="4"/>
  <c r="W9233" i="4"/>
  <c r="W9234" i="4"/>
  <c r="W9235" i="4"/>
  <c r="W9236" i="4"/>
  <c r="W9237" i="4"/>
  <c r="W9238" i="4"/>
  <c r="W9239" i="4"/>
  <c r="W9240" i="4"/>
  <c r="W9241" i="4"/>
  <c r="W9242" i="4"/>
  <c r="W9243" i="4"/>
  <c r="W9244" i="4"/>
  <c r="W9245" i="4"/>
  <c r="W9246" i="4"/>
  <c r="W9247" i="4"/>
  <c r="W9248" i="4"/>
  <c r="W9249" i="4"/>
  <c r="W9250" i="4"/>
  <c r="W9251" i="4"/>
  <c r="W9252" i="4"/>
  <c r="W9253" i="4"/>
  <c r="W9254" i="4"/>
  <c r="W9255" i="4"/>
  <c r="W9256" i="4"/>
  <c r="W9257" i="4"/>
  <c r="W9258" i="4"/>
  <c r="W9259" i="4"/>
  <c r="W9260" i="4"/>
  <c r="W9261" i="4"/>
  <c r="W9262" i="4"/>
  <c r="W9263" i="4"/>
  <c r="W9264" i="4"/>
  <c r="W9265" i="4"/>
  <c r="W9266" i="4"/>
  <c r="W9267" i="4"/>
  <c r="W9268" i="4"/>
  <c r="W9269" i="4"/>
  <c r="W9270" i="4"/>
  <c r="W9271" i="4"/>
  <c r="W9272" i="4"/>
  <c r="W9273" i="4"/>
  <c r="W9274" i="4"/>
  <c r="W9275" i="4"/>
  <c r="W9276" i="4"/>
  <c r="W9277" i="4"/>
  <c r="W9278" i="4"/>
  <c r="W9279" i="4"/>
  <c r="W9280" i="4"/>
  <c r="W9281" i="4"/>
  <c r="W9282" i="4"/>
  <c r="W9283" i="4"/>
  <c r="W9284" i="4"/>
  <c r="W9285" i="4"/>
  <c r="W9286" i="4"/>
  <c r="W9287" i="4"/>
  <c r="W9288" i="4"/>
  <c r="W9289" i="4"/>
  <c r="W9290" i="4"/>
  <c r="W9291" i="4"/>
  <c r="W9292" i="4"/>
  <c r="W9293" i="4"/>
  <c r="W9294" i="4"/>
  <c r="W9295" i="4"/>
  <c r="W9296" i="4"/>
  <c r="W9297" i="4"/>
  <c r="W9298" i="4"/>
  <c r="W9299" i="4"/>
  <c r="W9300" i="4"/>
  <c r="W9301" i="4"/>
  <c r="W9302" i="4"/>
  <c r="W9303" i="4"/>
  <c r="W9304" i="4"/>
  <c r="W9305" i="4"/>
  <c r="W9306" i="4"/>
  <c r="W9307" i="4"/>
  <c r="W9308" i="4"/>
  <c r="W9309" i="4"/>
  <c r="W9310" i="4"/>
  <c r="W9311" i="4"/>
  <c r="W9312" i="4"/>
  <c r="W9313" i="4"/>
  <c r="W9314" i="4"/>
  <c r="W9315" i="4"/>
  <c r="W9316" i="4"/>
  <c r="W9317" i="4"/>
  <c r="W9318" i="4"/>
  <c r="W9319" i="4"/>
  <c r="W9320" i="4"/>
  <c r="W9321" i="4"/>
  <c r="W9322" i="4"/>
  <c r="W9323" i="4"/>
  <c r="W9324" i="4"/>
  <c r="W9325" i="4"/>
  <c r="W9326" i="4"/>
  <c r="W9327" i="4"/>
  <c r="W9328" i="4"/>
  <c r="W9329" i="4"/>
  <c r="W9330" i="4"/>
  <c r="W9331" i="4"/>
  <c r="W9332" i="4"/>
  <c r="W9333" i="4"/>
  <c r="W9334" i="4"/>
  <c r="W9335" i="4"/>
  <c r="W9336" i="4"/>
  <c r="W9337" i="4"/>
  <c r="W9338" i="4"/>
  <c r="W9339" i="4"/>
  <c r="W9340" i="4"/>
  <c r="W9341" i="4"/>
  <c r="W9342" i="4"/>
  <c r="W9343" i="4"/>
  <c r="W9344" i="4"/>
  <c r="W9345" i="4"/>
  <c r="W9346" i="4"/>
  <c r="W9347" i="4"/>
  <c r="W9348" i="4"/>
  <c r="W9349" i="4"/>
  <c r="W9350" i="4"/>
  <c r="W9351" i="4"/>
  <c r="W9352" i="4"/>
  <c r="W9353" i="4"/>
  <c r="W9354" i="4"/>
  <c r="W9355" i="4"/>
  <c r="W9356" i="4"/>
  <c r="W9357" i="4"/>
  <c r="W9358" i="4"/>
  <c r="W9359" i="4"/>
  <c r="W9360" i="4"/>
  <c r="W9361" i="4"/>
  <c r="W9362" i="4"/>
  <c r="W9363" i="4"/>
  <c r="W9364" i="4"/>
  <c r="W9365" i="4"/>
  <c r="W9366" i="4"/>
  <c r="W9367" i="4"/>
  <c r="W9368" i="4"/>
  <c r="W9369" i="4"/>
  <c r="W9370" i="4"/>
  <c r="W9371" i="4"/>
  <c r="W9372" i="4"/>
  <c r="W9373" i="4"/>
  <c r="W9374" i="4"/>
  <c r="W9375" i="4"/>
  <c r="W9376" i="4"/>
  <c r="W9377" i="4"/>
  <c r="W9378" i="4"/>
  <c r="W9379" i="4"/>
  <c r="W9380" i="4"/>
  <c r="W9381" i="4"/>
  <c r="W9382" i="4"/>
  <c r="W9383" i="4"/>
  <c r="W9384" i="4"/>
  <c r="W9385" i="4"/>
  <c r="W9386" i="4"/>
  <c r="W9387" i="4"/>
  <c r="W9388" i="4"/>
  <c r="W9389" i="4"/>
  <c r="W9390" i="4"/>
  <c r="W9391" i="4"/>
  <c r="W9392" i="4"/>
  <c r="W9393" i="4"/>
  <c r="W9394" i="4"/>
  <c r="W9395" i="4"/>
  <c r="W9396" i="4"/>
  <c r="W9397" i="4"/>
  <c r="W9398" i="4"/>
  <c r="W9399" i="4"/>
  <c r="W9400" i="4"/>
  <c r="W9401" i="4"/>
  <c r="W9402" i="4"/>
  <c r="W9403" i="4"/>
  <c r="W9404" i="4"/>
  <c r="W9405" i="4"/>
  <c r="W9406" i="4"/>
  <c r="W9407" i="4"/>
  <c r="W9408" i="4"/>
  <c r="W9409" i="4"/>
  <c r="W9410" i="4"/>
  <c r="W9411" i="4"/>
  <c r="W9412" i="4"/>
  <c r="W9413" i="4"/>
  <c r="W9414" i="4"/>
  <c r="W9415" i="4"/>
  <c r="W9416" i="4"/>
  <c r="W9417" i="4"/>
  <c r="W9418" i="4"/>
  <c r="W9419" i="4"/>
  <c r="W9420" i="4"/>
  <c r="W9421" i="4"/>
  <c r="W9422" i="4"/>
  <c r="W9423" i="4"/>
  <c r="W9424" i="4"/>
  <c r="W9425" i="4"/>
  <c r="W9426" i="4"/>
  <c r="W9427" i="4"/>
  <c r="W9428" i="4"/>
  <c r="W9429" i="4"/>
  <c r="W9430" i="4"/>
  <c r="W9431" i="4"/>
  <c r="W9432" i="4"/>
  <c r="W9433" i="4"/>
  <c r="W9434" i="4"/>
  <c r="W9435" i="4"/>
  <c r="W9436" i="4"/>
  <c r="W9437" i="4"/>
  <c r="W9438" i="4"/>
  <c r="W9439" i="4"/>
  <c r="W9440" i="4"/>
  <c r="W9441" i="4"/>
  <c r="W9442" i="4"/>
  <c r="W9443" i="4"/>
  <c r="W9444" i="4"/>
  <c r="W9445" i="4"/>
  <c r="W9446" i="4"/>
  <c r="W9447" i="4"/>
  <c r="W9448" i="4"/>
  <c r="W9449" i="4"/>
  <c r="W9450" i="4"/>
  <c r="W9451" i="4"/>
  <c r="W9452" i="4"/>
  <c r="W9453" i="4"/>
  <c r="W9454" i="4"/>
  <c r="W9455" i="4"/>
  <c r="W9456" i="4"/>
  <c r="W9457" i="4"/>
  <c r="W9458" i="4"/>
  <c r="W9459" i="4"/>
  <c r="W9460" i="4"/>
  <c r="W9461" i="4"/>
  <c r="W9462" i="4"/>
  <c r="W9463" i="4"/>
  <c r="W9464" i="4"/>
  <c r="W9465" i="4"/>
  <c r="W9466" i="4"/>
  <c r="W9467" i="4"/>
  <c r="W9468" i="4"/>
  <c r="W9469" i="4"/>
  <c r="W9470" i="4"/>
  <c r="W9471" i="4"/>
  <c r="W9472" i="4"/>
  <c r="W9473" i="4"/>
  <c r="W9474" i="4"/>
  <c r="W9475" i="4"/>
  <c r="W9476" i="4"/>
  <c r="W9477" i="4"/>
  <c r="W9478" i="4"/>
  <c r="W9479" i="4"/>
  <c r="W9480" i="4"/>
  <c r="W9481" i="4"/>
  <c r="W9482" i="4"/>
  <c r="W9483" i="4"/>
  <c r="W9484" i="4"/>
  <c r="W9485" i="4"/>
  <c r="W9486" i="4"/>
  <c r="W9487" i="4"/>
  <c r="W9488" i="4"/>
  <c r="W9489" i="4"/>
  <c r="W9490" i="4"/>
  <c r="W9491" i="4"/>
  <c r="W9492" i="4"/>
  <c r="W9493" i="4"/>
  <c r="W9494" i="4"/>
  <c r="W9495" i="4"/>
  <c r="W9496" i="4"/>
  <c r="W9497" i="4"/>
  <c r="W9498" i="4"/>
  <c r="W9499" i="4"/>
  <c r="W9500" i="4"/>
  <c r="W9501" i="4"/>
  <c r="W9502" i="4"/>
  <c r="W9503" i="4"/>
  <c r="W9504" i="4"/>
  <c r="W9505" i="4"/>
  <c r="W9506" i="4"/>
  <c r="W9507" i="4"/>
  <c r="W9508" i="4"/>
  <c r="W9509" i="4"/>
  <c r="W9510" i="4"/>
  <c r="W9511" i="4"/>
  <c r="W9512" i="4"/>
  <c r="W9513" i="4"/>
  <c r="W9514" i="4"/>
  <c r="W9515" i="4"/>
  <c r="W9516" i="4"/>
  <c r="W9517" i="4"/>
  <c r="W9518" i="4"/>
  <c r="W9519" i="4"/>
  <c r="W9520" i="4"/>
  <c r="W9521" i="4"/>
  <c r="W9522" i="4"/>
  <c r="W9523" i="4"/>
  <c r="W9524" i="4"/>
  <c r="W9525" i="4"/>
  <c r="W9526" i="4"/>
  <c r="W9527" i="4"/>
  <c r="W9528" i="4"/>
  <c r="W9529" i="4"/>
  <c r="W9530" i="4"/>
  <c r="W9531" i="4"/>
  <c r="W9532" i="4"/>
  <c r="W9533" i="4"/>
  <c r="W9534" i="4"/>
  <c r="W9535" i="4"/>
  <c r="W9536" i="4"/>
  <c r="W9537" i="4"/>
  <c r="W9538" i="4"/>
  <c r="W9539" i="4"/>
  <c r="W9540" i="4"/>
  <c r="W9541" i="4"/>
  <c r="W9542" i="4"/>
  <c r="W9543" i="4"/>
  <c r="W9544" i="4"/>
  <c r="W9545" i="4"/>
  <c r="W9546" i="4"/>
  <c r="W9547" i="4"/>
  <c r="W9548" i="4"/>
  <c r="W9549" i="4"/>
  <c r="W9550" i="4"/>
  <c r="W9551" i="4"/>
  <c r="W9552" i="4"/>
  <c r="W9553" i="4"/>
  <c r="W9554" i="4"/>
  <c r="W9555" i="4"/>
  <c r="W9556" i="4"/>
  <c r="W9557" i="4"/>
  <c r="W9558" i="4"/>
  <c r="W9559" i="4"/>
  <c r="W9560" i="4"/>
  <c r="W9561" i="4"/>
  <c r="W9562" i="4"/>
  <c r="W9563" i="4"/>
  <c r="W9564" i="4"/>
  <c r="W9565" i="4"/>
  <c r="W9566" i="4"/>
  <c r="W9567" i="4"/>
  <c r="W9568" i="4"/>
  <c r="W9569" i="4"/>
  <c r="W9570" i="4"/>
  <c r="W9571" i="4"/>
  <c r="W9572" i="4"/>
  <c r="W9573" i="4"/>
  <c r="W9574" i="4"/>
  <c r="W9575" i="4"/>
  <c r="W9576" i="4"/>
  <c r="W9577" i="4"/>
  <c r="W9578" i="4"/>
  <c r="W9579" i="4"/>
  <c r="W9580" i="4"/>
  <c r="W9581" i="4"/>
  <c r="W9582" i="4"/>
  <c r="W9583" i="4"/>
  <c r="W9584" i="4"/>
  <c r="W9585" i="4"/>
  <c r="W9586" i="4"/>
  <c r="W9587" i="4"/>
  <c r="W9588" i="4"/>
  <c r="W9589" i="4"/>
  <c r="W9590" i="4"/>
  <c r="W9591" i="4"/>
  <c r="W9592" i="4"/>
  <c r="W9593" i="4"/>
  <c r="W9594" i="4"/>
  <c r="W9595" i="4"/>
  <c r="W9596" i="4"/>
  <c r="W9597" i="4"/>
  <c r="W9598" i="4"/>
  <c r="W9599" i="4"/>
  <c r="W9600" i="4"/>
  <c r="W9601" i="4"/>
  <c r="W9602" i="4"/>
  <c r="W9603" i="4"/>
  <c r="W9604" i="4"/>
  <c r="W9605" i="4"/>
  <c r="W9606" i="4"/>
  <c r="W9607" i="4"/>
  <c r="W9608" i="4"/>
  <c r="W9609" i="4"/>
  <c r="W9610" i="4"/>
  <c r="W9611" i="4"/>
  <c r="W9612" i="4"/>
  <c r="W9613" i="4"/>
  <c r="W9614" i="4"/>
  <c r="W9615" i="4"/>
  <c r="W9616" i="4"/>
  <c r="W9617" i="4"/>
  <c r="W9618" i="4"/>
  <c r="W9619" i="4"/>
  <c r="W9620" i="4"/>
  <c r="W9621" i="4"/>
  <c r="W9622" i="4"/>
  <c r="W9623" i="4"/>
  <c r="W9624" i="4"/>
  <c r="W9625" i="4"/>
  <c r="W9626" i="4"/>
  <c r="W9627" i="4"/>
  <c r="W9628" i="4"/>
  <c r="W9629" i="4"/>
  <c r="W9630" i="4"/>
  <c r="W9631" i="4"/>
  <c r="W9632" i="4"/>
  <c r="W9633" i="4"/>
  <c r="W9634" i="4"/>
  <c r="W9635" i="4"/>
  <c r="W9636" i="4"/>
  <c r="W9637" i="4"/>
  <c r="W9638" i="4"/>
  <c r="W9639" i="4"/>
  <c r="W9640" i="4"/>
  <c r="W9641" i="4"/>
  <c r="W9642" i="4"/>
  <c r="W9643" i="4"/>
  <c r="W9644" i="4"/>
  <c r="W9645" i="4"/>
  <c r="W9646" i="4"/>
  <c r="W9647" i="4"/>
  <c r="W9648" i="4"/>
  <c r="W9649" i="4"/>
  <c r="W9650" i="4"/>
  <c r="W9651" i="4"/>
  <c r="W9652" i="4"/>
  <c r="W9653" i="4"/>
  <c r="W9654" i="4"/>
  <c r="W9655" i="4"/>
  <c r="W9656" i="4"/>
  <c r="W9657" i="4"/>
  <c r="W9658" i="4"/>
  <c r="W9659" i="4"/>
  <c r="W9660" i="4"/>
  <c r="W9661" i="4"/>
  <c r="W9662" i="4"/>
  <c r="W9663" i="4"/>
  <c r="W9664" i="4"/>
  <c r="W9665" i="4"/>
  <c r="W9666" i="4"/>
  <c r="W9667" i="4"/>
  <c r="W9668" i="4"/>
  <c r="W9669" i="4"/>
  <c r="W9670" i="4"/>
  <c r="W9671" i="4"/>
  <c r="W9672" i="4"/>
  <c r="W9673" i="4"/>
  <c r="W9674" i="4"/>
  <c r="W9675" i="4"/>
  <c r="W9676" i="4"/>
  <c r="W9677" i="4"/>
  <c r="W9678" i="4"/>
  <c r="W9679" i="4"/>
  <c r="W9680" i="4"/>
  <c r="W9681" i="4"/>
  <c r="W9682" i="4"/>
  <c r="W9683" i="4"/>
  <c r="W9684" i="4"/>
  <c r="W9685" i="4"/>
  <c r="W9686" i="4"/>
  <c r="W9687" i="4"/>
  <c r="W9688" i="4"/>
  <c r="W9689" i="4"/>
  <c r="W9690" i="4"/>
  <c r="W9691" i="4"/>
  <c r="W9692" i="4"/>
  <c r="W9693" i="4"/>
  <c r="W9694" i="4"/>
  <c r="W9695" i="4"/>
  <c r="W9696" i="4"/>
  <c r="W9697" i="4"/>
  <c r="W9698" i="4"/>
  <c r="W9699" i="4"/>
  <c r="W9700" i="4"/>
  <c r="W9701" i="4"/>
  <c r="W9702" i="4"/>
  <c r="W9703" i="4"/>
  <c r="W9704" i="4"/>
  <c r="W9705" i="4"/>
  <c r="W9706" i="4"/>
  <c r="W9707" i="4"/>
  <c r="W9708" i="4"/>
  <c r="W9709" i="4"/>
  <c r="W9710" i="4"/>
  <c r="W9711" i="4"/>
  <c r="W9712" i="4"/>
  <c r="W9713" i="4"/>
  <c r="W9714" i="4"/>
  <c r="W9715" i="4"/>
  <c r="W9716" i="4"/>
  <c r="W9717" i="4"/>
  <c r="W9718" i="4"/>
  <c r="W9719" i="4"/>
  <c r="W9720" i="4"/>
  <c r="W9721" i="4"/>
  <c r="W9722" i="4"/>
  <c r="W9723" i="4"/>
  <c r="W9724" i="4"/>
  <c r="W9725" i="4"/>
  <c r="W9726" i="4"/>
  <c r="W9727" i="4"/>
  <c r="W9728" i="4"/>
  <c r="W9729" i="4"/>
  <c r="W9730" i="4"/>
  <c r="W9731" i="4"/>
  <c r="W9732" i="4"/>
  <c r="W9733" i="4"/>
  <c r="W9734" i="4"/>
  <c r="W9735" i="4"/>
  <c r="W9736" i="4"/>
  <c r="W9737" i="4"/>
  <c r="W9738" i="4"/>
  <c r="W9739" i="4"/>
  <c r="W9740" i="4"/>
  <c r="W9741" i="4"/>
  <c r="W9742" i="4"/>
  <c r="W9743" i="4"/>
  <c r="W9744" i="4"/>
  <c r="W9745" i="4"/>
  <c r="W9746" i="4"/>
  <c r="W9747" i="4"/>
  <c r="W9748" i="4"/>
  <c r="W9749" i="4"/>
  <c r="W9750" i="4"/>
  <c r="W9751" i="4"/>
  <c r="W9752" i="4"/>
  <c r="W9753" i="4"/>
  <c r="W9754" i="4"/>
  <c r="W9755" i="4"/>
  <c r="W9756" i="4"/>
  <c r="W9757" i="4"/>
  <c r="W9758" i="4"/>
  <c r="W9759" i="4"/>
  <c r="W9760" i="4"/>
  <c r="W9761" i="4"/>
  <c r="W9762" i="4"/>
  <c r="W9763" i="4"/>
  <c r="W9764" i="4"/>
  <c r="W9765" i="4"/>
  <c r="W9766" i="4"/>
  <c r="W9767" i="4"/>
  <c r="W9768" i="4"/>
  <c r="W9769" i="4"/>
  <c r="W9770" i="4"/>
  <c r="W9771" i="4"/>
  <c r="W9772" i="4"/>
  <c r="W9773" i="4"/>
  <c r="W9774" i="4"/>
  <c r="W9775" i="4"/>
  <c r="W9776" i="4"/>
  <c r="W9777" i="4"/>
  <c r="W9778" i="4"/>
  <c r="W9779" i="4"/>
  <c r="W9780" i="4"/>
  <c r="W9781" i="4"/>
  <c r="W9782" i="4"/>
  <c r="W9783" i="4"/>
  <c r="W9784" i="4"/>
  <c r="W9785" i="4"/>
  <c r="W9786" i="4"/>
  <c r="W9787" i="4"/>
  <c r="W9788" i="4"/>
  <c r="W9789" i="4"/>
  <c r="W9790" i="4"/>
  <c r="W9791" i="4"/>
  <c r="W9792" i="4"/>
  <c r="W9793" i="4"/>
  <c r="W9794" i="4"/>
  <c r="W9795" i="4"/>
  <c r="W9796" i="4"/>
  <c r="W9797" i="4"/>
  <c r="W9798" i="4"/>
  <c r="W9799" i="4"/>
  <c r="W9800" i="4"/>
  <c r="W9801" i="4"/>
  <c r="W9802" i="4"/>
  <c r="W9803" i="4"/>
  <c r="W9804" i="4"/>
  <c r="W9805" i="4"/>
  <c r="W9806" i="4"/>
  <c r="W9807" i="4"/>
  <c r="W9808" i="4"/>
  <c r="W9809" i="4"/>
  <c r="W9810" i="4"/>
  <c r="W9811" i="4"/>
  <c r="W9812" i="4"/>
  <c r="W9813" i="4"/>
  <c r="W9814" i="4"/>
  <c r="W9815" i="4"/>
  <c r="W9816" i="4"/>
  <c r="W9817" i="4"/>
  <c r="W9818" i="4"/>
  <c r="W9819" i="4"/>
  <c r="W9820" i="4"/>
  <c r="W9821" i="4"/>
  <c r="W9822" i="4"/>
  <c r="W9823" i="4"/>
  <c r="W9824" i="4"/>
  <c r="W9825" i="4"/>
  <c r="W9826" i="4"/>
  <c r="W9827" i="4"/>
  <c r="W9828" i="4"/>
  <c r="W9829" i="4"/>
  <c r="W9830" i="4"/>
  <c r="W9831" i="4"/>
  <c r="W9832" i="4"/>
  <c r="W9833" i="4"/>
  <c r="W9834" i="4"/>
  <c r="W9835" i="4"/>
  <c r="W9836" i="4"/>
  <c r="W9837" i="4"/>
  <c r="W9838" i="4"/>
  <c r="W9839" i="4"/>
  <c r="W9840" i="4"/>
  <c r="W9841" i="4"/>
  <c r="W9842" i="4"/>
  <c r="W9843" i="4"/>
  <c r="W9844" i="4"/>
  <c r="W9845" i="4"/>
  <c r="W9846" i="4"/>
  <c r="W9847" i="4"/>
  <c r="W9848" i="4"/>
  <c r="W9849" i="4"/>
  <c r="W9850" i="4"/>
  <c r="W9851" i="4"/>
  <c r="W9852" i="4"/>
  <c r="W9853" i="4"/>
  <c r="W9854" i="4"/>
  <c r="W9855" i="4"/>
  <c r="W9856" i="4"/>
  <c r="W9857" i="4"/>
  <c r="W9858" i="4"/>
  <c r="W9859" i="4"/>
  <c r="W9860" i="4"/>
  <c r="W9861" i="4"/>
  <c r="W9862" i="4"/>
  <c r="W9863" i="4"/>
  <c r="W9864" i="4"/>
  <c r="W9865" i="4"/>
  <c r="W9866" i="4"/>
  <c r="W9867" i="4"/>
  <c r="W9868" i="4"/>
  <c r="W9869" i="4"/>
  <c r="W9870" i="4"/>
  <c r="W9871" i="4"/>
  <c r="W9872" i="4"/>
  <c r="W9873" i="4"/>
  <c r="W9874" i="4"/>
  <c r="W9875" i="4"/>
  <c r="W9876" i="4"/>
  <c r="W9877" i="4"/>
  <c r="W9878" i="4"/>
  <c r="W9879" i="4"/>
  <c r="W9880" i="4"/>
  <c r="W9881" i="4"/>
  <c r="W9882" i="4"/>
  <c r="W9883" i="4"/>
  <c r="W9884" i="4"/>
  <c r="W9885" i="4"/>
  <c r="W9886" i="4"/>
  <c r="W9887" i="4"/>
  <c r="W9888" i="4"/>
  <c r="W9889" i="4"/>
  <c r="W9890" i="4"/>
  <c r="W9891" i="4"/>
  <c r="W9892" i="4"/>
  <c r="W9893" i="4"/>
  <c r="W9894" i="4"/>
  <c r="W9895" i="4"/>
  <c r="W9896" i="4"/>
  <c r="W9897" i="4"/>
  <c r="W9898" i="4"/>
  <c r="W9899" i="4"/>
  <c r="W9900" i="4"/>
  <c r="W9901" i="4"/>
  <c r="W9902" i="4"/>
  <c r="W9903" i="4"/>
  <c r="W9904" i="4"/>
  <c r="W9905" i="4"/>
  <c r="W9906" i="4"/>
  <c r="W9907" i="4"/>
  <c r="W9908" i="4"/>
  <c r="W9909" i="4"/>
  <c r="W9910" i="4"/>
  <c r="W9911" i="4"/>
  <c r="W9912" i="4"/>
  <c r="W9913" i="4"/>
  <c r="W9914" i="4"/>
  <c r="W9915" i="4"/>
  <c r="W9916" i="4"/>
  <c r="W9917" i="4"/>
  <c r="W9918" i="4"/>
  <c r="W9919" i="4"/>
  <c r="W9920" i="4"/>
  <c r="W9921" i="4"/>
  <c r="W9922" i="4"/>
  <c r="W9923" i="4"/>
  <c r="W9924" i="4"/>
  <c r="W9925" i="4"/>
  <c r="W9926" i="4"/>
  <c r="W9927" i="4"/>
  <c r="W9928" i="4"/>
  <c r="W9929" i="4"/>
  <c r="W9930" i="4"/>
  <c r="W9931" i="4"/>
  <c r="W9932" i="4"/>
  <c r="W9933" i="4"/>
  <c r="W9934" i="4"/>
  <c r="W9935" i="4"/>
  <c r="W9936" i="4"/>
  <c r="W9937" i="4"/>
  <c r="W9938" i="4"/>
  <c r="W9939" i="4"/>
  <c r="W9940" i="4"/>
  <c r="W9941" i="4"/>
  <c r="W9942" i="4"/>
  <c r="W9943" i="4"/>
  <c r="W9944" i="4"/>
  <c r="W9945" i="4"/>
  <c r="W9946" i="4"/>
  <c r="W9947" i="4"/>
  <c r="W9948" i="4"/>
  <c r="W9949" i="4"/>
  <c r="W9950" i="4"/>
  <c r="W9951" i="4"/>
  <c r="W9952" i="4"/>
  <c r="W9953" i="4"/>
  <c r="W9954" i="4"/>
  <c r="W9955" i="4"/>
  <c r="W9956" i="4"/>
  <c r="W9957" i="4"/>
  <c r="W9958" i="4"/>
  <c r="W9959" i="4"/>
  <c r="W9960" i="4"/>
  <c r="W9961" i="4"/>
  <c r="W9962" i="4"/>
  <c r="W9963" i="4"/>
  <c r="W9964" i="4"/>
  <c r="W9965" i="4"/>
  <c r="W9966" i="4"/>
  <c r="W9967" i="4"/>
  <c r="W9968" i="4"/>
  <c r="W9969" i="4"/>
  <c r="W9970" i="4"/>
  <c r="W9971" i="4"/>
  <c r="W9972" i="4"/>
  <c r="W9973" i="4"/>
  <c r="W9974" i="4"/>
  <c r="W9975" i="4"/>
  <c r="W9976" i="4"/>
  <c r="W9977" i="4"/>
  <c r="W9978" i="4"/>
  <c r="W9979" i="4"/>
  <c r="W9980" i="4"/>
  <c r="W9981" i="4"/>
  <c r="W9982" i="4"/>
  <c r="W9983" i="4"/>
  <c r="W9984" i="4"/>
  <c r="W9985" i="4"/>
  <c r="W9986" i="4"/>
  <c r="W9987" i="4"/>
  <c r="W9988" i="4"/>
  <c r="W9989" i="4"/>
  <c r="W9990" i="4"/>
  <c r="W9991" i="4"/>
  <c r="W9992" i="4"/>
  <c r="W9993" i="4"/>
  <c r="W9994" i="4"/>
  <c r="W9995" i="4"/>
  <c r="W9996" i="4"/>
  <c r="W9997" i="4"/>
  <c r="W9998" i="4"/>
  <c r="W9999" i="4"/>
  <c r="W10000" i="4"/>
  <c r="W10001" i="4"/>
  <c r="W10002" i="4"/>
  <c r="W10003" i="4"/>
  <c r="W10004" i="4"/>
  <c r="W10005" i="4"/>
  <c r="W10006" i="4"/>
  <c r="W10007" i="4"/>
  <c r="W10008" i="4"/>
  <c r="W10009" i="4"/>
  <c r="W10010" i="4"/>
  <c r="W10011" i="4"/>
  <c r="W10012" i="4"/>
  <c r="W10013" i="4"/>
  <c r="W10014" i="4"/>
  <c r="W10015" i="4"/>
  <c r="W10016" i="4"/>
  <c r="W10017" i="4"/>
  <c r="W10018" i="4"/>
  <c r="W10019" i="4"/>
  <c r="W10020" i="4"/>
  <c r="W10021" i="4"/>
  <c r="W10022" i="4"/>
  <c r="W10023" i="4"/>
  <c r="W10024" i="4"/>
  <c r="W10025" i="4"/>
  <c r="W10026" i="4"/>
  <c r="W10027" i="4"/>
  <c r="W10028" i="4"/>
  <c r="W10029" i="4"/>
  <c r="W10030" i="4"/>
  <c r="W10031" i="4"/>
  <c r="W10032" i="4"/>
  <c r="W10033" i="4"/>
  <c r="W10034" i="4"/>
  <c r="W10035" i="4"/>
  <c r="W10036" i="4"/>
  <c r="W10037" i="4"/>
  <c r="W10038" i="4"/>
  <c r="W10039" i="4"/>
  <c r="W10040" i="4"/>
  <c r="W10041" i="4"/>
  <c r="W10042" i="4"/>
  <c r="W10043" i="4"/>
  <c r="W10044" i="4"/>
  <c r="W10045" i="4"/>
  <c r="W10046" i="4"/>
  <c r="W10047" i="4"/>
  <c r="W10048" i="4"/>
  <c r="W10049" i="4"/>
  <c r="W10050" i="4"/>
  <c r="W10051" i="4"/>
  <c r="W10052" i="4"/>
  <c r="W10053" i="4"/>
  <c r="W10054" i="4"/>
  <c r="W10055" i="4"/>
  <c r="W10056" i="4"/>
  <c r="W10057" i="4"/>
  <c r="W10058" i="4"/>
  <c r="W10059" i="4"/>
  <c r="W10060" i="4"/>
  <c r="W10061" i="4"/>
  <c r="W10062" i="4"/>
  <c r="W10063" i="4"/>
  <c r="W10064" i="4"/>
  <c r="W10065" i="4"/>
  <c r="W10066" i="4"/>
  <c r="W10067" i="4"/>
  <c r="W10068" i="4"/>
  <c r="W10069" i="4"/>
  <c r="W10070" i="4"/>
  <c r="W10071" i="4"/>
  <c r="W10072" i="4"/>
  <c r="W10073" i="4"/>
  <c r="W10074" i="4"/>
  <c r="W10075" i="4"/>
  <c r="W10076" i="4"/>
  <c r="W10077" i="4"/>
  <c r="W10078" i="4"/>
  <c r="W10079" i="4"/>
  <c r="W10080" i="4"/>
  <c r="W10081" i="4"/>
  <c r="W10082" i="4"/>
  <c r="W10083" i="4"/>
  <c r="W10084" i="4"/>
  <c r="W10085" i="4"/>
  <c r="W10086" i="4"/>
  <c r="W10087" i="4"/>
  <c r="W10088" i="4"/>
  <c r="W10089" i="4"/>
  <c r="W10090" i="4"/>
  <c r="W10091" i="4"/>
  <c r="W10092" i="4"/>
  <c r="W10093" i="4"/>
  <c r="W10094" i="4"/>
  <c r="W10095" i="4"/>
  <c r="W10096" i="4"/>
  <c r="W10097" i="4"/>
  <c r="W10098" i="4"/>
  <c r="W10099" i="4"/>
  <c r="W10100" i="4"/>
  <c r="W10101" i="4"/>
  <c r="W10102" i="4"/>
  <c r="W10103" i="4"/>
  <c r="W10104" i="4"/>
  <c r="W10105" i="4"/>
  <c r="W10106" i="4"/>
  <c r="W10107" i="4"/>
  <c r="W10108" i="4"/>
  <c r="W10109" i="4"/>
  <c r="W10110" i="4"/>
  <c r="W10111" i="4"/>
  <c r="W10112" i="4"/>
  <c r="W10113" i="4"/>
  <c r="W10114" i="4"/>
  <c r="W10115" i="4"/>
  <c r="W10116" i="4"/>
  <c r="W10117" i="4"/>
  <c r="W10118" i="4"/>
  <c r="W10119" i="4"/>
  <c r="W10120" i="4"/>
  <c r="W10121" i="4"/>
  <c r="W10122" i="4"/>
  <c r="W10123" i="4"/>
  <c r="W10124" i="4"/>
  <c r="W10125" i="4"/>
  <c r="W10126" i="4"/>
  <c r="W10127" i="4"/>
  <c r="W10128" i="4"/>
  <c r="W10129" i="4"/>
  <c r="W10130" i="4"/>
  <c r="W10131" i="4"/>
  <c r="W10132" i="4"/>
  <c r="W10133" i="4"/>
  <c r="W10134" i="4"/>
  <c r="W10135" i="4"/>
  <c r="W10136" i="4"/>
  <c r="W10137" i="4"/>
  <c r="W10138" i="4"/>
  <c r="W10139" i="4"/>
  <c r="W10140" i="4"/>
  <c r="W10141" i="4"/>
  <c r="W10142" i="4"/>
  <c r="W10143" i="4"/>
  <c r="W10144" i="4"/>
  <c r="W10145" i="4"/>
  <c r="W10146" i="4"/>
  <c r="W10147" i="4"/>
  <c r="W10148" i="4"/>
  <c r="W10149" i="4"/>
  <c r="W10150" i="4"/>
  <c r="W10151" i="4"/>
  <c r="W10152" i="4"/>
  <c r="W10153" i="4"/>
  <c r="W10154" i="4"/>
  <c r="W10155" i="4"/>
  <c r="W10156" i="4"/>
  <c r="W10157" i="4"/>
  <c r="W10158" i="4"/>
  <c r="W10159" i="4"/>
  <c r="W10160" i="4"/>
  <c r="W10161" i="4"/>
  <c r="W10162" i="4"/>
  <c r="W10163" i="4"/>
  <c r="W10164" i="4"/>
  <c r="W10165" i="4"/>
  <c r="W10166" i="4"/>
  <c r="W10167" i="4"/>
  <c r="W10168" i="4"/>
  <c r="W10169" i="4"/>
  <c r="W10170" i="4"/>
  <c r="W10171" i="4"/>
  <c r="W10172" i="4"/>
  <c r="W10173" i="4"/>
  <c r="W10174" i="4"/>
  <c r="W10175" i="4"/>
  <c r="W10176" i="4"/>
  <c r="W10177" i="4"/>
  <c r="W10178" i="4"/>
  <c r="W10179" i="4"/>
  <c r="W10180" i="4"/>
  <c r="W10181" i="4"/>
  <c r="W10182" i="4"/>
  <c r="W10183" i="4"/>
  <c r="W10184" i="4"/>
  <c r="W10185" i="4"/>
  <c r="W10186" i="4"/>
  <c r="W10187" i="4"/>
  <c r="W10188" i="4"/>
  <c r="W10189" i="4"/>
  <c r="W10190" i="4"/>
  <c r="W10191" i="4"/>
  <c r="W10192" i="4"/>
  <c r="W10193" i="4"/>
  <c r="W10194" i="4"/>
  <c r="W10195" i="4"/>
  <c r="W10196" i="4"/>
  <c r="W10197" i="4"/>
  <c r="W10198" i="4"/>
  <c r="W10199" i="4"/>
  <c r="W10200" i="4"/>
  <c r="W10201" i="4"/>
  <c r="W10202" i="4"/>
  <c r="W10203" i="4"/>
  <c r="W10204" i="4"/>
  <c r="W10205" i="4"/>
  <c r="W10206" i="4"/>
  <c r="W10207" i="4"/>
  <c r="W10208" i="4"/>
  <c r="W10209" i="4"/>
  <c r="W10210" i="4"/>
  <c r="W10211" i="4"/>
  <c r="W10212" i="4"/>
  <c r="W10213" i="4"/>
  <c r="W10214" i="4"/>
  <c r="W10215" i="4"/>
  <c r="W10216" i="4"/>
  <c r="W10217" i="4"/>
  <c r="W10218" i="4"/>
  <c r="W10219" i="4"/>
  <c r="W10220" i="4"/>
  <c r="W10221" i="4"/>
  <c r="W10222" i="4"/>
  <c r="W10223" i="4"/>
  <c r="W10224" i="4"/>
  <c r="W10225" i="4"/>
  <c r="W10226" i="4"/>
  <c r="W10227" i="4"/>
  <c r="W10228" i="4"/>
  <c r="W10229" i="4"/>
  <c r="W10230" i="4"/>
  <c r="W10231" i="4"/>
  <c r="W10232" i="4"/>
  <c r="W10233" i="4"/>
  <c r="W10234" i="4"/>
  <c r="W10235" i="4"/>
  <c r="W10236" i="4"/>
  <c r="W10237" i="4"/>
  <c r="W10238" i="4"/>
  <c r="W10239" i="4"/>
  <c r="W10240" i="4"/>
  <c r="W10241" i="4"/>
  <c r="W10242" i="4"/>
  <c r="W10243" i="4"/>
  <c r="W10244" i="4"/>
  <c r="W10245" i="4"/>
  <c r="W10246" i="4"/>
  <c r="W10247" i="4"/>
  <c r="W10248" i="4"/>
  <c r="W10249" i="4"/>
  <c r="W10250" i="4"/>
  <c r="W10251" i="4"/>
  <c r="W10252" i="4"/>
  <c r="W10253" i="4"/>
  <c r="W10254" i="4"/>
  <c r="W10255" i="4"/>
  <c r="W10256" i="4"/>
  <c r="W10257" i="4"/>
  <c r="W10258" i="4"/>
  <c r="W10259" i="4"/>
  <c r="W10260" i="4"/>
  <c r="W10261" i="4"/>
  <c r="W10262" i="4"/>
  <c r="W10263" i="4"/>
  <c r="W10264" i="4"/>
  <c r="W10265" i="4"/>
  <c r="W10266" i="4"/>
  <c r="W10267" i="4"/>
  <c r="W10268" i="4"/>
  <c r="W10269" i="4"/>
  <c r="W10270" i="4"/>
  <c r="W10271" i="4"/>
  <c r="W10272" i="4"/>
  <c r="W10273" i="4"/>
  <c r="W10274" i="4"/>
  <c r="W10275" i="4"/>
  <c r="W10276" i="4"/>
  <c r="W10277" i="4"/>
  <c r="W10278" i="4"/>
  <c r="W10279" i="4"/>
  <c r="W10280" i="4"/>
  <c r="W10281" i="4"/>
  <c r="W10282" i="4"/>
  <c r="W10283" i="4"/>
  <c r="W10284" i="4"/>
  <c r="W10285" i="4"/>
  <c r="W10286" i="4"/>
  <c r="W10287" i="4"/>
  <c r="W10288" i="4"/>
  <c r="W10289" i="4"/>
  <c r="W10290" i="4"/>
  <c r="W10291" i="4"/>
  <c r="W10292" i="4"/>
  <c r="W10293" i="4"/>
  <c r="W10294" i="4"/>
  <c r="W10295" i="4"/>
  <c r="W10296" i="4"/>
  <c r="W10297" i="4"/>
  <c r="W10298" i="4"/>
  <c r="W10299" i="4"/>
  <c r="W10300" i="4"/>
  <c r="W10301" i="4"/>
  <c r="W10302" i="4"/>
  <c r="W10303" i="4"/>
  <c r="W10304" i="4"/>
  <c r="W10305" i="4"/>
  <c r="W10306" i="4"/>
  <c r="W10307" i="4"/>
  <c r="W10308" i="4"/>
  <c r="W10309" i="4"/>
  <c r="W10310" i="4"/>
  <c r="W10311" i="4"/>
  <c r="W10312" i="4"/>
  <c r="W10313" i="4"/>
  <c r="W10314" i="4"/>
  <c r="W10315" i="4"/>
  <c r="W10316" i="4"/>
  <c r="W10317" i="4"/>
  <c r="W10318" i="4"/>
  <c r="W10319" i="4"/>
  <c r="W10320" i="4"/>
  <c r="W10321" i="4"/>
  <c r="W10322" i="4"/>
  <c r="W10323" i="4"/>
  <c r="W10324" i="4"/>
  <c r="W10325" i="4"/>
  <c r="W10326" i="4"/>
  <c r="W10327" i="4"/>
  <c r="W10328" i="4"/>
  <c r="W10329" i="4"/>
  <c r="W10330" i="4"/>
  <c r="W10331" i="4"/>
  <c r="W10332" i="4"/>
  <c r="W10333" i="4"/>
  <c r="W10334" i="4"/>
  <c r="W10335" i="4"/>
  <c r="W10336" i="4"/>
  <c r="W10337" i="4"/>
  <c r="W10338" i="4"/>
  <c r="W10339" i="4"/>
  <c r="W10340" i="4"/>
  <c r="W10341" i="4"/>
  <c r="W10342" i="4"/>
  <c r="W10343" i="4"/>
  <c r="W10344" i="4"/>
  <c r="W10345" i="4"/>
  <c r="W10346" i="4"/>
  <c r="W10347" i="4"/>
  <c r="W10348" i="4"/>
  <c r="W10349" i="4"/>
  <c r="W10350" i="4"/>
  <c r="W10351" i="4"/>
  <c r="W10352" i="4"/>
  <c r="W10353" i="4"/>
  <c r="W10354" i="4"/>
  <c r="W10355" i="4"/>
  <c r="W10356" i="4"/>
  <c r="W10357" i="4"/>
  <c r="W10358" i="4"/>
  <c r="W10359" i="4"/>
  <c r="W10360" i="4"/>
  <c r="W10361" i="4"/>
  <c r="W10362" i="4"/>
  <c r="W10363" i="4"/>
  <c r="W10364" i="4"/>
  <c r="W10365" i="4"/>
  <c r="W10366" i="4"/>
  <c r="W10367" i="4"/>
  <c r="W10368" i="4"/>
  <c r="W10369" i="4"/>
  <c r="W10370" i="4"/>
  <c r="W10371" i="4"/>
  <c r="W10372" i="4"/>
  <c r="Q10634" i="4"/>
  <c r="Q10633" i="4"/>
  <c r="Q10632" i="4"/>
  <c r="Q10631" i="4"/>
  <c r="Q10630" i="4"/>
  <c r="Q10629" i="4"/>
  <c r="Q10628" i="4"/>
  <c r="Q10627" i="4"/>
  <c r="Q10626" i="4"/>
  <c r="Q10625" i="4"/>
  <c r="Q10624" i="4"/>
  <c r="Q10623" i="4"/>
  <c r="Q10622" i="4"/>
  <c r="Q10621" i="4"/>
  <c r="Q10620" i="4"/>
  <c r="Q10619" i="4"/>
  <c r="Q10618" i="4"/>
  <c r="Q10617" i="4"/>
  <c r="Q10616" i="4"/>
  <c r="Q10615" i="4"/>
  <c r="Q10614" i="4"/>
  <c r="Q10613" i="4"/>
  <c r="Q10612" i="4"/>
  <c r="Q10611" i="4"/>
  <c r="Q10610" i="4"/>
  <c r="Q10609" i="4"/>
  <c r="Q10608" i="4"/>
  <c r="Q10607" i="4"/>
  <c r="Q10606" i="4"/>
  <c r="Q10605" i="4"/>
  <c r="Q10604" i="4"/>
  <c r="Q10603" i="4"/>
  <c r="Q10602" i="4"/>
  <c r="Q10601" i="4"/>
  <c r="Q10600" i="4"/>
  <c r="Q10599" i="4"/>
  <c r="Q10598" i="4"/>
  <c r="Q10597" i="4"/>
  <c r="Q10596" i="4"/>
  <c r="Q10595" i="4"/>
  <c r="Q10594" i="4"/>
  <c r="Q10593" i="4"/>
  <c r="Q10592" i="4"/>
  <c r="Q10591" i="4"/>
  <c r="Q10590" i="4"/>
  <c r="Q10589" i="4"/>
  <c r="Q10588" i="4"/>
  <c r="Q10587" i="4"/>
  <c r="Q10586" i="4"/>
  <c r="Q10585" i="4"/>
  <c r="Q10584" i="4"/>
  <c r="Q10583" i="4"/>
  <c r="Q10582" i="4"/>
  <c r="Q10581" i="4"/>
  <c r="Q10580" i="4"/>
  <c r="Q10579" i="4"/>
  <c r="Q10578" i="4"/>
  <c r="Q10577" i="4"/>
  <c r="Q10576" i="4"/>
  <c r="Q10575" i="4"/>
  <c r="Q10574" i="4"/>
  <c r="Q10573" i="4"/>
  <c r="Q10572" i="4"/>
  <c r="Q10571" i="4"/>
  <c r="Q10570" i="4"/>
  <c r="Q10569" i="4"/>
  <c r="Q10568" i="4"/>
  <c r="Q10567" i="4"/>
  <c r="Q10566" i="4"/>
  <c r="Q10565" i="4"/>
  <c r="Q10564" i="4"/>
  <c r="Q10563" i="4"/>
  <c r="Q10562" i="4"/>
  <c r="Q10561" i="4"/>
  <c r="Q10560" i="4"/>
  <c r="Q10559" i="4"/>
  <c r="Q10558" i="4"/>
  <c r="Q10557" i="4"/>
  <c r="Q10556" i="4"/>
  <c r="Q10555" i="4"/>
  <c r="Q10554" i="4"/>
  <c r="Q10553" i="4"/>
  <c r="Q10552" i="4"/>
  <c r="Q10551" i="4"/>
  <c r="Q10550" i="4"/>
  <c r="Q10549" i="4"/>
  <c r="Q10548" i="4"/>
  <c r="Q10547" i="4"/>
  <c r="Q10546" i="4"/>
  <c r="Q10545" i="4"/>
  <c r="Q10544" i="4"/>
  <c r="Q10543" i="4"/>
  <c r="Q10542" i="4"/>
  <c r="Q10541" i="4"/>
  <c r="Q10540" i="4"/>
  <c r="Q10539" i="4"/>
  <c r="Q10538" i="4"/>
  <c r="Q10537" i="4"/>
  <c r="Q10536" i="4"/>
  <c r="Q10535" i="4"/>
  <c r="Q10534" i="4"/>
  <c r="Q10533" i="4"/>
  <c r="Q10532" i="4"/>
  <c r="Q10531" i="4"/>
  <c r="Q10530" i="4"/>
  <c r="Q10529" i="4"/>
  <c r="Q10528" i="4"/>
  <c r="Q10527" i="4"/>
  <c r="Q10526" i="4"/>
  <c r="Q10525" i="4"/>
  <c r="Q10524" i="4"/>
  <c r="Q10523" i="4"/>
  <c r="Q10522" i="4"/>
  <c r="Q10521" i="4"/>
  <c r="Q10520" i="4"/>
  <c r="Q10519" i="4"/>
  <c r="Q10518" i="4"/>
  <c r="Q10517" i="4"/>
  <c r="Q10516" i="4"/>
  <c r="Q10515" i="4"/>
  <c r="Q10514" i="4"/>
  <c r="Q10513" i="4"/>
  <c r="Q10512" i="4"/>
  <c r="Q10511" i="4"/>
  <c r="Q10510" i="4"/>
  <c r="Q10509" i="4"/>
  <c r="Q10508" i="4"/>
  <c r="Q10507" i="4"/>
  <c r="Q10506" i="4"/>
  <c r="Q10505" i="4"/>
  <c r="Q10504" i="4"/>
  <c r="Q10503" i="4"/>
  <c r="Q10502" i="4"/>
  <c r="Q10501" i="4"/>
  <c r="Q10500" i="4"/>
  <c r="Q10499" i="4"/>
  <c r="Q10498" i="4"/>
  <c r="Q10497" i="4"/>
  <c r="Q10496" i="4"/>
  <c r="Q10495" i="4"/>
  <c r="Q10494" i="4"/>
  <c r="Q10493" i="4"/>
  <c r="Q10492" i="4"/>
  <c r="Q10491" i="4"/>
  <c r="Q10490" i="4"/>
  <c r="Q10489" i="4"/>
  <c r="Q10488" i="4"/>
  <c r="Q10487" i="4"/>
  <c r="Q10486" i="4"/>
  <c r="Q10485" i="4"/>
  <c r="Q10484" i="4"/>
  <c r="Q10483" i="4"/>
  <c r="Q10482" i="4"/>
  <c r="Q10481" i="4"/>
  <c r="Q10480" i="4"/>
  <c r="Q10479" i="4"/>
  <c r="Q10478" i="4"/>
  <c r="Q10477" i="4"/>
  <c r="Q10476" i="4"/>
  <c r="Q10475" i="4"/>
  <c r="Q10474" i="4"/>
  <c r="Q10473" i="4"/>
  <c r="Q10472" i="4"/>
  <c r="Q10471" i="4"/>
  <c r="Q10470" i="4"/>
  <c r="Q10469" i="4"/>
  <c r="Q10468" i="4"/>
  <c r="Q10467" i="4"/>
  <c r="Q10466" i="4"/>
  <c r="Q10465" i="4"/>
  <c r="Q10464" i="4"/>
  <c r="Q10463" i="4"/>
  <c r="Q10462" i="4"/>
  <c r="Q10461" i="4"/>
  <c r="Q10460" i="4"/>
  <c r="Q10459" i="4"/>
  <c r="Q10458" i="4"/>
  <c r="Q10457" i="4"/>
  <c r="Q10456" i="4"/>
  <c r="Q10455" i="4"/>
  <c r="Q10454" i="4"/>
  <c r="Q10453" i="4"/>
  <c r="Q10452" i="4"/>
  <c r="Q10451" i="4"/>
  <c r="Q10450" i="4"/>
  <c r="Q10449" i="4"/>
  <c r="Q10448" i="4"/>
  <c r="Q10447" i="4"/>
  <c r="Q10446" i="4"/>
  <c r="Q10445" i="4"/>
  <c r="Q10444" i="4"/>
  <c r="Q10443" i="4"/>
  <c r="Q10442" i="4"/>
  <c r="Q10441" i="4"/>
  <c r="Q10440" i="4"/>
  <c r="Q10439" i="4"/>
  <c r="Q10438" i="4"/>
  <c r="Q10437" i="4"/>
  <c r="Q10436" i="4"/>
  <c r="Q10435" i="4"/>
  <c r="Q10434" i="4"/>
  <c r="Q10433" i="4"/>
  <c r="Q10432" i="4"/>
  <c r="Q10431" i="4"/>
  <c r="Q10430" i="4"/>
  <c r="Q10429" i="4"/>
  <c r="Q10428" i="4"/>
  <c r="Q10427" i="4"/>
  <c r="Q10426" i="4"/>
  <c r="Q10425" i="4"/>
  <c r="Q10424" i="4"/>
  <c r="Q10423" i="4"/>
  <c r="Q10422" i="4"/>
  <c r="Q10421" i="4"/>
  <c r="Q10420" i="4"/>
  <c r="Q10419" i="4"/>
  <c r="Q10418" i="4"/>
  <c r="Q10417" i="4"/>
  <c r="Q10416" i="4"/>
  <c r="Q10415" i="4"/>
  <c r="Q10414" i="4"/>
  <c r="Q10413" i="4"/>
  <c r="Q10412" i="4"/>
  <c r="Q10411" i="4"/>
  <c r="Q10410" i="4"/>
  <c r="Q10409" i="4"/>
  <c r="Q10408" i="4"/>
  <c r="Q10407" i="4"/>
  <c r="Q10406" i="4"/>
  <c r="Q10405" i="4"/>
  <c r="Q10404" i="4"/>
  <c r="Q10403" i="4"/>
  <c r="Q10402" i="4"/>
  <c r="Q10401" i="4"/>
  <c r="Q10400" i="4"/>
  <c r="Q10399" i="4"/>
  <c r="Q10398" i="4"/>
  <c r="Q10397" i="4"/>
  <c r="Q10396" i="4"/>
  <c r="Q10395" i="4"/>
  <c r="Q10394" i="4"/>
  <c r="Q10393" i="4"/>
  <c r="Q10392" i="4"/>
  <c r="Q10391" i="4"/>
  <c r="Q10390" i="4"/>
  <c r="Q10389" i="4"/>
  <c r="Q10388" i="4"/>
  <c r="Q10387" i="4"/>
  <c r="Q10386" i="4"/>
  <c r="Q10385" i="4"/>
  <c r="Q10384" i="4"/>
  <c r="Q10383" i="4"/>
  <c r="Q10382" i="4"/>
  <c r="Q10381" i="4"/>
  <c r="Q10380" i="4"/>
  <c r="Q10379" i="4"/>
  <c r="Q10378" i="4"/>
  <c r="Q10377" i="4"/>
  <c r="Q10376" i="4"/>
  <c r="Q10375" i="4"/>
  <c r="Q10374" i="4"/>
  <c r="Q10373" i="4"/>
  <c r="R10372" i="4"/>
  <c r="Q10372" i="4"/>
  <c r="R10371" i="4"/>
  <c r="Q10371" i="4"/>
  <c r="R10370" i="4"/>
  <c r="Q10370" i="4"/>
  <c r="R10369" i="4"/>
  <c r="Q10369" i="4"/>
  <c r="R10368" i="4"/>
  <c r="Q10368" i="4"/>
  <c r="R10367" i="4"/>
  <c r="Q10367" i="4"/>
  <c r="R10366" i="4"/>
  <c r="Q10366" i="4"/>
  <c r="R10365" i="4"/>
  <c r="Q10365" i="4"/>
  <c r="R10364" i="4"/>
  <c r="Q10364" i="4"/>
  <c r="R10363" i="4"/>
  <c r="Q10363" i="4"/>
  <c r="R10362" i="4"/>
  <c r="Q10362" i="4"/>
  <c r="R10361" i="4"/>
  <c r="Q10361" i="4"/>
  <c r="R10360" i="4"/>
  <c r="Q10360" i="4"/>
  <c r="R10359" i="4"/>
  <c r="Q10359" i="4"/>
  <c r="R10358" i="4"/>
  <c r="Q10358" i="4"/>
  <c r="R10357" i="4"/>
  <c r="Q10357" i="4"/>
  <c r="R10356" i="4"/>
  <c r="Q10356" i="4"/>
  <c r="R10355" i="4"/>
  <c r="Q10355" i="4"/>
  <c r="R10354" i="4"/>
  <c r="Q10354" i="4"/>
  <c r="R10353" i="4"/>
  <c r="Q10353" i="4"/>
  <c r="R10352" i="4"/>
  <c r="Q10352" i="4"/>
  <c r="R10351" i="4"/>
  <c r="Q10351" i="4"/>
  <c r="R10350" i="4"/>
  <c r="Q10350" i="4"/>
  <c r="R10349" i="4"/>
  <c r="Q10349" i="4"/>
  <c r="R10348" i="4"/>
  <c r="Q10348" i="4"/>
  <c r="R10347" i="4"/>
  <c r="Q10347" i="4"/>
  <c r="R10346" i="4"/>
  <c r="Q10346" i="4"/>
  <c r="R10345" i="4"/>
  <c r="Q10345" i="4"/>
  <c r="R10344" i="4"/>
  <c r="Q10344" i="4"/>
  <c r="R10343" i="4"/>
  <c r="Q10343" i="4"/>
  <c r="R10342" i="4"/>
  <c r="Q10342" i="4"/>
  <c r="R10341" i="4"/>
  <c r="Q10341" i="4"/>
  <c r="R10340" i="4"/>
  <c r="Q10340" i="4"/>
  <c r="R10339" i="4"/>
  <c r="Q10339" i="4"/>
  <c r="R10338" i="4"/>
  <c r="Q10338" i="4"/>
  <c r="R10337" i="4"/>
  <c r="Q10337" i="4"/>
  <c r="R10336" i="4"/>
  <c r="Q10336" i="4"/>
  <c r="R10335" i="4"/>
  <c r="Q10335" i="4"/>
  <c r="R10334" i="4"/>
  <c r="Q10334" i="4"/>
  <c r="R10333" i="4"/>
  <c r="Q10333" i="4"/>
  <c r="R10332" i="4"/>
  <c r="Q10332" i="4"/>
  <c r="R10331" i="4"/>
  <c r="Q10331" i="4"/>
  <c r="R10330" i="4"/>
  <c r="Q10330" i="4"/>
  <c r="R10329" i="4"/>
  <c r="Q10329" i="4"/>
  <c r="R10328" i="4"/>
  <c r="Q10328" i="4"/>
  <c r="R10327" i="4"/>
  <c r="Q10327" i="4"/>
  <c r="R10326" i="4"/>
  <c r="Q10326" i="4"/>
  <c r="R10325" i="4"/>
  <c r="Q10325" i="4"/>
  <c r="R10324" i="4"/>
  <c r="Q10324" i="4"/>
  <c r="R10323" i="4"/>
  <c r="Q10323" i="4"/>
  <c r="R10322" i="4"/>
  <c r="Q10322" i="4"/>
  <c r="R10321" i="4"/>
  <c r="Q10321" i="4"/>
  <c r="R10320" i="4"/>
  <c r="Q10320" i="4"/>
  <c r="R10319" i="4"/>
  <c r="Q10319" i="4"/>
  <c r="R10318" i="4"/>
  <c r="Q10318" i="4"/>
  <c r="R10317" i="4"/>
  <c r="Q10317" i="4"/>
  <c r="R10316" i="4"/>
  <c r="Q10316" i="4"/>
  <c r="R10315" i="4"/>
  <c r="Q10315" i="4"/>
  <c r="R10314" i="4"/>
  <c r="Q10314" i="4"/>
  <c r="R10313" i="4"/>
  <c r="Q10313" i="4"/>
  <c r="R10312" i="4"/>
  <c r="Q10312" i="4"/>
  <c r="R10311" i="4"/>
  <c r="Q10311" i="4"/>
  <c r="R10310" i="4"/>
  <c r="Q10310" i="4"/>
  <c r="R10309" i="4"/>
  <c r="Q10309" i="4"/>
  <c r="R10308" i="4"/>
  <c r="Q10308" i="4"/>
  <c r="R10307" i="4"/>
  <c r="Q10307" i="4"/>
  <c r="R10306" i="4"/>
  <c r="Q10306" i="4"/>
  <c r="R10305" i="4"/>
  <c r="Q10305" i="4"/>
  <c r="R10304" i="4"/>
  <c r="Q10304" i="4"/>
  <c r="R10303" i="4"/>
  <c r="Q10303" i="4"/>
  <c r="R10302" i="4"/>
  <c r="Q10302" i="4"/>
  <c r="R10301" i="4"/>
  <c r="Q10301" i="4"/>
  <c r="R10300" i="4"/>
  <c r="Q10300" i="4"/>
  <c r="R10299" i="4"/>
  <c r="Q10299" i="4"/>
  <c r="R10298" i="4"/>
  <c r="Q10298" i="4"/>
  <c r="R10297" i="4"/>
  <c r="Q10297" i="4"/>
  <c r="R10296" i="4"/>
  <c r="Q10296" i="4"/>
  <c r="R10295" i="4"/>
  <c r="Q10295" i="4"/>
  <c r="R10294" i="4"/>
  <c r="Q10294" i="4"/>
  <c r="R10293" i="4"/>
  <c r="Q10293" i="4"/>
  <c r="R10292" i="4"/>
  <c r="Q10292" i="4"/>
  <c r="R10291" i="4"/>
  <c r="Q10291" i="4"/>
  <c r="R10290" i="4"/>
  <c r="Q10290" i="4"/>
  <c r="R10289" i="4"/>
  <c r="Q10289" i="4"/>
  <c r="R10288" i="4"/>
  <c r="Q10288" i="4"/>
  <c r="R10287" i="4"/>
  <c r="Q10287" i="4"/>
  <c r="R10286" i="4"/>
  <c r="Q10286" i="4"/>
  <c r="R10285" i="4"/>
  <c r="Q10285" i="4"/>
  <c r="R10284" i="4"/>
  <c r="Q10284" i="4"/>
  <c r="R10283" i="4"/>
  <c r="Q10283" i="4"/>
  <c r="R10282" i="4"/>
  <c r="Q10282" i="4"/>
  <c r="R10281" i="4"/>
  <c r="Q10281" i="4"/>
  <c r="R10280" i="4"/>
  <c r="Q10280" i="4"/>
  <c r="R10279" i="4"/>
  <c r="Q10279" i="4"/>
  <c r="R10278" i="4"/>
  <c r="Q10278" i="4"/>
  <c r="R10277" i="4"/>
  <c r="Q10277" i="4"/>
  <c r="R10276" i="4"/>
  <c r="Q10276" i="4"/>
  <c r="R10275" i="4"/>
  <c r="Q10275" i="4"/>
  <c r="R10274" i="4"/>
  <c r="Q10274" i="4"/>
  <c r="R10273" i="4"/>
  <c r="Q10273" i="4"/>
  <c r="R10272" i="4"/>
  <c r="Q10272" i="4"/>
  <c r="R10271" i="4"/>
  <c r="Q10271" i="4"/>
  <c r="R10270" i="4"/>
  <c r="Q10270" i="4"/>
  <c r="R10269" i="4"/>
  <c r="Q10269" i="4"/>
  <c r="R10268" i="4"/>
  <c r="Q10268" i="4"/>
  <c r="R10267" i="4"/>
  <c r="Q10267" i="4"/>
  <c r="R10266" i="4"/>
  <c r="Q10266" i="4"/>
  <c r="R10265" i="4"/>
  <c r="Q10265" i="4"/>
  <c r="R10264" i="4"/>
  <c r="Q10264" i="4"/>
  <c r="R10263" i="4"/>
  <c r="Q10263" i="4"/>
  <c r="R10262" i="4"/>
  <c r="Q10262" i="4"/>
  <c r="R10261" i="4"/>
  <c r="Q10261" i="4"/>
  <c r="R10260" i="4"/>
  <c r="Q10260" i="4"/>
  <c r="R10259" i="4"/>
  <c r="Q10259" i="4"/>
  <c r="R10258" i="4"/>
  <c r="Q10258" i="4"/>
  <c r="R10257" i="4"/>
  <c r="Q10257" i="4"/>
  <c r="R10256" i="4"/>
  <c r="Q10256" i="4"/>
  <c r="R10255" i="4"/>
  <c r="Q10255" i="4"/>
  <c r="R10254" i="4"/>
  <c r="Q10254" i="4"/>
  <c r="R10253" i="4"/>
  <c r="Q10253" i="4"/>
  <c r="R10252" i="4"/>
  <c r="Q10252" i="4"/>
  <c r="R10251" i="4"/>
  <c r="Q10251" i="4"/>
  <c r="R10250" i="4"/>
  <c r="Q10250" i="4"/>
  <c r="R10249" i="4"/>
  <c r="Q10249" i="4"/>
  <c r="R10248" i="4"/>
  <c r="Q10248" i="4"/>
  <c r="R10247" i="4"/>
  <c r="Q10247" i="4"/>
  <c r="R10246" i="4"/>
  <c r="Q10246" i="4"/>
  <c r="R10245" i="4"/>
  <c r="Q10245" i="4"/>
  <c r="R10244" i="4"/>
  <c r="Q10244" i="4"/>
  <c r="R10243" i="4"/>
  <c r="Q10243" i="4"/>
  <c r="R10242" i="4"/>
  <c r="Q10242" i="4"/>
  <c r="R10241" i="4"/>
  <c r="Q10241" i="4"/>
  <c r="R10240" i="4"/>
  <c r="Q10240" i="4"/>
  <c r="R10239" i="4"/>
  <c r="Q10239" i="4"/>
  <c r="R10238" i="4"/>
  <c r="Q10238" i="4"/>
  <c r="R10237" i="4"/>
  <c r="Q10237" i="4"/>
  <c r="R10236" i="4"/>
  <c r="Q10236" i="4"/>
  <c r="R10235" i="4"/>
  <c r="Q10235" i="4"/>
  <c r="R10234" i="4"/>
  <c r="Q10234" i="4"/>
  <c r="R10233" i="4"/>
  <c r="Q10233" i="4"/>
  <c r="R10232" i="4"/>
  <c r="Q10232" i="4"/>
  <c r="R10231" i="4"/>
  <c r="Q10231" i="4"/>
  <c r="R10230" i="4"/>
  <c r="Q10230" i="4"/>
  <c r="R10229" i="4"/>
  <c r="Q10229" i="4"/>
  <c r="R10228" i="4"/>
  <c r="Q10228" i="4"/>
  <c r="R10227" i="4"/>
  <c r="Q10227" i="4"/>
  <c r="R10226" i="4"/>
  <c r="Q10226" i="4"/>
  <c r="R10225" i="4"/>
  <c r="Q10225" i="4"/>
  <c r="R10224" i="4"/>
  <c r="Q10224" i="4"/>
  <c r="R10223" i="4"/>
  <c r="Q10223" i="4"/>
  <c r="R10222" i="4"/>
  <c r="Q10222" i="4"/>
  <c r="R10221" i="4"/>
  <c r="Q10221" i="4"/>
  <c r="R10220" i="4"/>
  <c r="Q10220" i="4"/>
  <c r="R10219" i="4"/>
  <c r="Q10219" i="4"/>
  <c r="R10218" i="4"/>
  <c r="Q10218" i="4"/>
  <c r="R10217" i="4"/>
  <c r="Q10217" i="4"/>
  <c r="R10216" i="4"/>
  <c r="Q10216" i="4"/>
  <c r="R10215" i="4"/>
  <c r="Q10215" i="4"/>
  <c r="R10214" i="4"/>
  <c r="Q10214" i="4"/>
  <c r="R10213" i="4"/>
  <c r="Q10213" i="4"/>
  <c r="R10212" i="4"/>
  <c r="Q10212" i="4"/>
  <c r="R10211" i="4"/>
  <c r="Q10211" i="4"/>
  <c r="R10210" i="4"/>
  <c r="Q10210" i="4"/>
  <c r="R10209" i="4"/>
  <c r="Q10209" i="4"/>
  <c r="R10208" i="4"/>
  <c r="Q10208" i="4"/>
  <c r="R10207" i="4"/>
  <c r="Q10207" i="4"/>
  <c r="R10206" i="4"/>
  <c r="Q10206" i="4"/>
  <c r="R10205" i="4"/>
  <c r="Q10205" i="4"/>
  <c r="R10204" i="4"/>
  <c r="Q10204" i="4"/>
  <c r="R10203" i="4"/>
  <c r="Q10203" i="4"/>
  <c r="R10202" i="4"/>
  <c r="Q10202" i="4"/>
  <c r="R10201" i="4"/>
  <c r="Q10201" i="4"/>
  <c r="R10200" i="4"/>
  <c r="Q10200" i="4"/>
  <c r="R10199" i="4"/>
  <c r="Q10199" i="4"/>
  <c r="R10198" i="4"/>
  <c r="Q10198" i="4"/>
  <c r="R10197" i="4"/>
  <c r="Q10197" i="4"/>
  <c r="R10196" i="4"/>
  <c r="Q10196" i="4"/>
  <c r="R10195" i="4"/>
  <c r="Q10195" i="4"/>
  <c r="R10194" i="4"/>
  <c r="Q10194" i="4"/>
  <c r="R10193" i="4"/>
  <c r="Q10193" i="4"/>
  <c r="R10192" i="4"/>
  <c r="Q10192" i="4"/>
  <c r="R10191" i="4"/>
  <c r="Q10191" i="4"/>
  <c r="R10190" i="4"/>
  <c r="Q10190" i="4"/>
  <c r="R10189" i="4"/>
  <c r="Q10189" i="4"/>
  <c r="R10188" i="4"/>
  <c r="Q10188" i="4"/>
  <c r="R10187" i="4"/>
  <c r="Q10187" i="4"/>
  <c r="R10186" i="4"/>
  <c r="Q10186" i="4"/>
  <c r="R10185" i="4"/>
  <c r="Q10185" i="4"/>
  <c r="R10184" i="4"/>
  <c r="Q10184" i="4"/>
  <c r="R10183" i="4"/>
  <c r="Q10183" i="4"/>
  <c r="R10182" i="4"/>
  <c r="Q10182" i="4"/>
  <c r="R10181" i="4"/>
  <c r="Q10181" i="4"/>
  <c r="R10180" i="4"/>
  <c r="Q10180" i="4"/>
  <c r="R10179" i="4"/>
  <c r="Q10179" i="4"/>
  <c r="R10178" i="4"/>
  <c r="Q10178" i="4"/>
  <c r="R10177" i="4"/>
  <c r="Q10177" i="4"/>
  <c r="R10176" i="4"/>
  <c r="Q10176" i="4"/>
  <c r="R10175" i="4"/>
  <c r="Q10175" i="4"/>
  <c r="R10174" i="4"/>
  <c r="Q10174" i="4"/>
  <c r="R10173" i="4"/>
  <c r="Q10173" i="4"/>
  <c r="R10172" i="4"/>
  <c r="Q10172" i="4"/>
  <c r="R10171" i="4"/>
  <c r="Q10171" i="4"/>
  <c r="R10170" i="4"/>
  <c r="Q10170" i="4"/>
  <c r="R10169" i="4"/>
  <c r="Q10169" i="4"/>
  <c r="R10168" i="4"/>
  <c r="Q10168" i="4"/>
  <c r="R10167" i="4"/>
  <c r="Q10167" i="4"/>
  <c r="R10166" i="4"/>
  <c r="Q10166" i="4"/>
  <c r="R10165" i="4"/>
  <c r="Q10165" i="4"/>
  <c r="R10164" i="4"/>
  <c r="Q10164" i="4"/>
  <c r="R10163" i="4"/>
  <c r="Q10163" i="4"/>
  <c r="R10162" i="4"/>
  <c r="Q10162" i="4"/>
  <c r="R10161" i="4"/>
  <c r="Q10161" i="4"/>
  <c r="R10160" i="4"/>
  <c r="Q10160" i="4"/>
  <c r="R10159" i="4"/>
  <c r="Q10159" i="4"/>
  <c r="R10158" i="4"/>
  <c r="Q10158" i="4"/>
  <c r="R10157" i="4"/>
  <c r="Q10157" i="4"/>
  <c r="R10156" i="4"/>
  <c r="Q10156" i="4"/>
  <c r="R10155" i="4"/>
  <c r="Q10155" i="4"/>
  <c r="R10154" i="4"/>
  <c r="Q10154" i="4"/>
  <c r="R10153" i="4"/>
  <c r="Q10153" i="4"/>
  <c r="R10152" i="4"/>
  <c r="Q10152" i="4"/>
  <c r="R10151" i="4"/>
  <c r="Q10151" i="4"/>
  <c r="R10150" i="4"/>
  <c r="Q10150" i="4"/>
  <c r="R10149" i="4"/>
  <c r="Q10149" i="4"/>
  <c r="R10148" i="4"/>
  <c r="Q10148" i="4"/>
  <c r="R10147" i="4"/>
  <c r="Q10147" i="4"/>
  <c r="R10146" i="4"/>
  <c r="Q10146" i="4"/>
  <c r="R10145" i="4"/>
  <c r="Q10145" i="4"/>
  <c r="R10144" i="4"/>
  <c r="Q10144" i="4"/>
  <c r="R10143" i="4"/>
  <c r="Q10143" i="4"/>
  <c r="R10142" i="4"/>
  <c r="Q10142" i="4"/>
  <c r="R10141" i="4"/>
  <c r="Q10141" i="4"/>
  <c r="R10140" i="4"/>
  <c r="Q10140" i="4"/>
  <c r="R10139" i="4"/>
  <c r="Q10139" i="4"/>
  <c r="R10138" i="4"/>
  <c r="Q10138" i="4"/>
  <c r="R10137" i="4"/>
  <c r="Q10137" i="4"/>
  <c r="R10136" i="4"/>
  <c r="Q10136" i="4"/>
  <c r="R10135" i="4"/>
  <c r="Q10135" i="4"/>
  <c r="R10134" i="4"/>
  <c r="Q10134" i="4"/>
  <c r="R10133" i="4"/>
  <c r="Q10133" i="4"/>
  <c r="R10132" i="4"/>
  <c r="Q10132" i="4"/>
  <c r="R10131" i="4"/>
  <c r="Q10131" i="4"/>
  <c r="R10130" i="4"/>
  <c r="Q10130" i="4"/>
  <c r="R10129" i="4"/>
  <c r="Q10129" i="4"/>
  <c r="R10128" i="4"/>
  <c r="Q10128" i="4"/>
  <c r="R10127" i="4"/>
  <c r="Q10127" i="4"/>
  <c r="R10126" i="4"/>
  <c r="Q10126" i="4"/>
  <c r="R10125" i="4"/>
  <c r="Q10125" i="4"/>
  <c r="R10124" i="4"/>
  <c r="Q10124" i="4"/>
  <c r="R10123" i="4"/>
  <c r="Q10123" i="4"/>
  <c r="R10122" i="4"/>
  <c r="Q10122" i="4"/>
  <c r="R10121" i="4"/>
  <c r="Q10121" i="4"/>
  <c r="R10120" i="4"/>
  <c r="Q10120" i="4"/>
  <c r="R10119" i="4"/>
  <c r="Q10119" i="4"/>
  <c r="R10118" i="4"/>
  <c r="Q10118" i="4"/>
  <c r="R10117" i="4"/>
  <c r="Q10117" i="4"/>
  <c r="R10116" i="4"/>
  <c r="Q10116" i="4"/>
  <c r="R10115" i="4"/>
  <c r="Q10115" i="4"/>
  <c r="R10114" i="4"/>
  <c r="Q10114" i="4"/>
  <c r="R10113" i="4"/>
  <c r="Q10113" i="4"/>
  <c r="R10112" i="4"/>
  <c r="Q10112" i="4"/>
  <c r="R10111" i="4"/>
  <c r="Q10111" i="4"/>
  <c r="R10110" i="4"/>
  <c r="Q10110" i="4"/>
  <c r="R10109" i="4"/>
  <c r="Q10109" i="4"/>
  <c r="R10108" i="4"/>
  <c r="Q10108" i="4"/>
  <c r="R10107" i="4"/>
  <c r="Q10107" i="4"/>
  <c r="R10106" i="4"/>
  <c r="Q10106" i="4"/>
  <c r="R10105" i="4"/>
  <c r="Q10105" i="4"/>
  <c r="R10104" i="4"/>
  <c r="Q10104" i="4"/>
  <c r="R10103" i="4"/>
  <c r="Q10103" i="4"/>
  <c r="R10102" i="4"/>
  <c r="Q10102" i="4"/>
  <c r="R10101" i="4"/>
  <c r="Q10101" i="4"/>
  <c r="R10100" i="4"/>
  <c r="Q10100" i="4"/>
  <c r="R10099" i="4"/>
  <c r="Q10099" i="4"/>
  <c r="R10098" i="4"/>
  <c r="Q10098" i="4"/>
  <c r="R10097" i="4"/>
  <c r="Q10097" i="4"/>
  <c r="R10096" i="4"/>
  <c r="Q10096" i="4"/>
  <c r="R10095" i="4"/>
  <c r="Q10095" i="4"/>
  <c r="R10094" i="4"/>
  <c r="Q10094" i="4"/>
  <c r="R10093" i="4"/>
  <c r="Q10093" i="4"/>
  <c r="R10092" i="4"/>
  <c r="Q10092" i="4"/>
  <c r="R10091" i="4"/>
  <c r="Q10091" i="4"/>
  <c r="R10090" i="4"/>
  <c r="Q10090" i="4"/>
  <c r="R10089" i="4"/>
  <c r="Q10089" i="4"/>
  <c r="R10088" i="4"/>
  <c r="Q10088" i="4"/>
  <c r="R10087" i="4"/>
  <c r="Q10087" i="4"/>
  <c r="R10086" i="4"/>
  <c r="Q10086" i="4"/>
  <c r="R10085" i="4"/>
  <c r="Q10085" i="4"/>
  <c r="R10084" i="4"/>
  <c r="Q10084" i="4"/>
  <c r="R10083" i="4"/>
  <c r="Q10083" i="4"/>
  <c r="R10082" i="4"/>
  <c r="Q10082" i="4"/>
  <c r="R10081" i="4"/>
  <c r="Q10081" i="4"/>
  <c r="R10080" i="4"/>
  <c r="Q10080" i="4"/>
  <c r="R10079" i="4"/>
  <c r="Q10079" i="4"/>
  <c r="R10078" i="4"/>
  <c r="Q10078" i="4"/>
  <c r="R10077" i="4"/>
  <c r="Q10077" i="4"/>
  <c r="R10076" i="4"/>
  <c r="Q10076" i="4"/>
  <c r="R10075" i="4"/>
  <c r="Q10075" i="4"/>
  <c r="R10074" i="4"/>
  <c r="Q10074" i="4"/>
  <c r="R10073" i="4"/>
  <c r="Q10073" i="4"/>
  <c r="R10072" i="4"/>
  <c r="Q10072" i="4"/>
  <c r="R10071" i="4"/>
  <c r="Q10071" i="4"/>
  <c r="R10070" i="4"/>
  <c r="Q10070" i="4"/>
  <c r="R10069" i="4"/>
  <c r="Q10069" i="4"/>
  <c r="R10068" i="4"/>
  <c r="Q10068" i="4"/>
  <c r="R10067" i="4"/>
  <c r="Q10067" i="4"/>
  <c r="R10066" i="4"/>
  <c r="Q10066" i="4"/>
  <c r="R10065" i="4"/>
  <c r="Q10065" i="4"/>
  <c r="R10064" i="4"/>
  <c r="Q10064" i="4"/>
  <c r="R10063" i="4"/>
  <c r="Q10063" i="4"/>
  <c r="R10062" i="4"/>
  <c r="Q10062" i="4"/>
  <c r="R10061" i="4"/>
  <c r="Q10061" i="4"/>
  <c r="R10060" i="4"/>
  <c r="Q10060" i="4"/>
  <c r="R10059" i="4"/>
  <c r="Q10059" i="4"/>
  <c r="R10058" i="4"/>
  <c r="Q10058" i="4"/>
  <c r="R10057" i="4"/>
  <c r="Q10057" i="4"/>
  <c r="R10056" i="4"/>
  <c r="Q10056" i="4"/>
  <c r="R10055" i="4"/>
  <c r="Q10055" i="4"/>
  <c r="R10054" i="4"/>
  <c r="Q10054" i="4"/>
  <c r="R10053" i="4"/>
  <c r="Q10053" i="4"/>
  <c r="R10052" i="4"/>
  <c r="Q10052" i="4"/>
  <c r="R10051" i="4"/>
  <c r="Q10051" i="4"/>
  <c r="R10050" i="4"/>
  <c r="Q10050" i="4"/>
  <c r="R10049" i="4"/>
  <c r="Q10049" i="4"/>
  <c r="R10048" i="4"/>
  <c r="Q10048" i="4"/>
  <c r="R10047" i="4"/>
  <c r="Q10047" i="4"/>
  <c r="R10046" i="4"/>
  <c r="Q10046" i="4"/>
  <c r="R10045" i="4"/>
  <c r="Q10045" i="4"/>
  <c r="R10044" i="4"/>
  <c r="Q10044" i="4"/>
  <c r="R10043" i="4"/>
  <c r="Q10043" i="4"/>
  <c r="R10042" i="4"/>
  <c r="Q10042" i="4"/>
  <c r="R10041" i="4"/>
  <c r="Q10041" i="4"/>
  <c r="R10040" i="4"/>
  <c r="Q10040" i="4"/>
  <c r="R10039" i="4"/>
  <c r="Q10039" i="4"/>
  <c r="R10038" i="4"/>
  <c r="Q10038" i="4"/>
  <c r="R10037" i="4"/>
  <c r="Q10037" i="4"/>
  <c r="R10036" i="4"/>
  <c r="Q10036" i="4"/>
  <c r="R10035" i="4"/>
  <c r="Q10035" i="4"/>
  <c r="R10034" i="4"/>
  <c r="Q10034" i="4"/>
  <c r="R10033" i="4"/>
  <c r="Q10033" i="4"/>
  <c r="R10032" i="4"/>
  <c r="Q10032" i="4"/>
  <c r="R10031" i="4"/>
  <c r="Q10031" i="4"/>
  <c r="R10030" i="4"/>
  <c r="Q10030" i="4"/>
  <c r="R10029" i="4"/>
  <c r="Q10029" i="4"/>
  <c r="R10028" i="4"/>
  <c r="Q10028" i="4"/>
  <c r="R10027" i="4"/>
  <c r="Q10027" i="4"/>
  <c r="R10026" i="4"/>
  <c r="Q10026" i="4"/>
  <c r="R10025" i="4"/>
  <c r="Q10025" i="4"/>
  <c r="R10024" i="4"/>
  <c r="Q10024" i="4"/>
  <c r="R10023" i="4"/>
  <c r="Q10023" i="4"/>
  <c r="R10022" i="4"/>
  <c r="Q10022" i="4"/>
  <c r="R10021" i="4"/>
  <c r="Q10021" i="4"/>
  <c r="R10020" i="4"/>
  <c r="Q10020" i="4"/>
  <c r="R10019" i="4"/>
  <c r="Q10019" i="4"/>
  <c r="R10018" i="4"/>
  <c r="Q10018" i="4"/>
  <c r="R10017" i="4"/>
  <c r="Q10017" i="4"/>
  <c r="R10016" i="4"/>
  <c r="Q10016" i="4"/>
  <c r="R10015" i="4"/>
  <c r="Q10015" i="4"/>
  <c r="R10014" i="4"/>
  <c r="Q10014" i="4"/>
  <c r="R10013" i="4"/>
  <c r="Q10013" i="4"/>
  <c r="R10012" i="4"/>
  <c r="Q10012" i="4"/>
  <c r="R10011" i="4"/>
  <c r="Q10011" i="4"/>
  <c r="R10010" i="4"/>
  <c r="Q10010" i="4"/>
  <c r="R10009" i="4"/>
  <c r="Q10009" i="4"/>
  <c r="R10008" i="4"/>
  <c r="Q10008" i="4"/>
  <c r="R10007" i="4"/>
  <c r="Q10007" i="4"/>
  <c r="R10006" i="4"/>
  <c r="Q10006" i="4"/>
  <c r="R10005" i="4"/>
  <c r="Q10005" i="4"/>
  <c r="R10004" i="4"/>
  <c r="Q10004" i="4"/>
  <c r="R10003" i="4"/>
  <c r="Q10003" i="4"/>
  <c r="R10002" i="4"/>
  <c r="Q10002" i="4"/>
  <c r="R10001" i="4"/>
  <c r="Q10001" i="4"/>
  <c r="R10000" i="4"/>
  <c r="Q10000" i="4"/>
  <c r="R9999" i="4"/>
  <c r="Q9999" i="4"/>
  <c r="R9998" i="4"/>
  <c r="Q9998" i="4"/>
  <c r="R9997" i="4"/>
  <c r="Q9997" i="4"/>
  <c r="R9996" i="4"/>
  <c r="Q9996" i="4"/>
  <c r="R9995" i="4"/>
  <c r="Q9995" i="4"/>
  <c r="R9994" i="4"/>
  <c r="Q9994" i="4"/>
  <c r="R9993" i="4"/>
  <c r="Q9993" i="4"/>
  <c r="R9992" i="4"/>
  <c r="Q9992" i="4"/>
  <c r="R9991" i="4"/>
  <c r="Q9991" i="4"/>
  <c r="R9990" i="4"/>
  <c r="Q9990" i="4"/>
  <c r="R9989" i="4"/>
  <c r="Q9989" i="4"/>
  <c r="R9988" i="4"/>
  <c r="Q9988" i="4"/>
  <c r="R9987" i="4"/>
  <c r="Q9987" i="4"/>
  <c r="R9986" i="4"/>
  <c r="Q9986" i="4"/>
  <c r="R9985" i="4"/>
  <c r="Q9985" i="4"/>
  <c r="R9984" i="4"/>
  <c r="Q9984" i="4"/>
  <c r="R9983" i="4"/>
  <c r="Q9983" i="4"/>
  <c r="R9982" i="4"/>
  <c r="Q9982" i="4"/>
  <c r="R9981" i="4"/>
  <c r="Q9981" i="4"/>
  <c r="R9980" i="4"/>
  <c r="Q9980" i="4"/>
  <c r="R9979" i="4"/>
  <c r="Q9979" i="4"/>
  <c r="R9978" i="4"/>
  <c r="Q9978" i="4"/>
  <c r="R9977" i="4"/>
  <c r="Q9977" i="4"/>
  <c r="R9976" i="4"/>
  <c r="Q9976" i="4"/>
  <c r="R9975" i="4"/>
  <c r="Q9975" i="4"/>
  <c r="R9974" i="4"/>
  <c r="Q9974" i="4"/>
  <c r="R9973" i="4"/>
  <c r="Q9973" i="4"/>
  <c r="R9972" i="4"/>
  <c r="Q9972" i="4"/>
  <c r="R9971" i="4"/>
  <c r="Q9971" i="4"/>
  <c r="R9970" i="4"/>
  <c r="Q9970" i="4"/>
  <c r="R9969" i="4"/>
  <c r="Q9969" i="4"/>
  <c r="R9968" i="4"/>
  <c r="Q9968" i="4"/>
  <c r="R9967" i="4"/>
  <c r="Q9967" i="4"/>
  <c r="R9966" i="4"/>
  <c r="Q9966" i="4"/>
  <c r="R9965" i="4"/>
  <c r="Q9965" i="4"/>
  <c r="R9964" i="4"/>
  <c r="Q9964" i="4"/>
  <c r="R9963" i="4"/>
  <c r="Q9963" i="4"/>
  <c r="R9962" i="4"/>
  <c r="Q9962" i="4"/>
  <c r="R9961" i="4"/>
  <c r="Q9961" i="4"/>
  <c r="R9960" i="4"/>
  <c r="Q9960" i="4"/>
  <c r="R9959" i="4"/>
  <c r="Q9959" i="4"/>
  <c r="R9958" i="4"/>
  <c r="Q9958" i="4"/>
  <c r="R9957" i="4"/>
  <c r="Q9957" i="4"/>
  <c r="R9956" i="4"/>
  <c r="Q9956" i="4"/>
  <c r="R9955" i="4"/>
  <c r="Q9955" i="4"/>
  <c r="R9954" i="4"/>
  <c r="Q9954" i="4"/>
  <c r="R9953" i="4"/>
  <c r="Q9953" i="4"/>
  <c r="R9952" i="4"/>
  <c r="Q9952" i="4"/>
  <c r="R9951" i="4"/>
  <c r="Q9951" i="4"/>
  <c r="R9950" i="4"/>
  <c r="Q9950" i="4"/>
  <c r="R9949" i="4"/>
  <c r="Q9949" i="4"/>
  <c r="R9948" i="4"/>
  <c r="Q9948" i="4"/>
  <c r="R9947" i="4"/>
  <c r="Q9947" i="4"/>
  <c r="R9946" i="4"/>
  <c r="Q9946" i="4"/>
  <c r="R9945" i="4"/>
  <c r="Q9945" i="4"/>
  <c r="R9944" i="4"/>
  <c r="Q9944" i="4"/>
  <c r="R9943" i="4"/>
  <c r="Q9943" i="4"/>
  <c r="R9942" i="4"/>
  <c r="Q9942" i="4"/>
  <c r="R9941" i="4"/>
  <c r="Q9941" i="4"/>
  <c r="R9940" i="4"/>
  <c r="Q9940" i="4"/>
  <c r="R9939" i="4"/>
  <c r="Q9939" i="4"/>
  <c r="R9938" i="4"/>
  <c r="Q9938" i="4"/>
  <c r="R9937" i="4"/>
  <c r="Q9937" i="4"/>
  <c r="R9936" i="4"/>
  <c r="Q9936" i="4"/>
  <c r="R9935" i="4"/>
  <c r="Q9935" i="4"/>
  <c r="R9934" i="4"/>
  <c r="Q9934" i="4"/>
  <c r="R9933" i="4"/>
  <c r="Q9933" i="4"/>
  <c r="R9932" i="4"/>
  <c r="Q9932" i="4"/>
  <c r="R9931" i="4"/>
  <c r="Q9931" i="4"/>
  <c r="R9930" i="4"/>
  <c r="Q9930" i="4"/>
  <c r="R9929" i="4"/>
  <c r="Q9929" i="4"/>
  <c r="R9928" i="4"/>
  <c r="Q9928" i="4"/>
  <c r="R9927" i="4"/>
  <c r="Q9927" i="4"/>
  <c r="R9926" i="4"/>
  <c r="Q9926" i="4"/>
  <c r="R9925" i="4"/>
  <c r="Q9925" i="4"/>
  <c r="R9924" i="4"/>
  <c r="Q9924" i="4"/>
  <c r="R9923" i="4"/>
  <c r="Q9923" i="4"/>
  <c r="R9922" i="4"/>
  <c r="Q9922" i="4"/>
  <c r="R9921" i="4"/>
  <c r="Q9921" i="4"/>
  <c r="R9920" i="4"/>
  <c r="Q9920" i="4"/>
  <c r="R9919" i="4"/>
  <c r="Q9919" i="4"/>
  <c r="R9918" i="4"/>
  <c r="Q9918" i="4"/>
  <c r="R9917" i="4"/>
  <c r="Q9917" i="4"/>
  <c r="R9916" i="4"/>
  <c r="Q9916" i="4"/>
  <c r="R9915" i="4"/>
  <c r="Q9915" i="4"/>
  <c r="R9914" i="4"/>
  <c r="Q9914" i="4"/>
  <c r="R9913" i="4"/>
  <c r="Q9913" i="4"/>
  <c r="R9912" i="4"/>
  <c r="Q9912" i="4"/>
  <c r="R9911" i="4"/>
  <c r="Q9911" i="4"/>
  <c r="R9910" i="4"/>
  <c r="Q9910" i="4"/>
  <c r="R9909" i="4"/>
  <c r="Q9909" i="4"/>
  <c r="R9908" i="4"/>
  <c r="Q9908" i="4"/>
  <c r="R9907" i="4"/>
  <c r="Q9907" i="4"/>
  <c r="R9906" i="4"/>
  <c r="Q9906" i="4"/>
  <c r="R9905" i="4"/>
  <c r="Q9905" i="4"/>
  <c r="R9904" i="4"/>
  <c r="Q9904" i="4"/>
  <c r="R9903" i="4"/>
  <c r="Q9903" i="4"/>
  <c r="R9902" i="4"/>
  <c r="Q9902" i="4"/>
  <c r="R9901" i="4"/>
  <c r="Q9901" i="4"/>
  <c r="R9900" i="4"/>
  <c r="Q9900" i="4"/>
  <c r="R9899" i="4"/>
  <c r="Q9899" i="4"/>
  <c r="R9898" i="4"/>
  <c r="Q9898" i="4"/>
  <c r="R9897" i="4"/>
  <c r="Q9897" i="4"/>
  <c r="R9896" i="4"/>
  <c r="Q9896" i="4"/>
  <c r="R9895" i="4"/>
  <c r="Q9895" i="4"/>
  <c r="R9894" i="4"/>
  <c r="Q9894" i="4"/>
  <c r="R9893" i="4"/>
  <c r="Q9893" i="4"/>
  <c r="R9892" i="4"/>
  <c r="Q9892" i="4"/>
  <c r="R9891" i="4"/>
  <c r="Q9891" i="4"/>
  <c r="R9890" i="4"/>
  <c r="Q9890" i="4"/>
  <c r="R9889" i="4"/>
  <c r="Q9889" i="4"/>
  <c r="R9888" i="4"/>
  <c r="Q9888" i="4"/>
  <c r="R9887" i="4"/>
  <c r="Q9887" i="4"/>
  <c r="R9886" i="4"/>
  <c r="Q9886" i="4"/>
  <c r="R9885" i="4"/>
  <c r="Q9885" i="4"/>
  <c r="R9884" i="4"/>
  <c r="Q9884" i="4"/>
  <c r="R9883" i="4"/>
  <c r="Q9883" i="4"/>
  <c r="R9882" i="4"/>
  <c r="Q9882" i="4"/>
  <c r="R9881" i="4"/>
  <c r="Q9881" i="4"/>
  <c r="R9880" i="4"/>
  <c r="Q9880" i="4"/>
  <c r="R9879" i="4"/>
  <c r="Q9879" i="4"/>
  <c r="R9878" i="4"/>
  <c r="Q9878" i="4"/>
  <c r="R9877" i="4"/>
  <c r="Q9877" i="4"/>
  <c r="R9876" i="4"/>
  <c r="Q9876" i="4"/>
  <c r="R9875" i="4"/>
  <c r="Q9875" i="4"/>
  <c r="R9874" i="4"/>
  <c r="Q9874" i="4"/>
  <c r="R9873" i="4"/>
  <c r="Q9873" i="4"/>
  <c r="R9872" i="4"/>
  <c r="Q9872" i="4"/>
  <c r="R9871" i="4"/>
  <c r="Q9871" i="4"/>
  <c r="R9870" i="4"/>
  <c r="Q9870" i="4"/>
  <c r="R9869" i="4"/>
  <c r="Q9869" i="4"/>
  <c r="R9868" i="4"/>
  <c r="Q9868" i="4"/>
  <c r="R9867" i="4"/>
  <c r="Q9867" i="4"/>
  <c r="R9866" i="4"/>
  <c r="Q9866" i="4"/>
  <c r="R9865" i="4"/>
  <c r="Q9865" i="4"/>
  <c r="R9864" i="4"/>
  <c r="Q9864" i="4"/>
  <c r="R9863" i="4"/>
  <c r="Q9863" i="4"/>
  <c r="R9862" i="4"/>
  <c r="Q9862" i="4"/>
  <c r="R9861" i="4"/>
  <c r="Q9861" i="4"/>
  <c r="R9860" i="4"/>
  <c r="Q9860" i="4"/>
  <c r="R9859" i="4"/>
  <c r="Q9859" i="4"/>
  <c r="R9858" i="4"/>
  <c r="Q9858" i="4"/>
  <c r="R9857" i="4"/>
  <c r="Q9857" i="4"/>
  <c r="R9856" i="4"/>
  <c r="Q9856" i="4"/>
  <c r="R9855" i="4"/>
  <c r="Q9855" i="4"/>
  <c r="R9854" i="4"/>
  <c r="Q9854" i="4"/>
  <c r="R9853" i="4"/>
  <c r="Q9853" i="4"/>
  <c r="R9852" i="4"/>
  <c r="Q9852" i="4"/>
  <c r="R9851" i="4"/>
  <c r="Q9851" i="4"/>
  <c r="R9850" i="4"/>
  <c r="Q9850" i="4"/>
  <c r="R9849" i="4"/>
  <c r="Q9849" i="4"/>
  <c r="R9848" i="4"/>
  <c r="Q9848" i="4"/>
  <c r="R9847" i="4"/>
  <c r="Q9847" i="4"/>
  <c r="R9846" i="4"/>
  <c r="Q9846" i="4"/>
  <c r="R9845" i="4"/>
  <c r="Q9845" i="4"/>
  <c r="R9844" i="4"/>
  <c r="Q9844" i="4"/>
  <c r="R9843" i="4"/>
  <c r="Q9843" i="4"/>
  <c r="R9842" i="4"/>
  <c r="Q9842" i="4"/>
  <c r="R9841" i="4"/>
  <c r="Q9841" i="4"/>
  <c r="R9840" i="4"/>
  <c r="Q9840" i="4"/>
  <c r="R9839" i="4"/>
  <c r="Q9839" i="4"/>
  <c r="R9838" i="4"/>
  <c r="Q9838" i="4"/>
  <c r="R9837" i="4"/>
  <c r="Q9837" i="4"/>
  <c r="R9836" i="4"/>
  <c r="Q9836" i="4"/>
  <c r="R9835" i="4"/>
  <c r="Q9835" i="4"/>
  <c r="R9834" i="4"/>
  <c r="Q9834" i="4"/>
  <c r="R9833" i="4"/>
  <c r="Q9833" i="4"/>
  <c r="R9832" i="4"/>
  <c r="Q9832" i="4"/>
  <c r="R9831" i="4"/>
  <c r="Q9831" i="4"/>
  <c r="R9830" i="4"/>
  <c r="Q9830" i="4"/>
  <c r="R9829" i="4"/>
  <c r="Q9829" i="4"/>
  <c r="R9828" i="4"/>
  <c r="Q9828" i="4"/>
  <c r="R9827" i="4"/>
  <c r="Q9827" i="4"/>
  <c r="R9826" i="4"/>
  <c r="Q9826" i="4"/>
  <c r="R9825" i="4"/>
  <c r="Q9825" i="4"/>
  <c r="R9824" i="4"/>
  <c r="Q9824" i="4"/>
  <c r="R9823" i="4"/>
  <c r="Q9823" i="4"/>
  <c r="R9822" i="4"/>
  <c r="Q9822" i="4"/>
  <c r="R9821" i="4"/>
  <c r="Q9821" i="4"/>
  <c r="R9820" i="4"/>
  <c r="Q9820" i="4"/>
  <c r="R9819" i="4"/>
  <c r="Q9819" i="4"/>
  <c r="R9818" i="4"/>
  <c r="Q9818" i="4"/>
  <c r="R9817" i="4"/>
  <c r="Q9817" i="4"/>
  <c r="R9816" i="4"/>
  <c r="Q9816" i="4"/>
  <c r="R9815" i="4"/>
  <c r="Q9815" i="4"/>
  <c r="R9814" i="4"/>
  <c r="Q9814" i="4"/>
  <c r="R9813" i="4"/>
  <c r="Q9813" i="4"/>
  <c r="R9812" i="4"/>
  <c r="Q9812" i="4"/>
  <c r="R9811" i="4"/>
  <c r="Q9811" i="4"/>
  <c r="R9810" i="4"/>
  <c r="Q9810" i="4"/>
  <c r="R9809" i="4"/>
  <c r="Q9809" i="4"/>
  <c r="R9808" i="4"/>
  <c r="Q9808" i="4"/>
  <c r="R9807" i="4"/>
  <c r="Q9807" i="4"/>
  <c r="R9806" i="4"/>
  <c r="Q9806" i="4"/>
  <c r="R9805" i="4"/>
  <c r="Q9805" i="4"/>
  <c r="R9804" i="4"/>
  <c r="Q9804" i="4"/>
  <c r="R9803" i="4"/>
  <c r="Q9803" i="4"/>
  <c r="R9802" i="4"/>
  <c r="Q9802" i="4"/>
  <c r="R9801" i="4"/>
  <c r="Q9801" i="4"/>
  <c r="R9800" i="4"/>
  <c r="Q9800" i="4"/>
  <c r="R9799" i="4"/>
  <c r="Q9799" i="4"/>
  <c r="R9798" i="4"/>
  <c r="Q9798" i="4"/>
  <c r="R9797" i="4"/>
  <c r="Q9797" i="4"/>
  <c r="R9796" i="4"/>
  <c r="Q9796" i="4"/>
  <c r="R9795" i="4"/>
  <c r="Q9795" i="4"/>
  <c r="R9794" i="4"/>
  <c r="Q9794" i="4"/>
  <c r="R9793" i="4"/>
  <c r="Q9793" i="4"/>
  <c r="R9792" i="4"/>
  <c r="Q9792" i="4"/>
  <c r="R9791" i="4"/>
  <c r="Q9791" i="4"/>
  <c r="R9790" i="4"/>
  <c r="Q9790" i="4"/>
  <c r="R9789" i="4"/>
  <c r="Q9789" i="4"/>
  <c r="R9788" i="4"/>
  <c r="Q9788" i="4"/>
  <c r="R9787" i="4"/>
  <c r="Q9787" i="4"/>
  <c r="R9786" i="4"/>
  <c r="Q9786" i="4"/>
  <c r="R9785" i="4"/>
  <c r="Q9785" i="4"/>
  <c r="R9784" i="4"/>
  <c r="Q9784" i="4"/>
  <c r="R9783" i="4"/>
  <c r="Q9783" i="4"/>
  <c r="R9782" i="4"/>
  <c r="Q9782" i="4"/>
  <c r="R9781" i="4"/>
  <c r="Q9781" i="4"/>
  <c r="R9780" i="4"/>
  <c r="Q9780" i="4"/>
  <c r="R9779" i="4"/>
  <c r="Q9779" i="4"/>
  <c r="R9778" i="4"/>
  <c r="Q9778" i="4"/>
  <c r="R9777" i="4"/>
  <c r="Q9777" i="4"/>
  <c r="R9776" i="4"/>
  <c r="Q9776" i="4"/>
  <c r="R9775" i="4"/>
  <c r="Q9775" i="4"/>
  <c r="R9774" i="4"/>
  <c r="Q9774" i="4"/>
  <c r="R9773" i="4"/>
  <c r="Q9773" i="4"/>
  <c r="R9772" i="4"/>
  <c r="Q9772" i="4"/>
  <c r="R9771" i="4"/>
  <c r="Q9771" i="4"/>
  <c r="R9770" i="4"/>
  <c r="Q9770" i="4"/>
  <c r="R9769" i="4"/>
  <c r="Q9769" i="4"/>
  <c r="R9768" i="4"/>
  <c r="Q9768" i="4"/>
  <c r="R9767" i="4"/>
  <c r="Q9767" i="4"/>
  <c r="R9766" i="4"/>
  <c r="Q9766" i="4"/>
  <c r="R9765" i="4"/>
  <c r="Q9765" i="4"/>
  <c r="R9764" i="4"/>
  <c r="Q9764" i="4"/>
  <c r="R9763" i="4"/>
  <c r="Q9763" i="4"/>
  <c r="R9762" i="4"/>
  <c r="Q9762" i="4"/>
  <c r="R9761" i="4"/>
  <c r="Q9761" i="4"/>
  <c r="R9760" i="4"/>
  <c r="Q9760" i="4"/>
  <c r="R9759" i="4"/>
  <c r="Q9759" i="4"/>
  <c r="R9758" i="4"/>
  <c r="Q9758" i="4"/>
  <c r="R9757" i="4"/>
  <c r="Q9757" i="4"/>
  <c r="R9756" i="4"/>
  <c r="Q9756" i="4"/>
  <c r="R9755" i="4"/>
  <c r="Q9755" i="4"/>
  <c r="R9754" i="4"/>
  <c r="Q9754" i="4"/>
  <c r="R9753" i="4"/>
  <c r="Q9753" i="4"/>
  <c r="R9752" i="4"/>
  <c r="Q9752" i="4"/>
  <c r="R9751" i="4"/>
  <c r="Q9751" i="4"/>
  <c r="R9750" i="4"/>
  <c r="Q9750" i="4"/>
  <c r="R9749" i="4"/>
  <c r="Q9749" i="4"/>
  <c r="R9748" i="4"/>
  <c r="Q9748" i="4"/>
  <c r="R9747" i="4"/>
  <c r="Q9747" i="4"/>
  <c r="R9746" i="4"/>
  <c r="Q9746" i="4"/>
  <c r="R9745" i="4"/>
  <c r="Q9745" i="4"/>
  <c r="R9744" i="4"/>
  <c r="Q9744" i="4"/>
  <c r="R9743" i="4"/>
  <c r="Q9743" i="4"/>
  <c r="R9742" i="4"/>
  <c r="Q9742" i="4"/>
  <c r="R9741" i="4"/>
  <c r="Q9741" i="4"/>
  <c r="R9740" i="4"/>
  <c r="Q9740" i="4"/>
  <c r="R9739" i="4"/>
  <c r="Q9739" i="4"/>
  <c r="R9738" i="4"/>
  <c r="Q9738" i="4"/>
  <c r="R9737" i="4"/>
  <c r="Q9737" i="4"/>
  <c r="R9736" i="4"/>
  <c r="Q9736" i="4"/>
  <c r="R9735" i="4"/>
  <c r="Q9735" i="4"/>
  <c r="R9734" i="4"/>
  <c r="Q9734" i="4"/>
  <c r="R9733" i="4"/>
  <c r="Q9733" i="4"/>
  <c r="R9732" i="4"/>
  <c r="Q9732" i="4"/>
  <c r="R9731" i="4"/>
  <c r="Q9731" i="4"/>
  <c r="R9730" i="4"/>
  <c r="Q9730" i="4"/>
  <c r="R9729" i="4"/>
  <c r="Q9729" i="4"/>
  <c r="R9728" i="4"/>
  <c r="Q9728" i="4"/>
  <c r="R9727" i="4"/>
  <c r="Q9727" i="4"/>
  <c r="R9726" i="4"/>
  <c r="Q9726" i="4"/>
  <c r="R9725" i="4"/>
  <c r="Q9725" i="4"/>
  <c r="R9724" i="4"/>
  <c r="Q9724" i="4"/>
  <c r="R9723" i="4"/>
  <c r="Q9723" i="4"/>
  <c r="R9722" i="4"/>
  <c r="Q9722" i="4"/>
  <c r="R9721" i="4"/>
  <c r="Q9721" i="4"/>
  <c r="R9720" i="4"/>
  <c r="Q9720" i="4"/>
  <c r="R9719" i="4"/>
  <c r="Q9719" i="4"/>
  <c r="R9718" i="4"/>
  <c r="Q9718" i="4"/>
  <c r="R9717" i="4"/>
  <c r="Q9717" i="4"/>
  <c r="R9716" i="4"/>
  <c r="Q9716" i="4"/>
  <c r="R9715" i="4"/>
  <c r="Q9715" i="4"/>
  <c r="R9714" i="4"/>
  <c r="Q9714" i="4"/>
  <c r="R9713" i="4"/>
  <c r="Q9713" i="4"/>
  <c r="R9712" i="4"/>
  <c r="Q9712" i="4"/>
  <c r="R9711" i="4"/>
  <c r="Q9711" i="4"/>
  <c r="R9710" i="4"/>
  <c r="Q9710" i="4"/>
  <c r="R9709" i="4"/>
  <c r="Q9709" i="4"/>
  <c r="R9708" i="4"/>
  <c r="Q9708" i="4"/>
  <c r="R9707" i="4"/>
  <c r="Q9707" i="4"/>
  <c r="R9706" i="4"/>
  <c r="Q9706" i="4"/>
  <c r="R9705" i="4"/>
  <c r="Q9705" i="4"/>
  <c r="R9704" i="4"/>
  <c r="Q9704" i="4"/>
  <c r="R9703" i="4"/>
  <c r="Q9703" i="4"/>
  <c r="R9702" i="4"/>
  <c r="Q9702" i="4"/>
  <c r="R9701" i="4"/>
  <c r="Q9701" i="4"/>
  <c r="R9700" i="4"/>
  <c r="Q9700" i="4"/>
  <c r="R9699" i="4"/>
  <c r="Q9699" i="4"/>
  <c r="R9698" i="4"/>
  <c r="Q9698" i="4"/>
  <c r="R9697" i="4"/>
  <c r="Q9697" i="4"/>
  <c r="R9696" i="4"/>
  <c r="Q9696" i="4"/>
  <c r="R9695" i="4"/>
  <c r="Q9695" i="4"/>
  <c r="R9694" i="4"/>
  <c r="Q9694" i="4"/>
  <c r="R9693" i="4"/>
  <c r="Q9693" i="4"/>
  <c r="R9692" i="4"/>
  <c r="Q9692" i="4"/>
  <c r="R9691" i="4"/>
  <c r="Q9691" i="4"/>
  <c r="R9690" i="4"/>
  <c r="Q9690" i="4"/>
  <c r="R9689" i="4"/>
  <c r="Q9689" i="4"/>
  <c r="R9688" i="4"/>
  <c r="Q9688" i="4"/>
  <c r="R9687" i="4"/>
  <c r="Q9687" i="4"/>
  <c r="R9686" i="4"/>
  <c r="Q9686" i="4"/>
  <c r="R9685" i="4"/>
  <c r="Q9685" i="4"/>
  <c r="R9684" i="4"/>
  <c r="Q9684" i="4"/>
  <c r="R9683" i="4"/>
  <c r="Q9683" i="4"/>
  <c r="R9682" i="4"/>
  <c r="Q9682" i="4"/>
  <c r="R9681" i="4"/>
  <c r="Q9681" i="4"/>
  <c r="R9680" i="4"/>
  <c r="Q9680" i="4"/>
  <c r="R9679" i="4"/>
  <c r="Q9679" i="4"/>
  <c r="R9678" i="4"/>
  <c r="Q9678" i="4"/>
  <c r="R9677" i="4"/>
  <c r="Q9677" i="4"/>
  <c r="R9676" i="4"/>
  <c r="Q9676" i="4"/>
  <c r="R9675" i="4"/>
  <c r="Q9675" i="4"/>
  <c r="R9674" i="4"/>
  <c r="Q9674" i="4"/>
  <c r="R9673" i="4"/>
  <c r="Q9673" i="4"/>
  <c r="R9672" i="4"/>
  <c r="Q9672" i="4"/>
  <c r="R9671" i="4"/>
  <c r="Q9671" i="4"/>
  <c r="R9670" i="4"/>
  <c r="Q9670" i="4"/>
  <c r="R9669" i="4"/>
  <c r="Q9669" i="4"/>
  <c r="R9668" i="4"/>
  <c r="Q9668" i="4"/>
  <c r="R9667" i="4"/>
  <c r="Q9667" i="4"/>
  <c r="R9666" i="4"/>
  <c r="Q9666" i="4"/>
  <c r="R9665" i="4"/>
  <c r="Q9665" i="4"/>
  <c r="R9664" i="4"/>
  <c r="Q9664" i="4"/>
  <c r="R9663" i="4"/>
  <c r="Q9663" i="4"/>
  <c r="R9662" i="4"/>
  <c r="Q9662" i="4"/>
  <c r="R9661" i="4"/>
  <c r="Q9661" i="4"/>
  <c r="R9660" i="4"/>
  <c r="Q9660" i="4"/>
  <c r="R9659" i="4"/>
  <c r="Q9659" i="4"/>
  <c r="R9658" i="4"/>
  <c r="Q9658" i="4"/>
  <c r="R9657" i="4"/>
  <c r="Q9657" i="4"/>
  <c r="R9656" i="4"/>
  <c r="Q9656" i="4"/>
  <c r="R9655" i="4"/>
  <c r="Q9655" i="4"/>
  <c r="R9654" i="4"/>
  <c r="Q9654" i="4"/>
  <c r="R9653" i="4"/>
  <c r="Q9653" i="4"/>
  <c r="R9652" i="4"/>
  <c r="Q9652" i="4"/>
  <c r="R9651" i="4"/>
  <c r="Q9651" i="4"/>
  <c r="R9650" i="4"/>
  <c r="Q9650" i="4"/>
  <c r="R9649" i="4"/>
  <c r="Q9649" i="4"/>
  <c r="R9648" i="4"/>
  <c r="Q9648" i="4"/>
  <c r="R9647" i="4"/>
  <c r="Q9647" i="4"/>
  <c r="R9646" i="4"/>
  <c r="Q9646" i="4"/>
  <c r="R9645" i="4"/>
  <c r="Q9645" i="4"/>
  <c r="R9644" i="4"/>
  <c r="Q9644" i="4"/>
  <c r="R9643" i="4"/>
  <c r="Q9643" i="4"/>
  <c r="R9642" i="4"/>
  <c r="Q9642" i="4"/>
  <c r="R9641" i="4"/>
  <c r="Q9641" i="4"/>
  <c r="R9640" i="4"/>
  <c r="Q9640" i="4"/>
  <c r="R9639" i="4"/>
  <c r="Q9639" i="4"/>
  <c r="R9638" i="4"/>
  <c r="Q9638" i="4"/>
  <c r="R9637" i="4"/>
  <c r="Q9637" i="4"/>
  <c r="R9636" i="4"/>
  <c r="Q9636" i="4"/>
  <c r="R9635" i="4"/>
  <c r="Q9635" i="4"/>
  <c r="R9634" i="4"/>
  <c r="Q9634" i="4"/>
  <c r="R9633" i="4"/>
  <c r="Q9633" i="4"/>
  <c r="R9632" i="4"/>
  <c r="Q9632" i="4"/>
  <c r="R9631" i="4"/>
  <c r="Q9631" i="4"/>
  <c r="R9630" i="4"/>
  <c r="Q9630" i="4"/>
  <c r="R9629" i="4"/>
  <c r="Q9629" i="4"/>
  <c r="R9628" i="4"/>
  <c r="Q9628" i="4"/>
  <c r="R9627" i="4"/>
  <c r="Q9627" i="4"/>
  <c r="R9626" i="4"/>
  <c r="Q9626" i="4"/>
  <c r="R9625" i="4"/>
  <c r="Q9625" i="4"/>
  <c r="R9624" i="4"/>
  <c r="Q9624" i="4"/>
  <c r="R9623" i="4"/>
  <c r="Q9623" i="4"/>
  <c r="R9622" i="4"/>
  <c r="Q9622" i="4"/>
  <c r="R9621" i="4"/>
  <c r="Q9621" i="4"/>
  <c r="R9620" i="4"/>
  <c r="Q9620" i="4"/>
  <c r="R9619" i="4"/>
  <c r="Q9619" i="4"/>
  <c r="R9618" i="4"/>
  <c r="Q9618" i="4"/>
  <c r="R9617" i="4"/>
  <c r="Q9617" i="4"/>
  <c r="R9616" i="4"/>
  <c r="Q9616" i="4"/>
  <c r="R9615" i="4"/>
  <c r="Q9615" i="4"/>
  <c r="R9614" i="4"/>
  <c r="Q9614" i="4"/>
  <c r="R9613" i="4"/>
  <c r="Q9613" i="4"/>
  <c r="R9612" i="4"/>
  <c r="Q9612" i="4"/>
  <c r="R9611" i="4"/>
  <c r="Q9611" i="4"/>
  <c r="R9610" i="4"/>
  <c r="Q9610" i="4"/>
  <c r="R9609" i="4"/>
  <c r="Q9609" i="4"/>
  <c r="R9608" i="4"/>
  <c r="Q9608" i="4"/>
  <c r="R9607" i="4"/>
  <c r="Q9607" i="4"/>
  <c r="R9606" i="4"/>
  <c r="Q9606" i="4"/>
  <c r="R9605" i="4"/>
  <c r="Q9605" i="4"/>
  <c r="R9604" i="4"/>
  <c r="Q9604" i="4"/>
  <c r="R9603" i="4"/>
  <c r="Q9603" i="4"/>
  <c r="R9602" i="4"/>
  <c r="Q9602" i="4"/>
  <c r="R9601" i="4"/>
  <c r="Q9601" i="4"/>
  <c r="R9600" i="4"/>
  <c r="Q9600" i="4"/>
  <c r="R9599" i="4"/>
  <c r="Q9599" i="4"/>
  <c r="R9598" i="4"/>
  <c r="Q9598" i="4"/>
  <c r="R9597" i="4"/>
  <c r="Q9597" i="4"/>
  <c r="R9596" i="4"/>
  <c r="Q9596" i="4"/>
  <c r="R9595" i="4"/>
  <c r="Q9595" i="4"/>
  <c r="R9594" i="4"/>
  <c r="Q9594" i="4"/>
  <c r="R9593" i="4"/>
  <c r="Q9593" i="4"/>
  <c r="R9592" i="4"/>
  <c r="Q9592" i="4"/>
  <c r="R9591" i="4"/>
  <c r="Q9591" i="4"/>
  <c r="R9590" i="4"/>
  <c r="Q9590" i="4"/>
  <c r="R9589" i="4"/>
  <c r="Q9589" i="4"/>
  <c r="R9588" i="4"/>
  <c r="Q9588" i="4"/>
  <c r="R9587" i="4"/>
  <c r="Q9587" i="4"/>
  <c r="R9586" i="4"/>
  <c r="Q9586" i="4"/>
  <c r="R9585" i="4"/>
  <c r="Q9585" i="4"/>
  <c r="R9584" i="4"/>
  <c r="Q9584" i="4"/>
  <c r="R9583" i="4"/>
  <c r="Q9583" i="4"/>
  <c r="R9582" i="4"/>
  <c r="Q9582" i="4"/>
  <c r="R9581" i="4"/>
  <c r="Q9581" i="4"/>
  <c r="R9580" i="4"/>
  <c r="Q9580" i="4"/>
  <c r="R9579" i="4"/>
  <c r="Q9579" i="4"/>
  <c r="R9578" i="4"/>
  <c r="Q9578" i="4"/>
  <c r="R9577" i="4"/>
  <c r="Q9577" i="4"/>
  <c r="R9576" i="4"/>
  <c r="Q9576" i="4"/>
  <c r="R9575" i="4"/>
  <c r="Q9575" i="4"/>
  <c r="R9574" i="4"/>
  <c r="Q9574" i="4"/>
  <c r="R9573" i="4"/>
  <c r="Q9573" i="4"/>
  <c r="R9572" i="4"/>
  <c r="Q9572" i="4"/>
  <c r="R9571" i="4"/>
  <c r="Q9571" i="4"/>
  <c r="R9570" i="4"/>
  <c r="Q9570" i="4"/>
  <c r="R9569" i="4"/>
  <c r="Q9569" i="4"/>
  <c r="R9568" i="4"/>
  <c r="Q9568" i="4"/>
  <c r="R9567" i="4"/>
  <c r="Q9567" i="4"/>
  <c r="R9566" i="4"/>
  <c r="Q9566" i="4"/>
  <c r="R9565" i="4"/>
  <c r="Q9565" i="4"/>
  <c r="R9564" i="4"/>
  <c r="Q9564" i="4"/>
  <c r="R9563" i="4"/>
  <c r="Q9563" i="4"/>
  <c r="R9562" i="4"/>
  <c r="Q9562" i="4"/>
  <c r="R9561" i="4"/>
  <c r="Q9561" i="4"/>
  <c r="R9560" i="4"/>
  <c r="Q9560" i="4"/>
  <c r="R9559" i="4"/>
  <c r="Q9559" i="4"/>
  <c r="R9558" i="4"/>
  <c r="Q9558" i="4"/>
  <c r="R9557" i="4"/>
  <c r="Q9557" i="4"/>
  <c r="R9556" i="4"/>
  <c r="Q9556" i="4"/>
  <c r="R9555" i="4"/>
  <c r="Q9555" i="4"/>
  <c r="R9554" i="4"/>
  <c r="Q9554" i="4"/>
  <c r="R9553" i="4"/>
  <c r="Q9553" i="4"/>
  <c r="R9552" i="4"/>
  <c r="Q9552" i="4"/>
  <c r="R9551" i="4"/>
  <c r="Q9551" i="4"/>
  <c r="R9550" i="4"/>
  <c r="Q9550" i="4"/>
  <c r="R9549" i="4"/>
  <c r="Q9549" i="4"/>
  <c r="R9548" i="4"/>
  <c r="Q9548" i="4"/>
  <c r="R9547" i="4"/>
  <c r="Q9547" i="4"/>
  <c r="R9546" i="4"/>
  <c r="Q9546" i="4"/>
  <c r="R9545" i="4"/>
  <c r="Q9545" i="4"/>
  <c r="R9544" i="4"/>
  <c r="Q9544" i="4"/>
  <c r="R9543" i="4"/>
  <c r="Q9543" i="4"/>
  <c r="R9542" i="4"/>
  <c r="Q9542" i="4"/>
  <c r="R9541" i="4"/>
  <c r="Q9541" i="4"/>
  <c r="R9540" i="4"/>
  <c r="Q9540" i="4"/>
  <c r="R9539" i="4"/>
  <c r="Q9539" i="4"/>
  <c r="R9538" i="4"/>
  <c r="Q9538" i="4"/>
  <c r="R9537" i="4"/>
  <c r="Q9537" i="4"/>
  <c r="R9536" i="4"/>
  <c r="Q9536" i="4"/>
  <c r="R9535" i="4"/>
  <c r="Q9535" i="4"/>
  <c r="R9534" i="4"/>
  <c r="Q9534" i="4"/>
  <c r="R9533" i="4"/>
  <c r="Q9533" i="4"/>
  <c r="R9532" i="4"/>
  <c r="Q9532" i="4"/>
  <c r="R9531" i="4"/>
  <c r="Q9531" i="4"/>
  <c r="R9530" i="4"/>
  <c r="Q9530" i="4"/>
  <c r="R9529" i="4"/>
  <c r="Q9529" i="4"/>
  <c r="R9528" i="4"/>
  <c r="Q9528" i="4"/>
  <c r="R9527" i="4"/>
  <c r="Q9527" i="4"/>
  <c r="R9526" i="4"/>
  <c r="Q9526" i="4"/>
  <c r="R9525" i="4"/>
  <c r="Q9525" i="4"/>
  <c r="R9524" i="4"/>
  <c r="Q9524" i="4"/>
  <c r="R9523" i="4"/>
  <c r="Q9523" i="4"/>
  <c r="R9522" i="4"/>
  <c r="Q9522" i="4"/>
  <c r="R9521" i="4"/>
  <c r="Q9521" i="4"/>
  <c r="R9520" i="4"/>
  <c r="Q9520" i="4"/>
  <c r="R9519" i="4"/>
  <c r="Q9519" i="4"/>
  <c r="R9518" i="4"/>
  <c r="Q9518" i="4"/>
  <c r="R9517" i="4"/>
  <c r="Q9517" i="4"/>
  <c r="R9516" i="4"/>
  <c r="Q9516" i="4"/>
  <c r="R9515" i="4"/>
  <c r="Q9515" i="4"/>
  <c r="R9514" i="4"/>
  <c r="Q9514" i="4"/>
  <c r="R9513" i="4"/>
  <c r="Q9513" i="4"/>
  <c r="R9512" i="4"/>
  <c r="Q9512" i="4"/>
  <c r="R9511" i="4"/>
  <c r="Q9511" i="4"/>
  <c r="R9510" i="4"/>
  <c r="Q9510" i="4"/>
  <c r="R9509" i="4"/>
  <c r="Q9509" i="4"/>
  <c r="R9508" i="4"/>
  <c r="Q9508" i="4"/>
  <c r="R9507" i="4"/>
  <c r="Q9507" i="4"/>
  <c r="R9506" i="4"/>
  <c r="Q9506" i="4"/>
  <c r="R9505" i="4"/>
  <c r="Q9505" i="4"/>
  <c r="R9504" i="4"/>
  <c r="Q9504" i="4"/>
  <c r="R9503" i="4"/>
  <c r="Q9503" i="4"/>
  <c r="R9502" i="4"/>
  <c r="Q9502" i="4"/>
  <c r="R9501" i="4"/>
  <c r="Q9501" i="4"/>
  <c r="R9500" i="4"/>
  <c r="Q9500" i="4"/>
  <c r="R9499" i="4"/>
  <c r="Q9499" i="4"/>
  <c r="R9498" i="4"/>
  <c r="Q9498" i="4"/>
  <c r="R9497" i="4"/>
  <c r="Q9497" i="4"/>
  <c r="R9496" i="4"/>
  <c r="Q9496" i="4"/>
  <c r="R9495" i="4"/>
  <c r="Q9495" i="4"/>
  <c r="R9494" i="4"/>
  <c r="Q9494" i="4"/>
  <c r="R9493" i="4"/>
  <c r="Q9493" i="4"/>
  <c r="R9492" i="4"/>
  <c r="Q9492" i="4"/>
  <c r="R9491" i="4"/>
  <c r="Q9491" i="4"/>
  <c r="R9490" i="4"/>
  <c r="Q9490" i="4"/>
  <c r="R9489" i="4"/>
  <c r="Q9489" i="4"/>
  <c r="R9488" i="4"/>
  <c r="Q9488" i="4"/>
  <c r="R9487" i="4"/>
  <c r="Q9487" i="4"/>
  <c r="R9486" i="4"/>
  <c r="Q9486" i="4"/>
  <c r="R9485" i="4"/>
  <c r="Q9485" i="4"/>
  <c r="R9484" i="4"/>
  <c r="Q9484" i="4"/>
  <c r="R9483" i="4"/>
  <c r="Q9483" i="4"/>
  <c r="R9482" i="4"/>
  <c r="Q9482" i="4"/>
  <c r="R9481" i="4"/>
  <c r="Q9481" i="4"/>
  <c r="R9480" i="4"/>
  <c r="Q9480" i="4"/>
  <c r="R9479" i="4"/>
  <c r="Q9479" i="4"/>
  <c r="R9478" i="4"/>
  <c r="Q9478" i="4"/>
  <c r="R9477" i="4"/>
  <c r="Q9477" i="4"/>
  <c r="R9476" i="4"/>
  <c r="Q9476" i="4"/>
  <c r="R9475" i="4"/>
  <c r="Q9475" i="4"/>
  <c r="R9474" i="4"/>
  <c r="Q9474" i="4"/>
  <c r="R9473" i="4"/>
  <c r="Q9473" i="4"/>
  <c r="R9472" i="4"/>
  <c r="Q9472" i="4"/>
  <c r="R9471" i="4"/>
  <c r="Q9471" i="4"/>
  <c r="R9470" i="4"/>
  <c r="Q9470" i="4"/>
  <c r="R9469" i="4"/>
  <c r="Q9469" i="4"/>
  <c r="R9468" i="4"/>
  <c r="Q9468" i="4"/>
  <c r="R9467" i="4"/>
  <c r="Q9467" i="4"/>
  <c r="R9466" i="4"/>
  <c r="Q9466" i="4"/>
  <c r="R9465" i="4"/>
  <c r="Q9465" i="4"/>
  <c r="R9464" i="4"/>
  <c r="Q9464" i="4"/>
  <c r="R9463" i="4"/>
  <c r="Q9463" i="4"/>
  <c r="R9462" i="4"/>
  <c r="Q9462" i="4"/>
  <c r="R9461" i="4"/>
  <c r="Q9461" i="4"/>
  <c r="R9460" i="4"/>
  <c r="Q9460" i="4"/>
  <c r="R9459" i="4"/>
  <c r="Q9459" i="4"/>
  <c r="R9458" i="4"/>
  <c r="Q9458" i="4"/>
  <c r="R9457" i="4"/>
  <c r="Q9457" i="4"/>
  <c r="R9456" i="4"/>
  <c r="Q9456" i="4"/>
  <c r="R9455" i="4"/>
  <c r="Q9455" i="4"/>
  <c r="R9454" i="4"/>
  <c r="Q9454" i="4"/>
  <c r="R9453" i="4"/>
  <c r="Q9453" i="4"/>
  <c r="R9452" i="4"/>
  <c r="Q9452" i="4"/>
  <c r="R9451" i="4"/>
  <c r="Q9451" i="4"/>
  <c r="R9450" i="4"/>
  <c r="Q9450" i="4"/>
  <c r="R9449" i="4"/>
  <c r="Q9449" i="4"/>
  <c r="R9448" i="4"/>
  <c r="Q9448" i="4"/>
  <c r="R9447" i="4"/>
  <c r="Q9447" i="4"/>
  <c r="R9446" i="4"/>
  <c r="Q9446" i="4"/>
  <c r="R9445" i="4"/>
  <c r="Q9445" i="4"/>
  <c r="R9444" i="4"/>
  <c r="Q9444" i="4"/>
  <c r="R9443" i="4"/>
  <c r="Q9443" i="4"/>
  <c r="R9442" i="4"/>
  <c r="Q9442" i="4"/>
  <c r="R9441" i="4"/>
  <c r="Q9441" i="4"/>
  <c r="R9440" i="4"/>
  <c r="Q9440" i="4"/>
  <c r="R9439" i="4"/>
  <c r="Q9439" i="4"/>
  <c r="R9438" i="4"/>
  <c r="Q9438" i="4"/>
  <c r="R9437" i="4"/>
  <c r="Q9437" i="4"/>
  <c r="R9436" i="4"/>
  <c r="Q9436" i="4"/>
  <c r="R9435" i="4"/>
  <c r="Q9435" i="4"/>
  <c r="R9434" i="4"/>
  <c r="Q9434" i="4"/>
  <c r="R9433" i="4"/>
  <c r="Q9433" i="4"/>
  <c r="R9432" i="4"/>
  <c r="Q9432" i="4"/>
  <c r="R9431" i="4"/>
  <c r="Q9431" i="4"/>
  <c r="R9430" i="4"/>
  <c r="Q9430" i="4"/>
  <c r="R9429" i="4"/>
  <c r="Q9429" i="4"/>
  <c r="R9428" i="4"/>
  <c r="Q9428" i="4"/>
  <c r="R9427" i="4"/>
  <c r="Q9427" i="4"/>
  <c r="R9426" i="4"/>
  <c r="Q9426" i="4"/>
  <c r="R9425" i="4"/>
  <c r="Q9425" i="4"/>
  <c r="R9424" i="4"/>
  <c r="Q9424" i="4"/>
  <c r="R9423" i="4"/>
  <c r="Q9423" i="4"/>
  <c r="R9422" i="4"/>
  <c r="Q9422" i="4"/>
  <c r="R9421" i="4"/>
  <c r="Q9421" i="4"/>
  <c r="R9420" i="4"/>
  <c r="Q9420" i="4"/>
  <c r="R9419" i="4"/>
  <c r="Q9419" i="4"/>
  <c r="R9418" i="4"/>
  <c r="Q9418" i="4"/>
  <c r="R9417" i="4"/>
  <c r="Q9417" i="4"/>
  <c r="R9416" i="4"/>
  <c r="Q9416" i="4"/>
  <c r="R9415" i="4"/>
  <c r="Q9415" i="4"/>
  <c r="R9414" i="4"/>
  <c r="Q9414" i="4"/>
  <c r="R9413" i="4"/>
  <c r="Q9413" i="4"/>
  <c r="R9412" i="4"/>
  <c r="Q9412" i="4"/>
  <c r="R9411" i="4"/>
  <c r="Q9411" i="4"/>
  <c r="R9410" i="4"/>
  <c r="Q9410" i="4"/>
  <c r="R9409" i="4"/>
  <c r="Q9409" i="4"/>
  <c r="R9408" i="4"/>
  <c r="Q9408" i="4"/>
  <c r="R9407" i="4"/>
  <c r="Q9407" i="4"/>
  <c r="R9406" i="4"/>
  <c r="Q9406" i="4"/>
  <c r="R9405" i="4"/>
  <c r="Q9405" i="4"/>
  <c r="R9404" i="4"/>
  <c r="Q9404" i="4"/>
  <c r="R9403" i="4"/>
  <c r="Q9403" i="4"/>
  <c r="R9402" i="4"/>
  <c r="Q9402" i="4"/>
  <c r="R9401" i="4"/>
  <c r="Q9401" i="4"/>
  <c r="R9400" i="4"/>
  <c r="Q9400" i="4"/>
  <c r="R9399" i="4"/>
  <c r="Q9399" i="4"/>
  <c r="R9398" i="4"/>
  <c r="Q9398" i="4"/>
  <c r="R9397" i="4"/>
  <c r="Q9397" i="4"/>
  <c r="R9396" i="4"/>
  <c r="Q9396" i="4"/>
  <c r="R9395" i="4"/>
  <c r="Q9395" i="4"/>
  <c r="R9394" i="4"/>
  <c r="Q9394" i="4"/>
  <c r="R9393" i="4"/>
  <c r="Q9393" i="4"/>
  <c r="R9392" i="4"/>
  <c r="Q9392" i="4"/>
  <c r="R9391" i="4"/>
  <c r="Q9391" i="4"/>
  <c r="R9390" i="4"/>
  <c r="Q9390" i="4"/>
  <c r="R9389" i="4"/>
  <c r="Q9389" i="4"/>
  <c r="R9388" i="4"/>
  <c r="Q9388" i="4"/>
  <c r="R9387" i="4"/>
  <c r="Q9387" i="4"/>
  <c r="R9386" i="4"/>
  <c r="Q9386" i="4"/>
  <c r="R9385" i="4"/>
  <c r="Q9385" i="4"/>
  <c r="R9384" i="4"/>
  <c r="Q9384" i="4"/>
  <c r="R9383" i="4"/>
  <c r="Q9383" i="4"/>
  <c r="R9382" i="4"/>
  <c r="Q9382" i="4"/>
  <c r="R9381" i="4"/>
  <c r="Q9381" i="4"/>
  <c r="R9380" i="4"/>
  <c r="Q9380" i="4"/>
  <c r="R9379" i="4"/>
  <c r="Q9379" i="4"/>
  <c r="R9378" i="4"/>
  <c r="Q9378" i="4"/>
  <c r="R9377" i="4"/>
  <c r="Q9377" i="4"/>
  <c r="R9376" i="4"/>
  <c r="Q9376" i="4"/>
  <c r="R9375" i="4"/>
  <c r="Q9375" i="4"/>
  <c r="R9374" i="4"/>
  <c r="Q9374" i="4"/>
  <c r="R9373" i="4"/>
  <c r="Q9373" i="4"/>
  <c r="R9372" i="4"/>
  <c r="Q9372" i="4"/>
  <c r="R9371" i="4"/>
  <c r="Q9371" i="4"/>
  <c r="R9370" i="4"/>
  <c r="Q9370" i="4"/>
  <c r="R9369" i="4"/>
  <c r="Q9369" i="4"/>
  <c r="R9368" i="4"/>
  <c r="Q9368" i="4"/>
  <c r="R9367" i="4"/>
  <c r="Q9367" i="4"/>
  <c r="R9366" i="4"/>
  <c r="Q9366" i="4"/>
  <c r="R9365" i="4"/>
  <c r="Q9365" i="4"/>
  <c r="R9364" i="4"/>
  <c r="Q9364" i="4"/>
  <c r="R9363" i="4"/>
  <c r="Q9363" i="4"/>
  <c r="R9362" i="4"/>
  <c r="Q9362" i="4"/>
  <c r="R9361" i="4"/>
  <c r="Q9361" i="4"/>
  <c r="R9360" i="4"/>
  <c r="Q9360" i="4"/>
  <c r="R9359" i="4"/>
  <c r="Q9359" i="4"/>
  <c r="R9358" i="4"/>
  <c r="Q9358" i="4"/>
  <c r="R9357" i="4"/>
  <c r="Q9357" i="4"/>
  <c r="R9356" i="4"/>
  <c r="Q9356" i="4"/>
  <c r="R9355" i="4"/>
  <c r="Q9355" i="4"/>
  <c r="R9354" i="4"/>
  <c r="Q9354" i="4"/>
  <c r="R9353" i="4"/>
  <c r="Q9353" i="4"/>
  <c r="R9352" i="4"/>
  <c r="Q9352" i="4"/>
  <c r="R9351" i="4"/>
  <c r="Q9351" i="4"/>
  <c r="R9350" i="4"/>
  <c r="Q9350" i="4"/>
  <c r="R9349" i="4"/>
  <c r="Q9349" i="4"/>
  <c r="R9348" i="4"/>
  <c r="Q9348" i="4"/>
  <c r="R9347" i="4"/>
  <c r="Q9347" i="4"/>
  <c r="R9346" i="4"/>
  <c r="Q9346" i="4"/>
  <c r="R9345" i="4"/>
  <c r="Q9345" i="4"/>
  <c r="R9344" i="4"/>
  <c r="Q9344" i="4"/>
  <c r="R9343" i="4"/>
  <c r="Q9343" i="4"/>
  <c r="R9342" i="4"/>
  <c r="Q9342" i="4"/>
  <c r="R9341" i="4"/>
  <c r="Q9341" i="4"/>
  <c r="R9340" i="4"/>
  <c r="Q9340" i="4"/>
  <c r="R9339" i="4"/>
  <c r="Q9339" i="4"/>
  <c r="R9338" i="4"/>
  <c r="Q9338" i="4"/>
  <c r="R9337" i="4"/>
  <c r="Q9337" i="4"/>
  <c r="R9336" i="4"/>
  <c r="Q9336" i="4"/>
  <c r="R9335" i="4"/>
  <c r="Q9335" i="4"/>
  <c r="R9334" i="4"/>
  <c r="Q9334" i="4"/>
  <c r="R9333" i="4"/>
  <c r="Q9333" i="4"/>
  <c r="R9332" i="4"/>
  <c r="Q9332" i="4"/>
  <c r="R9331" i="4"/>
  <c r="Q9331" i="4"/>
  <c r="R9330" i="4"/>
  <c r="Q9330" i="4"/>
  <c r="R9329" i="4"/>
  <c r="Q9329" i="4"/>
  <c r="R9328" i="4"/>
  <c r="Q9328" i="4"/>
  <c r="R9327" i="4"/>
  <c r="Q9327" i="4"/>
  <c r="R9326" i="4"/>
  <c r="Q9326" i="4"/>
  <c r="R9325" i="4"/>
  <c r="Q9325" i="4"/>
  <c r="R9324" i="4"/>
  <c r="Q9324" i="4"/>
  <c r="R9323" i="4"/>
  <c r="Q9323" i="4"/>
  <c r="R9322" i="4"/>
  <c r="Q9322" i="4"/>
  <c r="R9321" i="4"/>
  <c r="Q9321" i="4"/>
  <c r="R9320" i="4"/>
  <c r="Q9320" i="4"/>
  <c r="R9319" i="4"/>
  <c r="Q9319" i="4"/>
  <c r="R9318" i="4"/>
  <c r="Q9318" i="4"/>
  <c r="R9317" i="4"/>
  <c r="Q9317" i="4"/>
  <c r="R9316" i="4"/>
  <c r="Q9316" i="4"/>
  <c r="R9315" i="4"/>
  <c r="Q9315" i="4"/>
  <c r="R9314" i="4"/>
  <c r="Q9314" i="4"/>
  <c r="R9313" i="4"/>
  <c r="Q9313" i="4"/>
  <c r="R9312" i="4"/>
  <c r="Q9312" i="4"/>
  <c r="R9311" i="4"/>
  <c r="Q9311" i="4"/>
  <c r="R9310" i="4"/>
  <c r="Q9310" i="4"/>
  <c r="R9309" i="4"/>
  <c r="Q9309" i="4"/>
  <c r="R9308" i="4"/>
  <c r="Q9308" i="4"/>
  <c r="R9307" i="4"/>
  <c r="Q9307" i="4"/>
  <c r="R9306" i="4"/>
  <c r="Q9306" i="4"/>
  <c r="R9305" i="4"/>
  <c r="Q9305" i="4"/>
  <c r="R9304" i="4"/>
  <c r="Q9304" i="4"/>
  <c r="R9303" i="4"/>
  <c r="Q9303" i="4"/>
  <c r="R9302" i="4"/>
  <c r="Q9302" i="4"/>
  <c r="R9301" i="4"/>
  <c r="Q9301" i="4"/>
  <c r="R9300" i="4"/>
  <c r="Q9300" i="4"/>
  <c r="R9299" i="4"/>
  <c r="Q9299" i="4"/>
  <c r="R9298" i="4"/>
  <c r="Q9298" i="4"/>
  <c r="R9297" i="4"/>
  <c r="Q9297" i="4"/>
  <c r="R9296" i="4"/>
  <c r="Q9296" i="4"/>
  <c r="R9295" i="4"/>
  <c r="Q9295" i="4"/>
  <c r="R9294" i="4"/>
  <c r="Q9294" i="4"/>
  <c r="R9293" i="4"/>
  <c r="Q9293" i="4"/>
  <c r="R9292" i="4"/>
  <c r="Q9292" i="4"/>
  <c r="R9291" i="4"/>
  <c r="Q9291" i="4"/>
  <c r="R9290" i="4"/>
  <c r="Q9290" i="4"/>
  <c r="R9289" i="4"/>
  <c r="Q9289" i="4"/>
  <c r="R9288" i="4"/>
  <c r="Q9288" i="4"/>
  <c r="R9287" i="4"/>
  <c r="Q9287" i="4"/>
  <c r="R9286" i="4"/>
  <c r="Q9286" i="4"/>
  <c r="R9285" i="4"/>
  <c r="Q9285" i="4"/>
  <c r="R9284" i="4"/>
  <c r="Q9284" i="4"/>
  <c r="R9283" i="4"/>
  <c r="Q9283" i="4"/>
  <c r="R9282" i="4"/>
  <c r="Q9282" i="4"/>
  <c r="R9281" i="4"/>
  <c r="Q9281" i="4"/>
  <c r="R9280" i="4"/>
  <c r="Q9280" i="4"/>
  <c r="R9279" i="4"/>
  <c r="Q9279" i="4"/>
  <c r="R9278" i="4"/>
  <c r="Q9278" i="4"/>
  <c r="R9277" i="4"/>
  <c r="Q9277" i="4"/>
  <c r="R9276" i="4"/>
  <c r="Q9276" i="4"/>
  <c r="R9275" i="4"/>
  <c r="Q9275" i="4"/>
  <c r="R9274" i="4"/>
  <c r="Q9274" i="4"/>
  <c r="R9273" i="4"/>
  <c r="Q9273" i="4"/>
  <c r="R9272" i="4"/>
  <c r="Q9272" i="4"/>
  <c r="R9271" i="4"/>
  <c r="Q9271" i="4"/>
  <c r="R9270" i="4"/>
  <c r="Q9270" i="4"/>
  <c r="R9269" i="4"/>
  <c r="Q9269" i="4"/>
  <c r="R9268" i="4"/>
  <c r="Q9268" i="4"/>
  <c r="R9267" i="4"/>
  <c r="Q9267" i="4"/>
  <c r="R9266" i="4"/>
  <c r="Q9266" i="4"/>
  <c r="R9265" i="4"/>
  <c r="Q9265" i="4"/>
  <c r="R9264" i="4"/>
  <c r="Q9264" i="4"/>
  <c r="R9263" i="4"/>
  <c r="Q9263" i="4"/>
  <c r="R9262" i="4"/>
  <c r="Q9262" i="4"/>
  <c r="R9261" i="4"/>
  <c r="Q9261" i="4"/>
  <c r="R9260" i="4"/>
  <c r="Q9260" i="4"/>
  <c r="R9259" i="4"/>
  <c r="Q9259" i="4"/>
  <c r="R9258" i="4"/>
  <c r="Q9258" i="4"/>
  <c r="R9257" i="4"/>
  <c r="Q9257" i="4"/>
  <c r="R9256" i="4"/>
  <c r="Q9256" i="4"/>
  <c r="R9255" i="4"/>
  <c r="Q9255" i="4"/>
  <c r="R9254" i="4"/>
  <c r="Q9254" i="4"/>
  <c r="R9253" i="4"/>
  <c r="Q9253" i="4"/>
  <c r="R9252" i="4"/>
  <c r="Q9252" i="4"/>
  <c r="R9251" i="4"/>
  <c r="Q9251" i="4"/>
  <c r="R9250" i="4"/>
  <c r="Q9250" i="4"/>
  <c r="R9249" i="4"/>
  <c r="Q9249" i="4"/>
  <c r="R9248" i="4"/>
  <c r="Q9248" i="4"/>
  <c r="R9247" i="4"/>
  <c r="Q9247" i="4"/>
  <c r="R9246" i="4"/>
  <c r="Q9246" i="4"/>
  <c r="R9245" i="4"/>
  <c r="Q9245" i="4"/>
  <c r="R9244" i="4"/>
  <c r="Q9244" i="4"/>
  <c r="R9243" i="4"/>
  <c r="Q9243" i="4"/>
  <c r="R9242" i="4"/>
  <c r="Q9242" i="4"/>
  <c r="R9241" i="4"/>
  <c r="Q9241" i="4"/>
  <c r="R9240" i="4"/>
  <c r="Q9240" i="4"/>
  <c r="R9239" i="4"/>
  <c r="Q9239" i="4"/>
  <c r="R9238" i="4"/>
  <c r="Q9238" i="4"/>
  <c r="R9237" i="4"/>
  <c r="Q9237" i="4"/>
  <c r="R9236" i="4"/>
  <c r="Q9236" i="4"/>
  <c r="R9235" i="4"/>
  <c r="Q9235" i="4"/>
  <c r="R9234" i="4"/>
  <c r="Q9234" i="4"/>
  <c r="R9233" i="4"/>
  <c r="Q9233" i="4"/>
  <c r="R9232" i="4"/>
  <c r="Q9232" i="4"/>
  <c r="R9231" i="4"/>
  <c r="Q9231" i="4"/>
  <c r="R9230" i="4"/>
  <c r="Q9230" i="4"/>
  <c r="R9229" i="4"/>
  <c r="Q9229" i="4"/>
  <c r="R9228" i="4"/>
  <c r="Q9228" i="4"/>
  <c r="R9227" i="4"/>
  <c r="Q9227" i="4"/>
  <c r="R9226" i="4"/>
  <c r="Q9226" i="4"/>
  <c r="R9225" i="4"/>
  <c r="Q9225" i="4"/>
  <c r="R9224" i="4"/>
  <c r="Q9224" i="4"/>
  <c r="R9223" i="4"/>
  <c r="Q9223" i="4"/>
  <c r="R9222" i="4"/>
  <c r="Q9222" i="4"/>
  <c r="R9221" i="4"/>
  <c r="Q9221" i="4"/>
  <c r="R9220" i="4"/>
  <c r="Q9220" i="4"/>
  <c r="R9219" i="4"/>
  <c r="Q9219" i="4"/>
  <c r="R9218" i="4"/>
  <c r="Q9218" i="4"/>
  <c r="R9217" i="4"/>
  <c r="Q9217" i="4"/>
  <c r="R9216" i="4"/>
  <c r="Q9216" i="4"/>
  <c r="R9215" i="4"/>
  <c r="Q9215" i="4"/>
  <c r="R9214" i="4"/>
  <c r="Q9214" i="4"/>
  <c r="R9213" i="4"/>
  <c r="Q9213" i="4"/>
  <c r="R9212" i="4"/>
  <c r="Q9212" i="4"/>
  <c r="R9211" i="4"/>
  <c r="Q9211" i="4"/>
  <c r="R9210" i="4"/>
  <c r="Q9210" i="4"/>
  <c r="R9209" i="4"/>
  <c r="Q9209" i="4"/>
  <c r="R9208" i="4"/>
  <c r="Q9208" i="4"/>
  <c r="R9207" i="4"/>
  <c r="Q9207" i="4"/>
  <c r="R9206" i="4"/>
  <c r="Q9206" i="4"/>
  <c r="R9205" i="4"/>
  <c r="Q9205" i="4"/>
  <c r="R9204" i="4"/>
  <c r="Q9204" i="4"/>
  <c r="R9203" i="4"/>
  <c r="Q9203" i="4"/>
  <c r="R9202" i="4"/>
  <c r="Q9202" i="4"/>
  <c r="R9201" i="4"/>
  <c r="Q9201" i="4"/>
  <c r="R9200" i="4"/>
  <c r="Q9200" i="4"/>
  <c r="R9199" i="4"/>
  <c r="Q9199" i="4"/>
  <c r="R9198" i="4"/>
  <c r="Q9198" i="4"/>
  <c r="R9197" i="4"/>
  <c r="Q9197" i="4"/>
  <c r="R9196" i="4"/>
  <c r="Q9196" i="4"/>
  <c r="R9195" i="4"/>
  <c r="Q9195" i="4"/>
  <c r="R9194" i="4"/>
  <c r="Q9194" i="4"/>
  <c r="R9193" i="4"/>
  <c r="Q9193" i="4"/>
  <c r="R9192" i="4"/>
  <c r="Q9192" i="4"/>
  <c r="R9191" i="4"/>
  <c r="Q9191" i="4"/>
  <c r="R9190" i="4"/>
  <c r="Q9190" i="4"/>
  <c r="R9189" i="4"/>
  <c r="Q9189" i="4"/>
  <c r="R9188" i="4"/>
  <c r="Q9188" i="4"/>
  <c r="R9187" i="4"/>
  <c r="Q9187" i="4"/>
  <c r="R9186" i="4"/>
  <c r="Q9186" i="4"/>
  <c r="R9185" i="4"/>
  <c r="Q9185" i="4"/>
  <c r="R9184" i="4"/>
  <c r="Q9184" i="4"/>
  <c r="R9183" i="4"/>
  <c r="Q9183" i="4"/>
  <c r="R9182" i="4"/>
  <c r="Q9182" i="4"/>
  <c r="R9181" i="4"/>
  <c r="Q9181" i="4"/>
  <c r="R9180" i="4"/>
  <c r="Q9180" i="4"/>
  <c r="R9179" i="4"/>
  <c r="Q9179" i="4"/>
  <c r="R9178" i="4"/>
  <c r="Q9178" i="4"/>
  <c r="R9177" i="4"/>
  <c r="Q9177" i="4"/>
  <c r="R9176" i="4"/>
  <c r="Q9176" i="4"/>
  <c r="R9175" i="4"/>
  <c r="Q9175" i="4"/>
  <c r="R9174" i="4"/>
  <c r="Q9174" i="4"/>
  <c r="R9173" i="4"/>
  <c r="Q9173" i="4"/>
  <c r="R9172" i="4"/>
  <c r="Q9172" i="4"/>
  <c r="R9171" i="4"/>
  <c r="Q9171" i="4"/>
  <c r="R9170" i="4"/>
  <c r="Q9170" i="4"/>
  <c r="R9169" i="4"/>
  <c r="Q9169" i="4"/>
  <c r="R9168" i="4"/>
  <c r="Q9168" i="4"/>
  <c r="R9167" i="4"/>
  <c r="Q9167" i="4"/>
  <c r="R9166" i="4"/>
  <c r="Q9166" i="4"/>
  <c r="R9165" i="4"/>
  <c r="Q9165" i="4"/>
  <c r="R9164" i="4"/>
  <c r="Q9164" i="4"/>
  <c r="R9163" i="4"/>
  <c r="Q9163" i="4"/>
  <c r="R9162" i="4"/>
  <c r="Q9162" i="4"/>
  <c r="R9161" i="4"/>
  <c r="Q9161" i="4"/>
  <c r="R9160" i="4"/>
  <c r="Q9160" i="4"/>
  <c r="R9159" i="4"/>
  <c r="Q9159" i="4"/>
  <c r="R9158" i="4"/>
  <c r="Q9158" i="4"/>
  <c r="R9157" i="4"/>
  <c r="Q9157" i="4"/>
  <c r="R9156" i="4"/>
  <c r="Q9156" i="4"/>
  <c r="R9155" i="4"/>
  <c r="Q9155" i="4"/>
  <c r="R9154" i="4"/>
  <c r="Q9154" i="4"/>
  <c r="R9153" i="4"/>
  <c r="Q9153" i="4"/>
  <c r="R9152" i="4"/>
  <c r="Q9152" i="4"/>
  <c r="R9151" i="4"/>
  <c r="Q9151" i="4"/>
  <c r="R9150" i="4"/>
  <c r="Q9150" i="4"/>
  <c r="R9149" i="4"/>
  <c r="Q9149" i="4"/>
  <c r="R9148" i="4"/>
  <c r="Q9148" i="4"/>
  <c r="R9147" i="4"/>
  <c r="Q9147" i="4"/>
  <c r="R9146" i="4"/>
  <c r="Q9146" i="4"/>
  <c r="R9145" i="4"/>
  <c r="Q9145" i="4"/>
  <c r="R9144" i="4"/>
  <c r="Q9144" i="4"/>
  <c r="R9143" i="4"/>
  <c r="Q9143" i="4"/>
  <c r="R9142" i="4"/>
  <c r="Q9142" i="4"/>
  <c r="R9141" i="4"/>
  <c r="Q9141" i="4"/>
  <c r="R9140" i="4"/>
  <c r="Q9140" i="4"/>
  <c r="R9139" i="4"/>
  <c r="Q9139" i="4"/>
  <c r="R9138" i="4"/>
  <c r="Q9138" i="4"/>
  <c r="R9137" i="4"/>
  <c r="Q9137" i="4"/>
  <c r="R9136" i="4"/>
  <c r="Q9136" i="4"/>
  <c r="R9135" i="4"/>
  <c r="Q9135" i="4"/>
  <c r="R9134" i="4"/>
  <c r="Q9134" i="4"/>
  <c r="R9133" i="4"/>
  <c r="Q9133" i="4"/>
  <c r="R9132" i="4"/>
  <c r="Q9132" i="4"/>
  <c r="R9131" i="4"/>
  <c r="Q9131" i="4"/>
  <c r="R9130" i="4"/>
  <c r="Q9130" i="4"/>
  <c r="R9129" i="4"/>
  <c r="Q9129" i="4"/>
  <c r="R9128" i="4"/>
  <c r="Q9128" i="4"/>
  <c r="R9127" i="4"/>
  <c r="Q9127" i="4"/>
  <c r="R9126" i="4"/>
  <c r="Q9126" i="4"/>
  <c r="R9125" i="4"/>
  <c r="Q9125" i="4"/>
  <c r="R9124" i="4"/>
  <c r="Q9124" i="4"/>
  <c r="R9123" i="4"/>
  <c r="Q9123" i="4"/>
  <c r="R9122" i="4"/>
  <c r="Q9122" i="4"/>
  <c r="R9121" i="4"/>
  <c r="Q9121" i="4"/>
  <c r="R9120" i="4"/>
  <c r="Q9120" i="4"/>
  <c r="R9119" i="4"/>
  <c r="Q9119" i="4"/>
  <c r="R9118" i="4"/>
  <c r="Q9118" i="4"/>
  <c r="R9117" i="4"/>
  <c r="Q9117" i="4"/>
  <c r="R9116" i="4"/>
  <c r="Q9116" i="4"/>
  <c r="R9115" i="4"/>
  <c r="Q9115" i="4"/>
  <c r="R9114" i="4"/>
  <c r="Q9114" i="4"/>
  <c r="R9113" i="4"/>
  <c r="Q9113" i="4"/>
  <c r="R9112" i="4"/>
  <c r="Q9112" i="4"/>
  <c r="R9111" i="4"/>
  <c r="Q9111" i="4"/>
  <c r="R9110" i="4"/>
  <c r="Q9110" i="4"/>
  <c r="R9109" i="4"/>
  <c r="Q9109" i="4"/>
  <c r="R9108" i="4"/>
  <c r="Q9108" i="4"/>
  <c r="R9107" i="4"/>
  <c r="Q9107" i="4"/>
  <c r="R9106" i="4"/>
  <c r="Q9106" i="4"/>
  <c r="R9105" i="4"/>
  <c r="Q9105" i="4"/>
  <c r="R9104" i="4"/>
  <c r="Q9104" i="4"/>
  <c r="R9103" i="4"/>
  <c r="Q9103" i="4"/>
  <c r="R9102" i="4"/>
  <c r="Q9102" i="4"/>
  <c r="R9101" i="4"/>
  <c r="Q9101" i="4"/>
  <c r="R9100" i="4"/>
  <c r="Q9100" i="4"/>
  <c r="R9099" i="4"/>
  <c r="Q9099" i="4"/>
  <c r="R9098" i="4"/>
  <c r="Q9098" i="4"/>
  <c r="R9097" i="4"/>
  <c r="Q9097" i="4"/>
  <c r="R9096" i="4"/>
  <c r="Q9096" i="4"/>
  <c r="R9095" i="4"/>
  <c r="Q9095" i="4"/>
  <c r="R9094" i="4"/>
  <c r="Q9094" i="4"/>
  <c r="R9093" i="4"/>
  <c r="Q9093" i="4"/>
  <c r="R9092" i="4"/>
  <c r="Q9092" i="4"/>
  <c r="R9091" i="4"/>
  <c r="Q9091" i="4"/>
  <c r="R9090" i="4"/>
  <c r="Q9090" i="4"/>
  <c r="R9089" i="4"/>
  <c r="Q9089" i="4"/>
  <c r="R9088" i="4"/>
  <c r="Q9088" i="4"/>
  <c r="R9087" i="4"/>
  <c r="Q9087" i="4"/>
  <c r="R9086" i="4"/>
  <c r="Q9086" i="4"/>
  <c r="R9085" i="4"/>
  <c r="Q9085" i="4"/>
  <c r="R9084" i="4"/>
  <c r="Q9084" i="4"/>
  <c r="R9083" i="4"/>
  <c r="Q9083" i="4"/>
  <c r="R9082" i="4"/>
  <c r="Q9082" i="4"/>
  <c r="R9081" i="4"/>
  <c r="Q9081" i="4"/>
  <c r="R9080" i="4"/>
  <c r="Q9080" i="4"/>
  <c r="R9079" i="4"/>
  <c r="Q9079" i="4"/>
  <c r="R9078" i="4"/>
  <c r="Q9078" i="4"/>
  <c r="R9077" i="4"/>
  <c r="Q9077" i="4"/>
  <c r="R9076" i="4"/>
  <c r="Q9076" i="4"/>
  <c r="R9075" i="4"/>
  <c r="Q9075" i="4"/>
  <c r="R9074" i="4"/>
  <c r="Q9074" i="4"/>
  <c r="R9073" i="4"/>
  <c r="Q9073" i="4"/>
  <c r="R9072" i="4"/>
  <c r="Q9072" i="4"/>
  <c r="R9071" i="4"/>
  <c r="Q9071" i="4"/>
  <c r="R9070" i="4"/>
  <c r="Q9070" i="4"/>
  <c r="R9069" i="4"/>
  <c r="Q9069" i="4"/>
  <c r="R9068" i="4"/>
  <c r="Q9068" i="4"/>
  <c r="R9067" i="4"/>
  <c r="Q9067" i="4"/>
  <c r="R9066" i="4"/>
  <c r="Q9066" i="4"/>
  <c r="R9065" i="4"/>
  <c r="Q9065" i="4"/>
  <c r="R9064" i="4"/>
  <c r="Q9064" i="4"/>
  <c r="R9063" i="4"/>
  <c r="Q9063" i="4"/>
  <c r="R9062" i="4"/>
  <c r="Q9062" i="4"/>
  <c r="R9061" i="4"/>
  <c r="Q9061" i="4"/>
  <c r="R9060" i="4"/>
  <c r="Q9060" i="4"/>
  <c r="R9059" i="4"/>
  <c r="Q9059" i="4"/>
  <c r="R9058" i="4"/>
  <c r="Q9058" i="4"/>
  <c r="R9057" i="4"/>
  <c r="Q9057" i="4"/>
  <c r="R9056" i="4"/>
  <c r="Q9056" i="4"/>
  <c r="R9055" i="4"/>
  <c r="Q9055" i="4"/>
  <c r="R9054" i="4"/>
  <c r="Q9054" i="4"/>
  <c r="R9053" i="4"/>
  <c r="Q9053" i="4"/>
  <c r="R9052" i="4"/>
  <c r="Q9052" i="4"/>
  <c r="R9051" i="4"/>
  <c r="Q9051" i="4"/>
  <c r="R9050" i="4"/>
  <c r="Q9050" i="4"/>
  <c r="R9049" i="4"/>
  <c r="Q9049" i="4"/>
  <c r="R9048" i="4"/>
  <c r="Q9048" i="4"/>
  <c r="R9047" i="4"/>
  <c r="Q9047" i="4"/>
  <c r="R9046" i="4"/>
  <c r="Q9046" i="4"/>
  <c r="R9045" i="4"/>
  <c r="Q9045" i="4"/>
  <c r="R9044" i="4"/>
  <c r="Q9044" i="4"/>
  <c r="R9043" i="4"/>
  <c r="Q9043" i="4"/>
  <c r="R9042" i="4"/>
  <c r="Q9042" i="4"/>
  <c r="R9041" i="4"/>
  <c r="Q9041" i="4"/>
  <c r="R9040" i="4"/>
  <c r="Q9040" i="4"/>
  <c r="R9039" i="4"/>
  <c r="Q9039" i="4"/>
  <c r="R9038" i="4"/>
  <c r="Q9038" i="4"/>
  <c r="R9037" i="4"/>
  <c r="Q9037" i="4"/>
  <c r="R9036" i="4"/>
  <c r="Q9036" i="4"/>
  <c r="R9035" i="4"/>
  <c r="Q9035" i="4"/>
  <c r="R9034" i="4"/>
  <c r="Q9034" i="4"/>
  <c r="R9033" i="4"/>
  <c r="Q9033" i="4"/>
  <c r="R9032" i="4"/>
  <c r="Q9032" i="4"/>
  <c r="R9031" i="4"/>
  <c r="Q9031" i="4"/>
  <c r="R9030" i="4"/>
  <c r="Q9030" i="4"/>
  <c r="R9029" i="4"/>
  <c r="Q9029" i="4"/>
  <c r="R9028" i="4"/>
  <c r="Q9028" i="4"/>
  <c r="R9027" i="4"/>
  <c r="Q9027" i="4"/>
  <c r="R9026" i="4"/>
  <c r="Q9026" i="4"/>
  <c r="R9025" i="4"/>
  <c r="Q9025" i="4"/>
  <c r="R9024" i="4"/>
  <c r="Q9024" i="4"/>
  <c r="R9023" i="4"/>
  <c r="Q9023" i="4"/>
  <c r="R9022" i="4"/>
  <c r="Q9022" i="4"/>
  <c r="R9021" i="4"/>
  <c r="Q9021" i="4"/>
  <c r="R9020" i="4"/>
  <c r="Q9020" i="4"/>
  <c r="R9019" i="4"/>
  <c r="Q9019" i="4"/>
  <c r="R9018" i="4"/>
  <c r="Q9018" i="4"/>
  <c r="R9017" i="4"/>
  <c r="Q9017" i="4"/>
  <c r="R9016" i="4"/>
  <c r="Q9016" i="4"/>
  <c r="R9015" i="4"/>
  <c r="Q9015" i="4"/>
  <c r="R9014" i="4"/>
  <c r="Q9014" i="4"/>
  <c r="R9013" i="4"/>
  <c r="Q9013" i="4"/>
  <c r="R9012" i="4"/>
  <c r="Q9012" i="4"/>
  <c r="R9011" i="4"/>
  <c r="Q9011" i="4"/>
  <c r="R9010" i="4"/>
  <c r="Q9010" i="4"/>
  <c r="R9009" i="4"/>
  <c r="Q9009" i="4"/>
  <c r="R9008" i="4"/>
  <c r="Q9008" i="4"/>
  <c r="R9007" i="4"/>
  <c r="Q9007" i="4"/>
  <c r="R9006" i="4"/>
  <c r="Q9006" i="4"/>
  <c r="R9005" i="4"/>
  <c r="Q9005" i="4"/>
  <c r="R9004" i="4"/>
  <c r="Q9004" i="4"/>
  <c r="R9003" i="4"/>
  <c r="Q9003" i="4"/>
  <c r="R9002" i="4"/>
  <c r="Q9002" i="4"/>
  <c r="R9001" i="4"/>
  <c r="Q9001" i="4"/>
  <c r="R9000" i="4"/>
  <c r="Q9000" i="4"/>
  <c r="R8999" i="4"/>
  <c r="Q8999" i="4"/>
  <c r="R8998" i="4"/>
  <c r="Q8998" i="4"/>
  <c r="R8997" i="4"/>
  <c r="Q8997" i="4"/>
  <c r="R8996" i="4"/>
  <c r="Q8996" i="4"/>
  <c r="R8995" i="4"/>
  <c r="Q8995" i="4"/>
  <c r="R8994" i="4"/>
  <c r="Q8994" i="4"/>
  <c r="R8993" i="4"/>
  <c r="Q8993" i="4"/>
  <c r="R8992" i="4"/>
  <c r="Q8992" i="4"/>
  <c r="R8991" i="4"/>
  <c r="Q8991" i="4"/>
  <c r="R8990" i="4"/>
  <c r="Q8990" i="4"/>
  <c r="R8989" i="4"/>
  <c r="Q8989" i="4"/>
  <c r="R8988" i="4"/>
  <c r="Q8988" i="4"/>
  <c r="R8987" i="4"/>
  <c r="Q8987" i="4"/>
  <c r="R8986" i="4"/>
  <c r="Q8986" i="4"/>
  <c r="R8985" i="4"/>
  <c r="Q8985" i="4"/>
  <c r="R8984" i="4"/>
  <c r="Q8984" i="4"/>
  <c r="R8983" i="4"/>
  <c r="Q8983" i="4"/>
  <c r="R8982" i="4"/>
  <c r="Q8982" i="4"/>
  <c r="R8981" i="4"/>
  <c r="Q8981" i="4"/>
  <c r="R8980" i="4"/>
  <c r="Q8980" i="4"/>
  <c r="R8979" i="4"/>
  <c r="Q8979" i="4"/>
  <c r="R8978" i="4"/>
  <c r="Q8978" i="4"/>
  <c r="R8977" i="4"/>
  <c r="Q8977" i="4"/>
  <c r="R8976" i="4"/>
  <c r="Q8976" i="4"/>
  <c r="R8975" i="4"/>
  <c r="Q8975" i="4"/>
  <c r="R8974" i="4"/>
  <c r="Q8974" i="4"/>
  <c r="R8973" i="4"/>
  <c r="Q8973" i="4"/>
  <c r="R8972" i="4"/>
  <c r="Q8972" i="4"/>
  <c r="R8971" i="4"/>
  <c r="Q8971" i="4"/>
  <c r="R8970" i="4"/>
  <c r="Q8970" i="4"/>
  <c r="R8969" i="4"/>
  <c r="Q8969" i="4"/>
  <c r="R8968" i="4"/>
  <c r="Q8968" i="4"/>
  <c r="R8967" i="4"/>
  <c r="Q8967" i="4"/>
  <c r="R8966" i="4"/>
  <c r="Q8966" i="4"/>
  <c r="R8965" i="4"/>
  <c r="Q8965" i="4"/>
  <c r="R8964" i="4"/>
  <c r="Q8964" i="4"/>
  <c r="R8963" i="4"/>
  <c r="Q8963" i="4"/>
  <c r="R8962" i="4"/>
  <c r="Q8962" i="4"/>
  <c r="R8961" i="4"/>
  <c r="Q8961" i="4"/>
  <c r="R8960" i="4"/>
  <c r="Q8960" i="4"/>
  <c r="R8959" i="4"/>
  <c r="Q8959" i="4"/>
  <c r="R8958" i="4"/>
  <c r="Q8958" i="4"/>
  <c r="R8957" i="4"/>
  <c r="Q8957" i="4"/>
  <c r="R8956" i="4"/>
  <c r="Q8956" i="4"/>
  <c r="R8955" i="4"/>
  <c r="Q8955" i="4"/>
  <c r="R8954" i="4"/>
  <c r="Q8954" i="4"/>
  <c r="R8953" i="4"/>
  <c r="Q8953" i="4"/>
  <c r="R8952" i="4"/>
  <c r="Q8952" i="4"/>
  <c r="R8951" i="4"/>
  <c r="Q8951" i="4"/>
  <c r="R8950" i="4"/>
  <c r="Q8950" i="4"/>
  <c r="R8949" i="4"/>
  <c r="Q8949" i="4"/>
  <c r="R8948" i="4"/>
  <c r="Q8948" i="4"/>
  <c r="R8947" i="4"/>
  <c r="Q8947" i="4"/>
  <c r="R8946" i="4"/>
  <c r="Q8946" i="4"/>
  <c r="R8945" i="4"/>
  <c r="Q8945" i="4"/>
  <c r="R8944" i="4"/>
  <c r="Q8944" i="4"/>
  <c r="R8943" i="4"/>
  <c r="Q8943" i="4"/>
  <c r="R8942" i="4"/>
  <c r="Q8942" i="4"/>
  <c r="R8941" i="4"/>
  <c r="Q8941" i="4"/>
  <c r="R8940" i="4"/>
  <c r="Q8940" i="4"/>
  <c r="R8939" i="4"/>
  <c r="Q8939" i="4"/>
  <c r="R8938" i="4"/>
  <c r="Q8938" i="4"/>
  <c r="R8937" i="4"/>
  <c r="Q8937" i="4"/>
  <c r="R8936" i="4"/>
  <c r="Q8936" i="4"/>
  <c r="R8935" i="4"/>
  <c r="Q8935" i="4"/>
  <c r="R8934" i="4"/>
  <c r="Q8934" i="4"/>
  <c r="R8933" i="4"/>
  <c r="Q8933" i="4"/>
  <c r="R8932" i="4"/>
  <c r="Q8932" i="4"/>
  <c r="R8931" i="4"/>
  <c r="Q8931" i="4"/>
  <c r="R8930" i="4"/>
  <c r="Q8930" i="4"/>
  <c r="R8929" i="4"/>
  <c r="Q8929" i="4"/>
  <c r="R8928" i="4"/>
  <c r="Q8928" i="4"/>
  <c r="R8927" i="4"/>
  <c r="Q8927" i="4"/>
  <c r="R8926" i="4"/>
  <c r="Q8926" i="4"/>
  <c r="R8925" i="4"/>
  <c r="Q8925" i="4"/>
  <c r="R8924" i="4"/>
  <c r="Q8924" i="4"/>
  <c r="R8923" i="4"/>
  <c r="Q8923" i="4"/>
  <c r="R8922" i="4"/>
  <c r="Q8922" i="4"/>
  <c r="R8921" i="4"/>
  <c r="Q8921" i="4"/>
  <c r="R8920" i="4"/>
  <c r="Q8920" i="4"/>
  <c r="R8919" i="4"/>
  <c r="Q8919" i="4"/>
  <c r="R8918" i="4"/>
  <c r="Q8918" i="4"/>
  <c r="R8917" i="4"/>
  <c r="Q8917" i="4"/>
  <c r="R8916" i="4"/>
  <c r="Q8916" i="4"/>
  <c r="R8915" i="4"/>
  <c r="Q8915" i="4"/>
  <c r="R8914" i="4"/>
  <c r="Q8914" i="4"/>
  <c r="R8913" i="4"/>
  <c r="Q8913" i="4"/>
  <c r="R8912" i="4"/>
  <c r="Q8912" i="4"/>
  <c r="R8911" i="4"/>
  <c r="Q8911" i="4"/>
  <c r="R8910" i="4"/>
  <c r="Q8910" i="4"/>
  <c r="R8909" i="4"/>
  <c r="Q8909" i="4"/>
  <c r="R8908" i="4"/>
  <c r="Q8908" i="4"/>
  <c r="R8907" i="4"/>
  <c r="Q8907" i="4"/>
  <c r="R8906" i="4"/>
  <c r="Q8906" i="4"/>
  <c r="R8905" i="4"/>
  <c r="Q8905" i="4"/>
  <c r="R8904" i="4"/>
  <c r="Q8904" i="4"/>
  <c r="R8903" i="4"/>
  <c r="Q8903" i="4"/>
  <c r="R8902" i="4"/>
  <c r="Q8902" i="4"/>
  <c r="R8901" i="4"/>
  <c r="Q8901" i="4"/>
  <c r="R8900" i="4"/>
  <c r="Q8900" i="4"/>
  <c r="R8899" i="4"/>
  <c r="Q8899" i="4"/>
  <c r="R8898" i="4"/>
  <c r="Q8898" i="4"/>
  <c r="R8897" i="4"/>
  <c r="Q8897" i="4"/>
  <c r="R8896" i="4"/>
  <c r="Q8896" i="4"/>
  <c r="R8895" i="4"/>
  <c r="Q8895" i="4"/>
  <c r="R8894" i="4"/>
  <c r="Q8894" i="4"/>
  <c r="R8893" i="4"/>
  <c r="Q8893" i="4"/>
  <c r="R8892" i="4"/>
  <c r="Q8892" i="4"/>
  <c r="R8891" i="4"/>
  <c r="Q8891" i="4"/>
  <c r="R8890" i="4"/>
  <c r="Q8890" i="4"/>
  <c r="R8889" i="4"/>
  <c r="Q8889" i="4"/>
  <c r="R8888" i="4"/>
  <c r="Q8888" i="4"/>
  <c r="R8887" i="4"/>
  <c r="Q8887" i="4"/>
  <c r="R8886" i="4"/>
  <c r="Q8886" i="4"/>
  <c r="R8885" i="4"/>
  <c r="Q8885" i="4"/>
  <c r="R8884" i="4"/>
  <c r="Q8884" i="4"/>
  <c r="R8883" i="4"/>
  <c r="Q8883" i="4"/>
  <c r="R8882" i="4"/>
  <c r="Q8882" i="4"/>
  <c r="R8881" i="4"/>
  <c r="Q8881" i="4"/>
  <c r="R8880" i="4"/>
  <c r="Q8880" i="4"/>
  <c r="R8879" i="4"/>
  <c r="Q8879" i="4"/>
  <c r="R8878" i="4"/>
  <c r="Q8878" i="4"/>
  <c r="R8877" i="4"/>
  <c r="Q8877" i="4"/>
  <c r="R8876" i="4"/>
  <c r="Q8876" i="4"/>
  <c r="R8875" i="4"/>
  <c r="Q8875" i="4"/>
  <c r="R8874" i="4"/>
  <c r="Q8874" i="4"/>
  <c r="R8873" i="4"/>
  <c r="Q8873" i="4"/>
  <c r="R8872" i="4"/>
  <c r="Q8872" i="4"/>
  <c r="R8871" i="4"/>
  <c r="Q8871" i="4"/>
  <c r="R8870" i="4"/>
  <c r="Q8870" i="4"/>
  <c r="R8869" i="4"/>
  <c r="Q8869" i="4"/>
  <c r="R8868" i="4"/>
  <c r="Q8868" i="4"/>
  <c r="R8867" i="4"/>
  <c r="Q8867" i="4"/>
  <c r="R8866" i="4"/>
  <c r="Q8866" i="4"/>
  <c r="R8865" i="4"/>
  <c r="Q8865" i="4"/>
  <c r="R8864" i="4"/>
  <c r="Q8864" i="4"/>
  <c r="R8863" i="4"/>
  <c r="Q8863" i="4"/>
  <c r="R8862" i="4"/>
  <c r="Q8862" i="4"/>
  <c r="R8861" i="4"/>
  <c r="Q8861" i="4"/>
  <c r="R8860" i="4"/>
  <c r="Q8860" i="4"/>
  <c r="R8859" i="4"/>
  <c r="Q8859" i="4"/>
  <c r="R8858" i="4"/>
  <c r="Q8858" i="4"/>
  <c r="R8857" i="4"/>
  <c r="Q8857" i="4"/>
  <c r="R8856" i="4"/>
  <c r="Q8856" i="4"/>
  <c r="R8855" i="4"/>
  <c r="Q8855" i="4"/>
  <c r="R8854" i="4"/>
  <c r="Q8854" i="4"/>
  <c r="R8853" i="4"/>
  <c r="Q8853" i="4"/>
  <c r="R8852" i="4"/>
  <c r="Q8852" i="4"/>
  <c r="R8851" i="4"/>
  <c r="Q8851" i="4"/>
  <c r="R8850" i="4"/>
  <c r="Q8850" i="4"/>
  <c r="R8849" i="4"/>
  <c r="Q8849" i="4"/>
  <c r="R8848" i="4"/>
  <c r="Q8848" i="4"/>
  <c r="R8847" i="4"/>
  <c r="Q8847" i="4"/>
  <c r="R8846" i="4"/>
  <c r="Q8846" i="4"/>
  <c r="R8845" i="4"/>
  <c r="Q8845" i="4"/>
  <c r="R8844" i="4"/>
  <c r="Q8844" i="4"/>
  <c r="R8843" i="4"/>
  <c r="Q8843" i="4"/>
  <c r="R8842" i="4"/>
  <c r="Q8842" i="4"/>
  <c r="R8841" i="4"/>
  <c r="Q8841" i="4"/>
  <c r="R8840" i="4"/>
  <c r="Q8840" i="4"/>
  <c r="R8839" i="4"/>
  <c r="Q8839" i="4"/>
  <c r="R8838" i="4"/>
  <c r="Q8838" i="4"/>
  <c r="R8837" i="4"/>
  <c r="Q8837" i="4"/>
  <c r="R8836" i="4"/>
  <c r="Q8836" i="4"/>
  <c r="R8835" i="4"/>
  <c r="Q8835" i="4"/>
  <c r="R8834" i="4"/>
  <c r="Q8834" i="4"/>
  <c r="R8833" i="4"/>
  <c r="Q8833" i="4"/>
  <c r="R8832" i="4"/>
  <c r="Q8832" i="4"/>
  <c r="R8831" i="4"/>
  <c r="Q8831" i="4"/>
  <c r="R8830" i="4"/>
  <c r="Q8830" i="4"/>
  <c r="R8829" i="4"/>
  <c r="Q8829" i="4"/>
  <c r="R8828" i="4"/>
  <c r="Q8828" i="4"/>
  <c r="R8827" i="4"/>
  <c r="Q8827" i="4"/>
  <c r="R8826" i="4"/>
  <c r="Q8826" i="4"/>
  <c r="R8825" i="4"/>
  <c r="Q8825" i="4"/>
  <c r="R8824" i="4"/>
  <c r="Q8824" i="4"/>
  <c r="R8823" i="4"/>
  <c r="Q8823" i="4"/>
  <c r="R8822" i="4"/>
  <c r="Q8822" i="4"/>
  <c r="R8821" i="4"/>
  <c r="Q8821" i="4"/>
  <c r="R8820" i="4"/>
  <c r="Q8820" i="4"/>
  <c r="R8819" i="4"/>
  <c r="Q8819" i="4"/>
  <c r="R8818" i="4"/>
  <c r="Q8818" i="4"/>
  <c r="R8817" i="4"/>
  <c r="Q8817" i="4"/>
  <c r="R8816" i="4"/>
  <c r="Q8816" i="4"/>
  <c r="R8815" i="4"/>
  <c r="Q8815" i="4"/>
  <c r="R8814" i="4"/>
  <c r="Q8814" i="4"/>
  <c r="R8813" i="4"/>
  <c r="Q8813" i="4"/>
  <c r="R8812" i="4"/>
  <c r="Q8812" i="4"/>
  <c r="R8811" i="4"/>
  <c r="Q8811" i="4"/>
  <c r="R8810" i="4"/>
  <c r="Q8810" i="4"/>
  <c r="R8809" i="4"/>
  <c r="Q8809" i="4"/>
  <c r="R8808" i="4"/>
  <c r="Q8808" i="4"/>
  <c r="R8807" i="4"/>
  <c r="Q8807" i="4"/>
  <c r="R8806" i="4"/>
  <c r="Q8806" i="4"/>
  <c r="R8805" i="4"/>
  <c r="Q8805" i="4"/>
  <c r="R8804" i="4"/>
  <c r="Q8804" i="4"/>
  <c r="R8803" i="4"/>
  <c r="Q8803" i="4"/>
  <c r="R8802" i="4"/>
  <c r="Q8802" i="4"/>
  <c r="R8801" i="4"/>
  <c r="Q8801" i="4"/>
  <c r="R8800" i="4"/>
  <c r="Q8800" i="4"/>
  <c r="R8799" i="4"/>
  <c r="Q8799" i="4"/>
  <c r="R8798" i="4"/>
  <c r="Q8798" i="4"/>
  <c r="R8797" i="4"/>
  <c r="Q8797" i="4"/>
  <c r="R8796" i="4"/>
  <c r="Q8796" i="4"/>
  <c r="R8795" i="4"/>
  <c r="Q8795" i="4"/>
  <c r="R8794" i="4"/>
  <c r="Q8794" i="4"/>
  <c r="R8793" i="4"/>
  <c r="Q8793" i="4"/>
  <c r="R8792" i="4"/>
  <c r="Q8792" i="4"/>
  <c r="R8791" i="4"/>
  <c r="Q8791" i="4"/>
  <c r="R8790" i="4"/>
  <c r="Q8790" i="4"/>
  <c r="R8789" i="4"/>
  <c r="Q8789" i="4"/>
  <c r="R8788" i="4"/>
  <c r="Q8788" i="4"/>
  <c r="R8787" i="4"/>
  <c r="Q8787" i="4"/>
  <c r="R8786" i="4"/>
  <c r="Q8786" i="4"/>
  <c r="R8785" i="4"/>
  <c r="Q8785" i="4"/>
  <c r="R8784" i="4"/>
  <c r="Q8784" i="4"/>
  <c r="R8783" i="4"/>
  <c r="Q8783" i="4"/>
  <c r="R8782" i="4"/>
  <c r="Q8782" i="4"/>
  <c r="R8781" i="4"/>
  <c r="Q8781" i="4"/>
  <c r="R8780" i="4"/>
  <c r="Q8780" i="4"/>
  <c r="R8779" i="4"/>
  <c r="Q8779" i="4"/>
  <c r="R8778" i="4"/>
  <c r="Q8778" i="4"/>
  <c r="R8777" i="4"/>
  <c r="Q8777" i="4"/>
  <c r="R8776" i="4"/>
  <c r="Q8776" i="4"/>
  <c r="R8775" i="4"/>
  <c r="Q8775" i="4"/>
  <c r="R8774" i="4"/>
  <c r="Q8774" i="4"/>
  <c r="R8773" i="4"/>
  <c r="Q8773" i="4"/>
  <c r="R8772" i="4"/>
  <c r="Q8772" i="4"/>
  <c r="R8771" i="4"/>
  <c r="Q8771" i="4"/>
  <c r="R8770" i="4"/>
  <c r="Q8770" i="4"/>
  <c r="R8769" i="4"/>
  <c r="Q8769" i="4"/>
  <c r="R8768" i="4"/>
  <c r="Q8768" i="4"/>
  <c r="R8767" i="4"/>
  <c r="Q8767" i="4"/>
  <c r="R8766" i="4"/>
  <c r="Q8766" i="4"/>
  <c r="R8765" i="4"/>
  <c r="Q8765" i="4"/>
  <c r="R8764" i="4"/>
  <c r="Q8764" i="4"/>
  <c r="R8763" i="4"/>
  <c r="Q8763" i="4"/>
  <c r="R8762" i="4"/>
  <c r="Q8762" i="4"/>
  <c r="R8761" i="4"/>
  <c r="Q8761" i="4"/>
  <c r="R8760" i="4"/>
  <c r="Q8760" i="4"/>
  <c r="R8759" i="4"/>
  <c r="Q8759" i="4"/>
  <c r="R8758" i="4"/>
  <c r="Q8758" i="4"/>
  <c r="R8757" i="4"/>
  <c r="Q8757" i="4"/>
  <c r="R8756" i="4"/>
  <c r="Q8756" i="4"/>
  <c r="R8755" i="4"/>
  <c r="Q8755" i="4"/>
  <c r="R8754" i="4"/>
  <c r="Q8754" i="4"/>
  <c r="R8753" i="4"/>
  <c r="Q8753" i="4"/>
  <c r="R8752" i="4"/>
  <c r="Q8752" i="4"/>
  <c r="R8751" i="4"/>
  <c r="Q8751" i="4"/>
  <c r="R8750" i="4"/>
  <c r="Q8750" i="4"/>
  <c r="R8749" i="4"/>
  <c r="Q8749" i="4"/>
  <c r="R8748" i="4"/>
  <c r="Q8748" i="4"/>
  <c r="R8747" i="4"/>
  <c r="Q8747" i="4"/>
  <c r="R8746" i="4"/>
  <c r="Q8746" i="4"/>
  <c r="R8745" i="4"/>
  <c r="Q8745" i="4"/>
  <c r="R8744" i="4"/>
  <c r="Q8744" i="4"/>
  <c r="R8743" i="4"/>
  <c r="Q8743" i="4"/>
  <c r="R8742" i="4"/>
  <c r="Q8742" i="4"/>
  <c r="R8741" i="4"/>
  <c r="Q8741" i="4"/>
  <c r="R8740" i="4"/>
  <c r="Q8740" i="4"/>
  <c r="R8739" i="4"/>
  <c r="Q8739" i="4"/>
  <c r="R8738" i="4"/>
  <c r="Q8738" i="4"/>
  <c r="R8737" i="4"/>
  <c r="Q8737" i="4"/>
  <c r="R8736" i="4"/>
  <c r="Q8736" i="4"/>
  <c r="R8735" i="4"/>
  <c r="Q8735" i="4"/>
  <c r="R8734" i="4"/>
  <c r="Q8734" i="4"/>
  <c r="R8733" i="4"/>
  <c r="Q8733" i="4"/>
  <c r="R8732" i="4"/>
  <c r="Q8732" i="4"/>
  <c r="R8731" i="4"/>
  <c r="Q8731" i="4"/>
  <c r="R8730" i="4"/>
  <c r="Q8730" i="4"/>
  <c r="R8729" i="4"/>
  <c r="Q8729" i="4"/>
  <c r="R8728" i="4"/>
  <c r="Q8728" i="4"/>
  <c r="R8727" i="4"/>
  <c r="Q8727" i="4"/>
  <c r="R8726" i="4"/>
  <c r="Q8726" i="4"/>
  <c r="R8725" i="4"/>
  <c r="Q8725" i="4"/>
  <c r="R8724" i="4"/>
  <c r="Q8724" i="4"/>
  <c r="R8723" i="4"/>
  <c r="Q8723" i="4"/>
  <c r="R8722" i="4"/>
  <c r="Q8722" i="4"/>
  <c r="R8721" i="4"/>
  <c r="Q8721" i="4"/>
  <c r="R8720" i="4"/>
  <c r="Q8720" i="4"/>
  <c r="R8719" i="4"/>
  <c r="Q8719" i="4"/>
  <c r="R8718" i="4"/>
  <c r="Q8718" i="4"/>
  <c r="R8717" i="4"/>
  <c r="Q8717" i="4"/>
  <c r="R8716" i="4"/>
  <c r="Q8716" i="4"/>
  <c r="R8715" i="4"/>
  <c r="Q8715" i="4"/>
  <c r="R8714" i="4"/>
  <c r="Q8714" i="4"/>
  <c r="R8713" i="4"/>
  <c r="Q8713" i="4"/>
  <c r="R8712" i="4"/>
  <c r="Q8712" i="4"/>
  <c r="R8711" i="4"/>
  <c r="Q8711" i="4"/>
  <c r="R8710" i="4"/>
  <c r="Q8710" i="4"/>
  <c r="R8709" i="4"/>
  <c r="Q8709" i="4"/>
  <c r="R8708" i="4"/>
  <c r="Q8708" i="4"/>
  <c r="R8707" i="4"/>
  <c r="Q8707" i="4"/>
  <c r="R8706" i="4"/>
  <c r="Q8706" i="4"/>
  <c r="R8705" i="4"/>
  <c r="Q8705" i="4"/>
  <c r="R8704" i="4"/>
  <c r="Q8704" i="4"/>
  <c r="R8703" i="4"/>
  <c r="Q8703" i="4"/>
  <c r="R8702" i="4"/>
  <c r="Q8702" i="4"/>
  <c r="R8701" i="4"/>
  <c r="Q8701" i="4"/>
  <c r="R8700" i="4"/>
  <c r="Q8700" i="4"/>
  <c r="R8699" i="4"/>
  <c r="Q8699" i="4"/>
  <c r="R8698" i="4"/>
  <c r="Q8698" i="4"/>
  <c r="R8697" i="4"/>
  <c r="Q8697" i="4"/>
  <c r="R8696" i="4"/>
  <c r="Q8696" i="4"/>
  <c r="R8695" i="4"/>
  <c r="Q8695" i="4"/>
  <c r="R8694" i="4"/>
  <c r="Q8694" i="4"/>
  <c r="R8693" i="4"/>
  <c r="Q8693" i="4"/>
  <c r="R8692" i="4"/>
  <c r="Q8692" i="4"/>
  <c r="R8691" i="4"/>
  <c r="Q8691" i="4"/>
  <c r="R8690" i="4"/>
  <c r="Q8690" i="4"/>
  <c r="R8689" i="4"/>
  <c r="Q8689" i="4"/>
  <c r="R8688" i="4"/>
  <c r="Q8688" i="4"/>
  <c r="R8687" i="4"/>
  <c r="Q8687" i="4"/>
  <c r="R8686" i="4"/>
  <c r="Q8686" i="4"/>
  <c r="R8685" i="4"/>
  <c r="Q8685" i="4"/>
  <c r="R8684" i="4"/>
  <c r="Q8684" i="4"/>
  <c r="R8683" i="4"/>
  <c r="Q8683" i="4"/>
  <c r="R8682" i="4"/>
  <c r="Q8682" i="4"/>
  <c r="R8681" i="4"/>
  <c r="Q8681" i="4"/>
  <c r="R8680" i="4"/>
  <c r="Q8680" i="4"/>
  <c r="R8679" i="4"/>
  <c r="Q8679" i="4"/>
  <c r="R8678" i="4"/>
  <c r="Q8678" i="4"/>
  <c r="R8677" i="4"/>
  <c r="Q8677" i="4"/>
  <c r="R8676" i="4"/>
  <c r="Q8676" i="4"/>
  <c r="R8675" i="4"/>
  <c r="Q8675" i="4"/>
  <c r="R8674" i="4"/>
  <c r="Q8674" i="4"/>
  <c r="R8673" i="4"/>
  <c r="Q8673" i="4"/>
  <c r="R8672" i="4"/>
  <c r="Q8672" i="4"/>
  <c r="R8671" i="4"/>
  <c r="Q8671" i="4"/>
  <c r="R8670" i="4"/>
  <c r="Q8670" i="4"/>
  <c r="R8669" i="4"/>
  <c r="Q8669" i="4"/>
  <c r="R8668" i="4"/>
  <c r="Q8668" i="4"/>
  <c r="R8667" i="4"/>
  <c r="Q8667" i="4"/>
  <c r="R8666" i="4"/>
  <c r="Q8666" i="4"/>
  <c r="R8665" i="4"/>
  <c r="Q8665" i="4"/>
  <c r="R8664" i="4"/>
  <c r="Q8664" i="4"/>
  <c r="R8663" i="4"/>
  <c r="Q8663" i="4"/>
  <c r="R8662" i="4"/>
  <c r="Q8662" i="4"/>
  <c r="R8661" i="4"/>
  <c r="Q8661" i="4"/>
  <c r="R8660" i="4"/>
  <c r="Q8660" i="4"/>
  <c r="R8659" i="4"/>
  <c r="Q8659" i="4"/>
  <c r="R8658" i="4"/>
  <c r="Q8658" i="4"/>
  <c r="R8657" i="4"/>
  <c r="Q8657" i="4"/>
  <c r="R8656" i="4"/>
  <c r="Q8656" i="4"/>
  <c r="R8655" i="4"/>
  <c r="Q8655" i="4"/>
  <c r="R8654" i="4"/>
  <c r="Q8654" i="4"/>
  <c r="R8653" i="4"/>
  <c r="Q8653" i="4"/>
  <c r="R8652" i="4"/>
  <c r="Q8652" i="4"/>
  <c r="R8651" i="4"/>
  <c r="Q8651" i="4"/>
  <c r="R8650" i="4"/>
  <c r="Q8650" i="4"/>
  <c r="R8649" i="4"/>
  <c r="Q8649" i="4"/>
  <c r="R8648" i="4"/>
  <c r="Q8648" i="4"/>
  <c r="R8647" i="4"/>
  <c r="Q8647" i="4"/>
  <c r="R8646" i="4"/>
  <c r="Q8646" i="4"/>
  <c r="R8645" i="4"/>
  <c r="Q8645" i="4"/>
  <c r="R8644" i="4"/>
  <c r="Q8644" i="4"/>
  <c r="R8643" i="4"/>
  <c r="Q8643" i="4"/>
  <c r="R8642" i="4"/>
  <c r="Q8642" i="4"/>
  <c r="R8641" i="4"/>
  <c r="Q8641" i="4"/>
  <c r="R8640" i="4"/>
  <c r="Q8640" i="4"/>
  <c r="R8639" i="4"/>
  <c r="Q8639" i="4"/>
  <c r="R8638" i="4"/>
  <c r="Q8638" i="4"/>
  <c r="R8637" i="4"/>
  <c r="Q8637" i="4"/>
  <c r="R8636" i="4"/>
  <c r="Q8636" i="4"/>
  <c r="R8635" i="4"/>
  <c r="Q8635" i="4"/>
  <c r="R8634" i="4"/>
  <c r="Q8634" i="4"/>
  <c r="R8633" i="4"/>
  <c r="Q8633" i="4"/>
  <c r="R8632" i="4"/>
  <c r="Q8632" i="4"/>
  <c r="R8631" i="4"/>
  <c r="Q8631" i="4"/>
  <c r="R8630" i="4"/>
  <c r="Q8630" i="4"/>
  <c r="R8629" i="4"/>
  <c r="Q8629" i="4"/>
  <c r="R8628" i="4"/>
  <c r="Q8628" i="4"/>
  <c r="R8627" i="4"/>
  <c r="Q8627" i="4"/>
  <c r="R8626" i="4"/>
  <c r="Q8626" i="4"/>
  <c r="R8625" i="4"/>
  <c r="Q8625" i="4"/>
  <c r="R8624" i="4"/>
  <c r="Q8624" i="4"/>
  <c r="R8623" i="4"/>
  <c r="Q8623" i="4"/>
  <c r="R8622" i="4"/>
  <c r="Q8622" i="4"/>
  <c r="R8621" i="4"/>
  <c r="Q8621" i="4"/>
  <c r="R8620" i="4"/>
  <c r="Q8620" i="4"/>
  <c r="R8619" i="4"/>
  <c r="Q8619" i="4"/>
  <c r="R8618" i="4"/>
  <c r="Q8618" i="4"/>
  <c r="R8617" i="4"/>
  <c r="Q8617" i="4"/>
  <c r="R8616" i="4"/>
  <c r="Q8616" i="4"/>
  <c r="R8615" i="4"/>
  <c r="Q8615" i="4"/>
  <c r="R8614" i="4"/>
  <c r="Q8614" i="4"/>
  <c r="R8613" i="4"/>
  <c r="Q8613" i="4"/>
  <c r="R8612" i="4"/>
  <c r="Q8612" i="4"/>
  <c r="R8611" i="4"/>
  <c r="Q8611" i="4"/>
  <c r="R8610" i="4"/>
  <c r="Q8610" i="4"/>
  <c r="R8609" i="4"/>
  <c r="Q8609" i="4"/>
  <c r="R8608" i="4"/>
  <c r="Q8608" i="4"/>
  <c r="R8607" i="4"/>
  <c r="Q8607" i="4"/>
  <c r="R8606" i="4"/>
  <c r="Q8606" i="4"/>
  <c r="R8605" i="4"/>
  <c r="Q8605" i="4"/>
  <c r="R8604" i="4"/>
  <c r="Q8604" i="4"/>
  <c r="R8603" i="4"/>
  <c r="Q8603" i="4"/>
  <c r="R8602" i="4"/>
  <c r="Q8602" i="4"/>
  <c r="R8601" i="4"/>
  <c r="Q8601" i="4"/>
  <c r="R8600" i="4"/>
  <c r="Q8600" i="4"/>
  <c r="R8599" i="4"/>
  <c r="Q8599" i="4"/>
  <c r="R8598" i="4"/>
  <c r="Q8598" i="4"/>
  <c r="R8597" i="4"/>
  <c r="Q8597" i="4"/>
  <c r="R8596" i="4"/>
  <c r="Q8596" i="4"/>
  <c r="R8595" i="4"/>
  <c r="Q8595" i="4"/>
  <c r="R8594" i="4"/>
  <c r="Q8594" i="4"/>
  <c r="R8593" i="4"/>
  <c r="Q8593" i="4"/>
  <c r="R8592" i="4"/>
  <c r="Q8592" i="4"/>
  <c r="R8591" i="4"/>
  <c r="Q8591" i="4"/>
  <c r="R8590" i="4"/>
  <c r="Q8590" i="4"/>
  <c r="R8589" i="4"/>
  <c r="Q8589" i="4"/>
  <c r="R8588" i="4"/>
  <c r="Q8588" i="4"/>
  <c r="R8587" i="4"/>
  <c r="Q8587" i="4"/>
  <c r="R8586" i="4"/>
  <c r="Q8586" i="4"/>
  <c r="R8585" i="4"/>
  <c r="Q8585" i="4"/>
  <c r="R8584" i="4"/>
  <c r="Q8584" i="4"/>
  <c r="R8583" i="4"/>
  <c r="Q8583" i="4"/>
  <c r="R8582" i="4"/>
  <c r="Q8582" i="4"/>
  <c r="R8581" i="4"/>
  <c r="Q8581" i="4"/>
  <c r="R8580" i="4"/>
  <c r="Q8580" i="4"/>
  <c r="R8579" i="4"/>
  <c r="Q8579" i="4"/>
  <c r="R8578" i="4"/>
  <c r="Q8578" i="4"/>
  <c r="R8577" i="4"/>
  <c r="Q8577" i="4"/>
  <c r="R8576" i="4"/>
  <c r="Q8576" i="4"/>
  <c r="R8575" i="4"/>
  <c r="Q8575" i="4"/>
  <c r="R8574" i="4"/>
  <c r="Q8574" i="4"/>
  <c r="R8573" i="4"/>
  <c r="Q8573" i="4"/>
  <c r="R8572" i="4"/>
  <c r="Q8572" i="4"/>
  <c r="R8571" i="4"/>
  <c r="Q8571" i="4"/>
  <c r="R8570" i="4"/>
  <c r="Q8570" i="4"/>
  <c r="R8569" i="4"/>
  <c r="Q8569" i="4"/>
  <c r="R8568" i="4"/>
  <c r="Q8568" i="4"/>
  <c r="R8567" i="4"/>
  <c r="Q8567" i="4"/>
  <c r="R8566" i="4"/>
  <c r="Q8566" i="4"/>
  <c r="R8565" i="4"/>
  <c r="Q8565" i="4"/>
  <c r="R8564" i="4"/>
  <c r="Q8564" i="4"/>
  <c r="R8563" i="4"/>
  <c r="Q8563" i="4"/>
  <c r="R8562" i="4"/>
  <c r="Q8562" i="4"/>
  <c r="R8561" i="4"/>
  <c r="Q8561" i="4"/>
  <c r="R8560" i="4"/>
  <c r="Q8560" i="4"/>
  <c r="R8559" i="4"/>
  <c r="Q8559" i="4"/>
  <c r="R8558" i="4"/>
  <c r="Q8558" i="4"/>
  <c r="R8557" i="4"/>
  <c r="Q8557" i="4"/>
  <c r="R8556" i="4"/>
  <c r="Q8556" i="4"/>
  <c r="R8555" i="4"/>
  <c r="Q8555" i="4"/>
  <c r="R8554" i="4"/>
  <c r="Q8554" i="4"/>
  <c r="R8553" i="4"/>
  <c r="Q8553" i="4"/>
  <c r="R8552" i="4"/>
  <c r="Q8552" i="4"/>
  <c r="R8551" i="4"/>
  <c r="Q8551" i="4"/>
  <c r="R8550" i="4"/>
  <c r="Q8550" i="4"/>
  <c r="R8549" i="4"/>
  <c r="Q8549" i="4"/>
  <c r="R8548" i="4"/>
  <c r="Q8548" i="4"/>
  <c r="R8547" i="4"/>
  <c r="Q8547" i="4"/>
  <c r="R8546" i="4"/>
  <c r="Q8546" i="4"/>
  <c r="R8545" i="4"/>
  <c r="Q8545" i="4"/>
  <c r="R8544" i="4"/>
  <c r="Q8544" i="4"/>
  <c r="R8543" i="4"/>
  <c r="Q8543" i="4"/>
  <c r="R8542" i="4"/>
  <c r="Q8542" i="4"/>
  <c r="R8541" i="4"/>
  <c r="Q8541" i="4"/>
  <c r="R8540" i="4"/>
  <c r="Q8540" i="4"/>
  <c r="R8539" i="4"/>
  <c r="Q8539" i="4"/>
  <c r="R8538" i="4"/>
  <c r="Q8538" i="4"/>
  <c r="R8537" i="4"/>
  <c r="Q8537" i="4"/>
  <c r="R8536" i="4"/>
  <c r="Q8536" i="4"/>
  <c r="R8535" i="4"/>
  <c r="Q8535" i="4"/>
  <c r="R8534" i="4"/>
  <c r="Q8534" i="4"/>
  <c r="R8533" i="4"/>
  <c r="Q8533" i="4"/>
  <c r="R8532" i="4"/>
  <c r="Q8532" i="4"/>
  <c r="R8531" i="4"/>
  <c r="Q8531" i="4"/>
  <c r="R8530" i="4"/>
  <c r="Q8530" i="4"/>
  <c r="R8529" i="4"/>
  <c r="Q8529" i="4"/>
  <c r="R8528" i="4"/>
  <c r="Q8528" i="4"/>
  <c r="R8527" i="4"/>
  <c r="Q8527" i="4"/>
  <c r="R8526" i="4"/>
  <c r="Q8526" i="4"/>
  <c r="R8525" i="4"/>
  <c r="Q8525" i="4"/>
  <c r="R8524" i="4"/>
  <c r="Q8524" i="4"/>
  <c r="R8523" i="4"/>
  <c r="Q8523" i="4"/>
  <c r="R8522" i="4"/>
  <c r="Q8522" i="4"/>
  <c r="R8521" i="4"/>
  <c r="Q8521" i="4"/>
  <c r="R8520" i="4"/>
  <c r="Q8520" i="4"/>
  <c r="R8519" i="4"/>
  <c r="Q8519" i="4"/>
  <c r="R8518" i="4"/>
  <c r="Q8518" i="4"/>
  <c r="R8517" i="4"/>
  <c r="Q8517" i="4"/>
  <c r="R8516" i="4"/>
  <c r="Q8516" i="4"/>
  <c r="R8515" i="4"/>
  <c r="Q8515" i="4"/>
  <c r="R8514" i="4"/>
  <c r="Q8514" i="4"/>
  <c r="R8513" i="4"/>
  <c r="Q8513" i="4"/>
  <c r="R8512" i="4"/>
  <c r="Q8512" i="4"/>
  <c r="R8511" i="4"/>
  <c r="Q8511" i="4"/>
  <c r="R8510" i="4"/>
  <c r="Q8510" i="4"/>
  <c r="R8509" i="4"/>
  <c r="Q8509" i="4"/>
  <c r="R8508" i="4"/>
  <c r="Q8508" i="4"/>
  <c r="R8507" i="4"/>
  <c r="Q8507" i="4"/>
  <c r="R8506" i="4"/>
  <c r="Q8506" i="4"/>
  <c r="R8505" i="4"/>
  <c r="Q8505" i="4"/>
  <c r="R8504" i="4"/>
  <c r="Q8504" i="4"/>
  <c r="R8503" i="4"/>
  <c r="Q8503" i="4"/>
  <c r="R8502" i="4"/>
  <c r="Q8502" i="4"/>
  <c r="R8501" i="4"/>
  <c r="Q8501" i="4"/>
  <c r="R8500" i="4"/>
  <c r="Q8500" i="4"/>
  <c r="R8499" i="4"/>
  <c r="Q8499" i="4"/>
  <c r="R8498" i="4"/>
  <c r="Q8498" i="4"/>
  <c r="R8497" i="4"/>
  <c r="Q8497" i="4"/>
  <c r="R8496" i="4"/>
  <c r="Q8496" i="4"/>
  <c r="R8495" i="4"/>
  <c r="Q8495" i="4"/>
  <c r="R8494" i="4"/>
  <c r="Q8494" i="4"/>
  <c r="R8493" i="4"/>
  <c r="Q8493" i="4"/>
  <c r="R8492" i="4"/>
  <c r="Q8492" i="4"/>
  <c r="R8491" i="4"/>
  <c r="Q8491" i="4"/>
  <c r="R8490" i="4"/>
  <c r="Q8490" i="4"/>
  <c r="R8489" i="4"/>
  <c r="Q8489" i="4"/>
  <c r="R8488" i="4"/>
  <c r="Q8488" i="4"/>
  <c r="R8487" i="4"/>
  <c r="Q8487" i="4"/>
  <c r="R8486" i="4"/>
  <c r="Q8486" i="4"/>
  <c r="R8485" i="4"/>
  <c r="Q8485" i="4"/>
  <c r="R8484" i="4"/>
  <c r="Q8484" i="4"/>
  <c r="R8483" i="4"/>
  <c r="Q8483" i="4"/>
  <c r="R8482" i="4"/>
  <c r="Q8482" i="4"/>
  <c r="R8481" i="4"/>
  <c r="Q8481" i="4"/>
  <c r="R8480" i="4"/>
  <c r="Q8480" i="4"/>
  <c r="R8479" i="4"/>
  <c r="Q8479" i="4"/>
  <c r="R8478" i="4"/>
  <c r="Q8478" i="4"/>
  <c r="R8477" i="4"/>
  <c r="Q8477" i="4"/>
  <c r="R8476" i="4"/>
  <c r="Q8476" i="4"/>
  <c r="R8475" i="4"/>
  <c r="Q8475" i="4"/>
  <c r="R8474" i="4"/>
  <c r="Q8474" i="4"/>
  <c r="R8473" i="4"/>
  <c r="Q8473" i="4"/>
  <c r="R8472" i="4"/>
  <c r="Q8472" i="4"/>
  <c r="R8471" i="4"/>
  <c r="Q8471" i="4"/>
  <c r="R8470" i="4"/>
  <c r="Q8470" i="4"/>
  <c r="R8469" i="4"/>
  <c r="Q8469" i="4"/>
  <c r="R8468" i="4"/>
  <c r="Q8468" i="4"/>
  <c r="R8467" i="4"/>
  <c r="Q8467" i="4"/>
  <c r="R8466" i="4"/>
  <c r="Q8466" i="4"/>
  <c r="R8465" i="4"/>
  <c r="Q8465" i="4"/>
  <c r="R8464" i="4"/>
  <c r="Q8464" i="4"/>
  <c r="R8463" i="4"/>
  <c r="Q8463" i="4"/>
  <c r="R8462" i="4"/>
  <c r="Q8462" i="4"/>
  <c r="R8461" i="4"/>
  <c r="Q8461" i="4"/>
  <c r="R8460" i="4"/>
  <c r="Q8460" i="4"/>
  <c r="R8459" i="4"/>
  <c r="Q8459" i="4"/>
  <c r="R8458" i="4"/>
  <c r="Q8458" i="4"/>
  <c r="R8457" i="4"/>
  <c r="Q8457" i="4"/>
  <c r="R8456" i="4"/>
  <c r="Q8456" i="4"/>
  <c r="R8455" i="4"/>
  <c r="Q8455" i="4"/>
  <c r="R8454" i="4"/>
  <c r="Q8454" i="4"/>
  <c r="R8453" i="4"/>
  <c r="Q8453" i="4"/>
  <c r="R8452" i="4"/>
  <c r="Q8452" i="4"/>
  <c r="R8451" i="4"/>
  <c r="Q8451" i="4"/>
  <c r="R8450" i="4"/>
  <c r="Q8450" i="4"/>
  <c r="R8449" i="4"/>
  <c r="Q8449" i="4"/>
  <c r="R8448" i="4"/>
  <c r="Q8448" i="4"/>
  <c r="R8447" i="4"/>
  <c r="Q8447" i="4"/>
  <c r="R8446" i="4"/>
  <c r="Q8446" i="4"/>
  <c r="R8445" i="4"/>
  <c r="Q8445" i="4"/>
  <c r="R8444" i="4"/>
  <c r="Q8444" i="4"/>
  <c r="R8443" i="4"/>
  <c r="Q8443" i="4"/>
  <c r="R8442" i="4"/>
  <c r="Q8442" i="4"/>
  <c r="R8441" i="4"/>
  <c r="Q8441" i="4"/>
  <c r="R8440" i="4"/>
  <c r="Q8440" i="4"/>
  <c r="R8439" i="4"/>
  <c r="Q8439" i="4"/>
  <c r="R8438" i="4"/>
  <c r="Q8438" i="4"/>
  <c r="R8437" i="4"/>
  <c r="Q8437" i="4"/>
  <c r="R8436" i="4"/>
  <c r="Q8436" i="4"/>
  <c r="R8435" i="4"/>
  <c r="Q8435" i="4"/>
  <c r="R8434" i="4"/>
  <c r="Q8434" i="4"/>
  <c r="R8433" i="4"/>
  <c r="Q8433" i="4"/>
  <c r="R8432" i="4"/>
  <c r="Q8432" i="4"/>
  <c r="R8431" i="4"/>
  <c r="Q8431" i="4"/>
  <c r="R8430" i="4"/>
  <c r="Q8430" i="4"/>
  <c r="R8429" i="4"/>
  <c r="Q8429" i="4"/>
  <c r="R8428" i="4"/>
  <c r="Q8428" i="4"/>
  <c r="R8427" i="4"/>
  <c r="Q8427" i="4"/>
  <c r="R8426" i="4"/>
  <c r="Q8426" i="4"/>
  <c r="R8425" i="4"/>
  <c r="Q8425" i="4"/>
  <c r="R8424" i="4"/>
  <c r="Q8424" i="4"/>
  <c r="R8423" i="4"/>
  <c r="Q8423" i="4"/>
  <c r="R8422" i="4"/>
  <c r="Q8422" i="4"/>
  <c r="R8421" i="4"/>
  <c r="Q8421" i="4"/>
  <c r="R8420" i="4"/>
  <c r="Q8420" i="4"/>
  <c r="R8419" i="4"/>
  <c r="Q8419" i="4"/>
  <c r="R8418" i="4"/>
  <c r="Q8418" i="4"/>
  <c r="R8417" i="4"/>
  <c r="Q8417" i="4"/>
  <c r="R8416" i="4"/>
  <c r="Q8416" i="4"/>
  <c r="R8415" i="4"/>
  <c r="Q8415" i="4"/>
  <c r="R8414" i="4"/>
  <c r="Q8414" i="4"/>
  <c r="R8413" i="4"/>
  <c r="Q8413" i="4"/>
  <c r="R8412" i="4"/>
  <c r="Q8412" i="4"/>
  <c r="R8411" i="4"/>
  <c r="Q8411" i="4"/>
  <c r="R8410" i="4"/>
  <c r="Q8410" i="4"/>
  <c r="R8409" i="4"/>
  <c r="Q8409" i="4"/>
  <c r="R8408" i="4"/>
  <c r="Q8408" i="4"/>
  <c r="R8407" i="4"/>
  <c r="Q8407" i="4"/>
  <c r="R8406" i="4"/>
  <c r="Q8406" i="4"/>
  <c r="R8405" i="4"/>
  <c r="Q8405" i="4"/>
  <c r="R8404" i="4"/>
  <c r="Q8404" i="4"/>
  <c r="R8403" i="4"/>
  <c r="Q8403" i="4"/>
  <c r="R8402" i="4"/>
  <c r="Q8402" i="4"/>
  <c r="R8401" i="4"/>
  <c r="Q8401" i="4"/>
  <c r="R8400" i="4"/>
  <c r="Q8400" i="4"/>
  <c r="R8399" i="4"/>
  <c r="Q8399" i="4"/>
  <c r="R8398" i="4"/>
  <c r="Q8398" i="4"/>
  <c r="R8397" i="4"/>
  <c r="Q8397" i="4"/>
  <c r="R8396" i="4"/>
  <c r="Q8396" i="4"/>
  <c r="R8395" i="4"/>
  <c r="Q8395" i="4"/>
  <c r="R8394" i="4"/>
  <c r="Q8394" i="4"/>
  <c r="R8393" i="4"/>
  <c r="Q8393" i="4"/>
  <c r="R8392" i="4"/>
  <c r="Q8392" i="4"/>
  <c r="R8391" i="4"/>
  <c r="Q8391" i="4"/>
  <c r="R8390" i="4"/>
  <c r="Q8390" i="4"/>
  <c r="R8389" i="4"/>
  <c r="Q8389" i="4"/>
  <c r="R8388" i="4"/>
  <c r="Q8388" i="4"/>
  <c r="R8387" i="4"/>
  <c r="Q8387" i="4"/>
  <c r="R8386" i="4"/>
  <c r="Q8386" i="4"/>
  <c r="R8385" i="4"/>
  <c r="Q8385" i="4"/>
  <c r="R8384" i="4"/>
  <c r="Q8384" i="4"/>
  <c r="R8383" i="4"/>
  <c r="Q8383" i="4"/>
  <c r="R8382" i="4"/>
  <c r="Q8382" i="4"/>
  <c r="R8381" i="4"/>
  <c r="Q8381" i="4"/>
  <c r="R8380" i="4"/>
  <c r="Q8380" i="4"/>
  <c r="R8379" i="4"/>
  <c r="Q8379" i="4"/>
  <c r="R8378" i="4"/>
  <c r="Q8378" i="4"/>
  <c r="R8377" i="4"/>
  <c r="Q8377" i="4"/>
  <c r="R8376" i="4"/>
  <c r="Q8376" i="4"/>
  <c r="R8375" i="4"/>
  <c r="Q8375" i="4"/>
  <c r="R8374" i="4"/>
  <c r="Q8374" i="4"/>
  <c r="R8373" i="4"/>
  <c r="Q8373" i="4"/>
  <c r="R8372" i="4"/>
  <c r="Q8372" i="4"/>
  <c r="R8371" i="4"/>
  <c r="Q8371" i="4"/>
  <c r="R8370" i="4"/>
  <c r="Q8370" i="4"/>
  <c r="R8369" i="4"/>
  <c r="Q8369" i="4"/>
  <c r="R8368" i="4"/>
  <c r="Q8368" i="4"/>
  <c r="R8367" i="4"/>
  <c r="Q8367" i="4"/>
  <c r="R8366" i="4"/>
  <c r="Q8366" i="4"/>
  <c r="R8365" i="4"/>
  <c r="Q8365" i="4"/>
  <c r="R8364" i="4"/>
  <c r="Q8364" i="4"/>
  <c r="R8363" i="4"/>
  <c r="Q8363" i="4"/>
  <c r="R8362" i="4"/>
  <c r="Q8362" i="4"/>
  <c r="R8361" i="4"/>
  <c r="Q8361" i="4"/>
  <c r="R8360" i="4"/>
  <c r="Q8360" i="4"/>
  <c r="R8359" i="4"/>
  <c r="Q8359" i="4"/>
  <c r="R8358" i="4"/>
  <c r="Q8358" i="4"/>
  <c r="R8357" i="4"/>
  <c r="Q8357" i="4"/>
  <c r="R8356" i="4"/>
  <c r="Q8356" i="4"/>
  <c r="R8355" i="4"/>
  <c r="Q8355" i="4"/>
  <c r="R8354" i="4"/>
  <c r="Q8354" i="4"/>
  <c r="R8353" i="4"/>
  <c r="Q8353" i="4"/>
  <c r="R8352" i="4"/>
  <c r="Q8352" i="4"/>
  <c r="R8351" i="4"/>
  <c r="Q8351" i="4"/>
  <c r="R8350" i="4"/>
  <c r="Q8350" i="4"/>
  <c r="R8349" i="4"/>
  <c r="Q8349" i="4"/>
  <c r="R8348" i="4"/>
  <c r="Q8348" i="4"/>
  <c r="R8347" i="4"/>
  <c r="Q8347" i="4"/>
  <c r="R8346" i="4"/>
  <c r="Q8346" i="4"/>
  <c r="R8345" i="4"/>
  <c r="Q8345" i="4"/>
  <c r="R8344" i="4"/>
  <c r="Q8344" i="4"/>
  <c r="R8343" i="4"/>
  <c r="Q8343" i="4"/>
  <c r="R8342" i="4"/>
  <c r="Q8342" i="4"/>
  <c r="R8341" i="4"/>
  <c r="Q8341" i="4"/>
  <c r="R8340" i="4"/>
  <c r="Q8340" i="4"/>
  <c r="R8339" i="4"/>
  <c r="Q8339" i="4"/>
  <c r="R8338" i="4"/>
  <c r="Q8338" i="4"/>
  <c r="R8337" i="4"/>
  <c r="Q8337" i="4"/>
  <c r="R8336" i="4"/>
  <c r="Q8336" i="4"/>
  <c r="R8335" i="4"/>
  <c r="Q8335" i="4"/>
  <c r="R8334" i="4"/>
  <c r="Q8334" i="4"/>
  <c r="R8333" i="4"/>
  <c r="Q8333" i="4"/>
  <c r="R8332" i="4"/>
  <c r="Q8332" i="4"/>
  <c r="R8331" i="4"/>
  <c r="Q8331" i="4"/>
  <c r="R8330" i="4"/>
  <c r="Q8330" i="4"/>
  <c r="R8329" i="4"/>
  <c r="Q8329" i="4"/>
  <c r="R8328" i="4"/>
  <c r="Q8328" i="4"/>
  <c r="R8327" i="4"/>
  <c r="Q8327" i="4"/>
  <c r="R8326" i="4"/>
  <c r="Q8326" i="4"/>
  <c r="R8325" i="4"/>
  <c r="Q8325" i="4"/>
  <c r="R8324" i="4"/>
  <c r="Q8324" i="4"/>
  <c r="R8323" i="4"/>
  <c r="Q8323" i="4"/>
  <c r="R8322" i="4"/>
  <c r="Q8322" i="4"/>
  <c r="R8321" i="4"/>
  <c r="Q8321" i="4"/>
  <c r="R8320" i="4"/>
  <c r="Q8320" i="4"/>
  <c r="R8319" i="4"/>
  <c r="Q8319" i="4"/>
  <c r="R8318" i="4"/>
  <c r="Q8318" i="4"/>
  <c r="R8317" i="4"/>
  <c r="Q8317" i="4"/>
  <c r="R8316" i="4"/>
  <c r="Q8316" i="4"/>
  <c r="R8315" i="4"/>
  <c r="Q8315" i="4"/>
  <c r="R8314" i="4"/>
  <c r="Q8314" i="4"/>
  <c r="R8313" i="4"/>
  <c r="Q8313" i="4"/>
  <c r="R8312" i="4"/>
  <c r="Q8312" i="4"/>
  <c r="R8311" i="4"/>
  <c r="Q8311" i="4"/>
  <c r="R8310" i="4"/>
  <c r="Q8310" i="4"/>
  <c r="R8309" i="4"/>
  <c r="Q8309" i="4"/>
  <c r="R8308" i="4"/>
  <c r="Q8308" i="4"/>
  <c r="R8307" i="4"/>
  <c r="Q8307" i="4"/>
  <c r="R8306" i="4"/>
  <c r="Q8306" i="4"/>
  <c r="R8305" i="4"/>
  <c r="Q8305" i="4"/>
  <c r="R8304" i="4"/>
  <c r="Q8304" i="4"/>
  <c r="R8303" i="4"/>
  <c r="Q8303" i="4"/>
  <c r="R8302" i="4"/>
  <c r="Q8302" i="4"/>
  <c r="R8301" i="4"/>
  <c r="Q8301" i="4"/>
  <c r="R8300" i="4"/>
  <c r="Q8300" i="4"/>
  <c r="R8299" i="4"/>
  <c r="Q8299" i="4"/>
  <c r="R8298" i="4"/>
  <c r="Q8298" i="4"/>
  <c r="R8297" i="4"/>
  <c r="Q8297" i="4"/>
  <c r="R8296" i="4"/>
  <c r="Q8296" i="4"/>
  <c r="R8295" i="4"/>
  <c r="Q8295" i="4"/>
  <c r="R8294" i="4"/>
  <c r="Q8294" i="4"/>
  <c r="R8293" i="4"/>
  <c r="Q8293" i="4"/>
  <c r="R8292" i="4"/>
  <c r="Q8292" i="4"/>
  <c r="R8291" i="4"/>
  <c r="Q8291" i="4"/>
  <c r="R8290" i="4"/>
  <c r="Q8290" i="4"/>
  <c r="R8289" i="4"/>
  <c r="Q8289" i="4"/>
  <c r="R8288" i="4"/>
  <c r="Q8288" i="4"/>
  <c r="R8287" i="4"/>
  <c r="Q8287" i="4"/>
  <c r="R8286" i="4"/>
  <c r="Q8286" i="4"/>
  <c r="R8285" i="4"/>
  <c r="Q8285" i="4"/>
  <c r="R8284" i="4"/>
  <c r="Q8284" i="4"/>
  <c r="R8283" i="4"/>
  <c r="Q8283" i="4"/>
  <c r="R8282" i="4"/>
  <c r="Q8282" i="4"/>
  <c r="R8281" i="4"/>
  <c r="Q8281" i="4"/>
  <c r="R8280" i="4"/>
  <c r="Q8280" i="4"/>
  <c r="R8279" i="4"/>
  <c r="Q8279" i="4"/>
  <c r="R8278" i="4"/>
  <c r="Q8278" i="4"/>
  <c r="R8277" i="4"/>
  <c r="Q8277" i="4"/>
  <c r="R8276" i="4"/>
  <c r="Q8276" i="4"/>
  <c r="R8275" i="4"/>
  <c r="Q8275" i="4"/>
  <c r="R8274" i="4"/>
  <c r="Q8274" i="4"/>
  <c r="R8273" i="4"/>
  <c r="Q8273" i="4"/>
  <c r="R8272" i="4"/>
  <c r="Q8272" i="4"/>
  <c r="R8271" i="4"/>
  <c r="Q8271" i="4"/>
  <c r="R8270" i="4"/>
  <c r="Q8270" i="4"/>
  <c r="R8269" i="4"/>
  <c r="Q8269" i="4"/>
  <c r="R8268" i="4"/>
  <c r="Q8268" i="4"/>
  <c r="R8267" i="4"/>
  <c r="Q8267" i="4"/>
  <c r="R8266" i="4"/>
  <c r="Q8266" i="4"/>
  <c r="R8265" i="4"/>
  <c r="Q8265" i="4"/>
  <c r="R8264" i="4"/>
  <c r="Q8264" i="4"/>
  <c r="R8263" i="4"/>
  <c r="Q8263" i="4"/>
  <c r="R8262" i="4"/>
  <c r="Q8262" i="4"/>
  <c r="R8261" i="4"/>
  <c r="Q8261" i="4"/>
  <c r="R8260" i="4"/>
  <c r="Q8260" i="4"/>
  <c r="R8259" i="4"/>
  <c r="Q8259" i="4"/>
  <c r="R8258" i="4"/>
  <c r="Q8258" i="4"/>
  <c r="R8257" i="4"/>
  <c r="Q8257" i="4"/>
  <c r="R8256" i="4"/>
  <c r="Q8256" i="4"/>
  <c r="R8255" i="4"/>
  <c r="Q8255" i="4"/>
  <c r="R8254" i="4"/>
  <c r="Q8254" i="4"/>
  <c r="R8253" i="4"/>
  <c r="Q8253" i="4"/>
  <c r="R8252" i="4"/>
  <c r="Q8252" i="4"/>
  <c r="R8251" i="4"/>
  <c r="Q8251" i="4"/>
  <c r="R8250" i="4"/>
  <c r="Q8250" i="4"/>
  <c r="R8249" i="4"/>
  <c r="Q8249" i="4"/>
  <c r="R8248" i="4"/>
  <c r="Q8248" i="4"/>
  <c r="R8247" i="4"/>
  <c r="Q8247" i="4"/>
  <c r="R8246" i="4"/>
  <c r="Q8246" i="4"/>
  <c r="R8245" i="4"/>
  <c r="Q8245" i="4"/>
  <c r="R8244" i="4"/>
  <c r="Q8244" i="4"/>
  <c r="R8243" i="4"/>
  <c r="Q8243" i="4"/>
  <c r="R8242" i="4"/>
  <c r="Q8242" i="4"/>
  <c r="R8241" i="4"/>
  <c r="Q8241" i="4"/>
  <c r="R8240" i="4"/>
  <c r="Q8240" i="4"/>
  <c r="R8239" i="4"/>
  <c r="Q8239" i="4"/>
  <c r="R8238" i="4"/>
  <c r="Q8238" i="4"/>
  <c r="R8237" i="4"/>
  <c r="Q8237" i="4"/>
  <c r="R8236" i="4"/>
  <c r="Q8236" i="4"/>
  <c r="R8235" i="4"/>
  <c r="Q8235" i="4"/>
  <c r="R8234" i="4"/>
  <c r="Q8234" i="4"/>
  <c r="R8233" i="4"/>
  <c r="Q8233" i="4"/>
  <c r="R8232" i="4"/>
  <c r="Q8232" i="4"/>
  <c r="R8231" i="4"/>
  <c r="Q8231" i="4"/>
  <c r="R8230" i="4"/>
  <c r="Q8230" i="4"/>
  <c r="R8229" i="4"/>
  <c r="Q8229" i="4"/>
  <c r="R8228" i="4"/>
  <c r="Q8228" i="4"/>
  <c r="R8227" i="4"/>
  <c r="Q8227" i="4"/>
  <c r="R8226" i="4"/>
  <c r="Q8226" i="4"/>
  <c r="R8225" i="4"/>
  <c r="Q8225" i="4"/>
  <c r="R8224" i="4"/>
  <c r="Q8224" i="4"/>
  <c r="R8223" i="4"/>
  <c r="Q8223" i="4"/>
  <c r="R8222" i="4"/>
  <c r="Q8222" i="4"/>
  <c r="R8221" i="4"/>
  <c r="Q8221" i="4"/>
  <c r="R8220" i="4"/>
  <c r="Q8220" i="4"/>
  <c r="R8219" i="4"/>
  <c r="Q8219" i="4"/>
  <c r="R8218" i="4"/>
  <c r="Q8218" i="4"/>
  <c r="R8217" i="4"/>
  <c r="Q8217" i="4"/>
  <c r="R8216" i="4"/>
  <c r="Q8216" i="4"/>
  <c r="R8215" i="4"/>
  <c r="Q8215" i="4"/>
  <c r="R8214" i="4"/>
  <c r="Q8214" i="4"/>
  <c r="R8213" i="4"/>
  <c r="Q8213" i="4"/>
  <c r="R8212" i="4"/>
  <c r="Q8212" i="4"/>
  <c r="R8211" i="4"/>
  <c r="Q8211" i="4"/>
  <c r="R8210" i="4"/>
  <c r="Q8210" i="4"/>
  <c r="R8209" i="4"/>
  <c r="Q8209" i="4"/>
  <c r="R8208" i="4"/>
  <c r="Q8208" i="4"/>
  <c r="R8207" i="4"/>
  <c r="Q8207" i="4"/>
  <c r="R8206" i="4"/>
  <c r="Q8206" i="4"/>
  <c r="R8205" i="4"/>
  <c r="Q8205" i="4"/>
  <c r="R8204" i="4"/>
  <c r="Q8204" i="4"/>
  <c r="R8203" i="4"/>
  <c r="Q8203" i="4"/>
  <c r="R8202" i="4"/>
  <c r="Q8202" i="4"/>
  <c r="R8201" i="4"/>
  <c r="Q8201" i="4"/>
  <c r="R8200" i="4"/>
  <c r="Q8200" i="4"/>
  <c r="R8199" i="4"/>
  <c r="Q8199" i="4"/>
  <c r="R8198" i="4"/>
  <c r="Q8198" i="4"/>
  <c r="R8197" i="4"/>
  <c r="Q8197" i="4"/>
  <c r="R8196" i="4"/>
  <c r="Q8196" i="4"/>
  <c r="R8195" i="4"/>
  <c r="Q8195" i="4"/>
  <c r="R8194" i="4"/>
  <c r="Q8194" i="4"/>
  <c r="R8193" i="4"/>
  <c r="Q8193" i="4"/>
  <c r="R8192" i="4"/>
  <c r="Q8192" i="4"/>
  <c r="R8191" i="4"/>
  <c r="Q8191" i="4"/>
  <c r="R8190" i="4"/>
  <c r="Q8190" i="4"/>
  <c r="R8189" i="4"/>
  <c r="Q8189" i="4"/>
  <c r="R8188" i="4"/>
  <c r="Q8188" i="4"/>
  <c r="R8187" i="4"/>
  <c r="Q8187" i="4"/>
  <c r="R8186" i="4"/>
  <c r="Q8186" i="4"/>
  <c r="R8185" i="4"/>
  <c r="Q8185" i="4"/>
  <c r="R8184" i="4"/>
  <c r="Q8184" i="4"/>
  <c r="R8183" i="4"/>
  <c r="Q8183" i="4"/>
  <c r="R8182" i="4"/>
  <c r="Q8182" i="4"/>
  <c r="R8181" i="4"/>
  <c r="Q8181" i="4"/>
  <c r="R8180" i="4"/>
  <c r="Q8180" i="4"/>
  <c r="R8179" i="4"/>
  <c r="Q8179" i="4"/>
  <c r="R8178" i="4"/>
  <c r="Q8178" i="4"/>
  <c r="R8177" i="4"/>
  <c r="Q8177" i="4"/>
  <c r="R8176" i="4"/>
  <c r="Q8176" i="4"/>
  <c r="R8175" i="4"/>
  <c r="Q8175" i="4"/>
  <c r="R8174" i="4"/>
  <c r="Q8174" i="4"/>
  <c r="R8173" i="4"/>
  <c r="Q8173" i="4"/>
  <c r="R8172" i="4"/>
  <c r="Q8172" i="4"/>
  <c r="R8171" i="4"/>
  <c r="Q8171" i="4"/>
  <c r="R8170" i="4"/>
  <c r="Q8170" i="4"/>
  <c r="R8169" i="4"/>
  <c r="Q8169" i="4"/>
  <c r="R8168" i="4"/>
  <c r="Q8168" i="4"/>
  <c r="R8167" i="4"/>
  <c r="Q8167" i="4"/>
  <c r="R8166" i="4"/>
  <c r="Q8166" i="4"/>
  <c r="R8165" i="4"/>
  <c r="Q8165" i="4"/>
  <c r="R8164" i="4"/>
  <c r="Q8164" i="4"/>
  <c r="R8163" i="4"/>
  <c r="Q8163" i="4"/>
  <c r="R8162" i="4"/>
  <c r="Q8162" i="4"/>
  <c r="R8161" i="4"/>
  <c r="Q8161" i="4"/>
  <c r="R8160" i="4"/>
  <c r="Q8160" i="4"/>
  <c r="R8159" i="4"/>
  <c r="Q8159" i="4"/>
  <c r="R8158" i="4"/>
  <c r="Q8158" i="4"/>
  <c r="R8157" i="4"/>
  <c r="Q8157" i="4"/>
  <c r="R8156" i="4"/>
  <c r="Q8156" i="4"/>
  <c r="R8155" i="4"/>
  <c r="Q8155" i="4"/>
  <c r="R8154" i="4"/>
  <c r="Q8154" i="4"/>
  <c r="R8153" i="4"/>
  <c r="Q8153" i="4"/>
  <c r="R8152" i="4"/>
  <c r="Q8152" i="4"/>
  <c r="R8151" i="4"/>
  <c r="Q8151" i="4"/>
  <c r="R8150" i="4"/>
  <c r="Q8150" i="4"/>
  <c r="R8149" i="4"/>
  <c r="Q8149" i="4"/>
  <c r="R8148" i="4"/>
  <c r="Q8148" i="4"/>
  <c r="R8147" i="4"/>
  <c r="Q8147" i="4"/>
  <c r="R8146" i="4"/>
  <c r="Q8146" i="4"/>
  <c r="R8145" i="4"/>
  <c r="Q8145" i="4"/>
  <c r="R8144" i="4"/>
  <c r="Q8144" i="4"/>
  <c r="R8143" i="4"/>
  <c r="Q8143" i="4"/>
  <c r="R8142" i="4"/>
  <c r="Q8142" i="4"/>
  <c r="R8141" i="4"/>
  <c r="Q8141" i="4"/>
  <c r="R8140" i="4"/>
  <c r="Q8140" i="4"/>
  <c r="R8139" i="4"/>
  <c r="Q8139" i="4"/>
  <c r="R8138" i="4"/>
  <c r="Q8138" i="4"/>
  <c r="R8137" i="4"/>
  <c r="Q8137" i="4"/>
  <c r="R8136" i="4"/>
  <c r="Q8136" i="4"/>
  <c r="R8135" i="4"/>
  <c r="Q8135" i="4"/>
  <c r="R8134" i="4"/>
  <c r="Q8134" i="4"/>
  <c r="R8133" i="4"/>
  <c r="Q8133" i="4"/>
  <c r="R8132" i="4"/>
  <c r="Q8132" i="4"/>
  <c r="R8131" i="4"/>
  <c r="Q8131" i="4"/>
  <c r="R8130" i="4"/>
  <c r="Q8130" i="4"/>
  <c r="R8129" i="4"/>
  <c r="Q8129" i="4"/>
  <c r="R8128" i="4"/>
  <c r="Q8128" i="4"/>
  <c r="R8127" i="4"/>
  <c r="Q8127" i="4"/>
  <c r="R8126" i="4"/>
  <c r="Q8126" i="4"/>
  <c r="R8125" i="4"/>
  <c r="Q8125" i="4"/>
  <c r="R8124" i="4"/>
  <c r="Q8124" i="4"/>
  <c r="R8123" i="4"/>
  <c r="Q8123" i="4"/>
  <c r="R8122" i="4"/>
  <c r="Q8122" i="4"/>
  <c r="R8121" i="4"/>
  <c r="Q8121" i="4"/>
  <c r="R8120" i="4"/>
  <c r="Q8120" i="4"/>
  <c r="R8119" i="4"/>
  <c r="Q8119" i="4"/>
  <c r="R8118" i="4"/>
  <c r="Q8118" i="4"/>
  <c r="R8117" i="4"/>
  <c r="Q8117" i="4"/>
  <c r="R8116" i="4"/>
  <c r="Q8116" i="4"/>
  <c r="R8115" i="4"/>
  <c r="Q8115" i="4"/>
  <c r="R8114" i="4"/>
  <c r="Q8114" i="4"/>
  <c r="R8113" i="4"/>
  <c r="Q8113" i="4"/>
  <c r="R8112" i="4"/>
  <c r="Q8112" i="4"/>
  <c r="R8111" i="4"/>
  <c r="Q8111" i="4"/>
  <c r="R8110" i="4"/>
  <c r="Q8110" i="4"/>
  <c r="R8109" i="4"/>
  <c r="Q8109" i="4"/>
  <c r="R8108" i="4"/>
  <c r="Q8108" i="4"/>
  <c r="R8107" i="4"/>
  <c r="Q8107" i="4"/>
  <c r="R8106" i="4"/>
  <c r="Q8106" i="4"/>
  <c r="R8105" i="4"/>
  <c r="Q8105" i="4"/>
  <c r="R8104" i="4"/>
  <c r="Q8104" i="4"/>
  <c r="R8103" i="4"/>
  <c r="Q8103" i="4"/>
  <c r="R8102" i="4"/>
  <c r="Q8102" i="4"/>
  <c r="R8101" i="4"/>
  <c r="Q8101" i="4"/>
  <c r="R8100" i="4"/>
  <c r="Q8100" i="4"/>
  <c r="R8099" i="4"/>
  <c r="Q8099" i="4"/>
  <c r="R8098" i="4"/>
  <c r="Q8098" i="4"/>
  <c r="R8097" i="4"/>
  <c r="Q8097" i="4"/>
  <c r="R8096" i="4"/>
  <c r="Q8096" i="4"/>
  <c r="R8095" i="4"/>
  <c r="Q8095" i="4"/>
  <c r="R8094" i="4"/>
  <c r="Q8094" i="4"/>
  <c r="R8093" i="4"/>
  <c r="Q8093" i="4"/>
  <c r="R8092" i="4"/>
  <c r="Q8092" i="4"/>
  <c r="R8091" i="4"/>
  <c r="Q8091" i="4"/>
  <c r="R8090" i="4"/>
  <c r="Q8090" i="4"/>
  <c r="R8089" i="4"/>
  <c r="Q8089" i="4"/>
  <c r="R8088" i="4"/>
  <c r="Q8088" i="4"/>
  <c r="R8087" i="4"/>
  <c r="Q8087" i="4"/>
  <c r="R8086" i="4"/>
  <c r="Q8086" i="4"/>
  <c r="R8085" i="4"/>
  <c r="Q8085" i="4"/>
  <c r="R8084" i="4"/>
  <c r="Q8084" i="4"/>
  <c r="R8083" i="4"/>
  <c r="Q8083" i="4"/>
  <c r="R8082" i="4"/>
  <c r="Q8082" i="4"/>
  <c r="R8081" i="4"/>
  <c r="Q8081" i="4"/>
  <c r="R8080" i="4"/>
  <c r="Q8080" i="4"/>
  <c r="R8079" i="4"/>
  <c r="Q8079" i="4"/>
  <c r="R8078" i="4"/>
  <c r="Q8078" i="4"/>
  <c r="R8077" i="4"/>
  <c r="Q8077" i="4"/>
  <c r="R8076" i="4"/>
  <c r="Q8076" i="4"/>
  <c r="R8075" i="4"/>
  <c r="Q8075" i="4"/>
  <c r="R8074" i="4"/>
  <c r="Q8074" i="4"/>
  <c r="R8073" i="4"/>
  <c r="Q8073" i="4"/>
  <c r="R8072" i="4"/>
  <c r="Q8072" i="4"/>
  <c r="R8071" i="4"/>
  <c r="Q8071" i="4"/>
  <c r="R8070" i="4"/>
  <c r="Q8070" i="4"/>
  <c r="R8069" i="4"/>
  <c r="Q8069" i="4"/>
  <c r="R8068" i="4"/>
  <c r="Q8068" i="4"/>
  <c r="R8067" i="4"/>
  <c r="Q8067" i="4"/>
  <c r="R8066" i="4"/>
  <c r="Q8066" i="4"/>
  <c r="R8065" i="4"/>
  <c r="Q8065" i="4"/>
  <c r="R8064" i="4"/>
  <c r="Q8064" i="4"/>
  <c r="R8063" i="4"/>
  <c r="Q8063" i="4"/>
  <c r="R8062" i="4"/>
  <c r="Q8062" i="4"/>
  <c r="R8061" i="4"/>
  <c r="Q8061" i="4"/>
  <c r="R8060" i="4"/>
  <c r="Q8060" i="4"/>
  <c r="R8059" i="4"/>
  <c r="Q8059" i="4"/>
  <c r="R8058" i="4"/>
  <c r="Q8058" i="4"/>
  <c r="R8057" i="4"/>
  <c r="Q8057" i="4"/>
  <c r="R8056" i="4"/>
  <c r="Q8056" i="4"/>
  <c r="R8055" i="4"/>
  <c r="Q8055" i="4"/>
  <c r="R8054" i="4"/>
  <c r="Q8054" i="4"/>
  <c r="R8053" i="4"/>
  <c r="Q8053" i="4"/>
  <c r="R8052" i="4"/>
  <c r="Q8052" i="4"/>
  <c r="R8051" i="4"/>
  <c r="Q8051" i="4"/>
  <c r="R8050" i="4"/>
  <c r="Q8050" i="4"/>
  <c r="R8049" i="4"/>
  <c r="Q8049" i="4"/>
  <c r="R8048" i="4"/>
  <c r="Q8048" i="4"/>
  <c r="R8047" i="4"/>
  <c r="Q8047" i="4"/>
  <c r="R8046" i="4"/>
  <c r="Q8046" i="4"/>
  <c r="R8045" i="4"/>
  <c r="Q8045" i="4"/>
  <c r="R8044" i="4"/>
  <c r="Q8044" i="4"/>
  <c r="R8043" i="4"/>
  <c r="Q8043" i="4"/>
  <c r="R8042" i="4"/>
  <c r="Q8042" i="4"/>
  <c r="R8041" i="4"/>
  <c r="Q8041" i="4"/>
  <c r="R8040" i="4"/>
  <c r="Q8040" i="4"/>
  <c r="R8039" i="4"/>
  <c r="Q8039" i="4"/>
  <c r="R8038" i="4"/>
  <c r="Q8038" i="4"/>
  <c r="R8037" i="4"/>
  <c r="Q8037" i="4"/>
  <c r="R8036" i="4"/>
  <c r="Q8036" i="4"/>
  <c r="R8035" i="4"/>
  <c r="Q8035" i="4"/>
  <c r="R8034" i="4"/>
  <c r="Q8034" i="4"/>
  <c r="R8033" i="4"/>
  <c r="Q8033" i="4"/>
  <c r="R8032" i="4"/>
  <c r="Q8032" i="4"/>
  <c r="R8031" i="4"/>
  <c r="Q8031" i="4"/>
  <c r="R8030" i="4"/>
  <c r="Q8030" i="4"/>
  <c r="R8029" i="4"/>
  <c r="Q8029" i="4"/>
  <c r="R8028" i="4"/>
  <c r="Q8028" i="4"/>
  <c r="R8027" i="4"/>
  <c r="Q8027" i="4"/>
  <c r="R8026" i="4"/>
  <c r="Q8026" i="4"/>
  <c r="R8025" i="4"/>
  <c r="Q8025" i="4"/>
  <c r="R8024" i="4"/>
  <c r="Q8024" i="4"/>
  <c r="R8023" i="4"/>
  <c r="Q8023" i="4"/>
  <c r="R8022" i="4"/>
  <c r="Q8022" i="4"/>
  <c r="R8021" i="4"/>
  <c r="Q8021" i="4"/>
  <c r="R8020" i="4"/>
  <c r="Q8020" i="4"/>
  <c r="R8019" i="4"/>
  <c r="Q8019" i="4"/>
  <c r="R8018" i="4"/>
  <c r="Q8018" i="4"/>
  <c r="R8017" i="4"/>
  <c r="Q8017" i="4"/>
  <c r="R8016" i="4"/>
  <c r="Q8016" i="4"/>
  <c r="R8015" i="4"/>
  <c r="Q8015" i="4"/>
  <c r="R8014" i="4"/>
  <c r="Q8014" i="4"/>
  <c r="R8013" i="4"/>
  <c r="Q8013" i="4"/>
  <c r="R8012" i="4"/>
  <c r="Q8012" i="4"/>
  <c r="R8011" i="4"/>
  <c r="Q8011" i="4"/>
  <c r="R8010" i="4"/>
  <c r="Q8010" i="4"/>
  <c r="R8009" i="4"/>
  <c r="Q8009" i="4"/>
  <c r="R8008" i="4"/>
  <c r="Q8008" i="4"/>
  <c r="R8007" i="4"/>
  <c r="Q8007" i="4"/>
  <c r="R8006" i="4"/>
  <c r="Q8006" i="4"/>
  <c r="R8005" i="4"/>
  <c r="Q8005" i="4"/>
  <c r="R8004" i="4"/>
  <c r="Q8004" i="4"/>
  <c r="R8003" i="4"/>
  <c r="Q8003" i="4"/>
  <c r="R8002" i="4"/>
  <c r="Q8002" i="4"/>
  <c r="R8001" i="4"/>
  <c r="Q8001" i="4"/>
  <c r="R8000" i="4"/>
  <c r="Q8000" i="4"/>
  <c r="R7999" i="4"/>
  <c r="Q7999" i="4"/>
  <c r="R7998" i="4"/>
  <c r="Q7998" i="4"/>
  <c r="R7997" i="4"/>
  <c r="Q7997" i="4"/>
  <c r="R7996" i="4"/>
  <c r="Q7996" i="4"/>
  <c r="R7995" i="4"/>
  <c r="Q7995" i="4"/>
  <c r="R7994" i="4"/>
  <c r="Q7994" i="4"/>
  <c r="R7993" i="4"/>
  <c r="Q7993" i="4"/>
  <c r="R7992" i="4"/>
  <c r="Q7992" i="4"/>
  <c r="R7991" i="4"/>
  <c r="Q7991" i="4"/>
  <c r="R7990" i="4"/>
  <c r="Q7990" i="4"/>
  <c r="R7989" i="4"/>
  <c r="Q7989" i="4"/>
  <c r="R7988" i="4"/>
  <c r="Q7988" i="4"/>
  <c r="R7987" i="4"/>
  <c r="Q7987" i="4"/>
  <c r="R7986" i="4"/>
  <c r="Q7986" i="4"/>
  <c r="R7985" i="4"/>
  <c r="Q7985" i="4"/>
  <c r="R7984" i="4"/>
  <c r="Q7984" i="4"/>
  <c r="R7983" i="4"/>
  <c r="Q7983" i="4"/>
  <c r="R7982" i="4"/>
  <c r="Q7982" i="4"/>
  <c r="R7981" i="4"/>
  <c r="Q7981" i="4"/>
  <c r="R7980" i="4"/>
  <c r="Q7980" i="4"/>
  <c r="R7979" i="4"/>
  <c r="Q7979" i="4"/>
  <c r="R7978" i="4"/>
  <c r="Q7978" i="4"/>
  <c r="R7977" i="4"/>
  <c r="Q7977" i="4"/>
  <c r="R7976" i="4"/>
  <c r="Q7976" i="4"/>
  <c r="R7975" i="4"/>
  <c r="Q7975" i="4"/>
  <c r="R7974" i="4"/>
  <c r="Q7974" i="4"/>
  <c r="R7973" i="4"/>
  <c r="Q7973" i="4"/>
  <c r="R7972" i="4"/>
  <c r="Q7972" i="4"/>
  <c r="R7971" i="4"/>
  <c r="Q7971" i="4"/>
  <c r="R7970" i="4"/>
  <c r="Q7970" i="4"/>
  <c r="R7969" i="4"/>
  <c r="Q7969" i="4"/>
  <c r="R7968" i="4"/>
  <c r="Q7968" i="4"/>
  <c r="R7967" i="4"/>
  <c r="Q7967" i="4"/>
  <c r="R7966" i="4"/>
  <c r="Q7966" i="4"/>
  <c r="R7965" i="4"/>
  <c r="Q7965" i="4"/>
  <c r="R7964" i="4"/>
  <c r="Q7964" i="4"/>
  <c r="R7963" i="4"/>
  <c r="Q7963" i="4"/>
  <c r="R7962" i="4"/>
  <c r="Q7962" i="4"/>
  <c r="R7961" i="4"/>
  <c r="Q7961" i="4"/>
  <c r="R7960" i="4"/>
  <c r="Q7960" i="4"/>
  <c r="R7959" i="4"/>
  <c r="Q7959" i="4"/>
  <c r="R7958" i="4"/>
  <c r="Q7958" i="4"/>
  <c r="R7957" i="4"/>
  <c r="Q7957" i="4"/>
  <c r="R7956" i="4"/>
  <c r="Q7956" i="4"/>
  <c r="R7955" i="4"/>
  <c r="Q7955" i="4"/>
  <c r="R7954" i="4"/>
  <c r="Q7954" i="4"/>
  <c r="R7953" i="4"/>
  <c r="Q7953" i="4"/>
  <c r="R7952" i="4"/>
  <c r="Q7952" i="4"/>
  <c r="R7951" i="4"/>
  <c r="Q7951" i="4"/>
  <c r="R7950" i="4"/>
  <c r="Q7950" i="4"/>
  <c r="R7949" i="4"/>
  <c r="Q7949" i="4"/>
  <c r="R7948" i="4"/>
  <c r="Q7948" i="4"/>
  <c r="R7947" i="4"/>
  <c r="Q7947" i="4"/>
  <c r="R7946" i="4"/>
  <c r="Q7946" i="4"/>
  <c r="R7945" i="4"/>
  <c r="Q7945" i="4"/>
  <c r="R7944" i="4"/>
  <c r="Q7944" i="4"/>
  <c r="R7943" i="4"/>
  <c r="Q7943" i="4"/>
  <c r="R7942" i="4"/>
  <c r="Q7942" i="4"/>
  <c r="R7941" i="4"/>
  <c r="Q7941" i="4"/>
  <c r="R7940" i="4"/>
  <c r="Q7940" i="4"/>
  <c r="R7939" i="4"/>
  <c r="Q7939" i="4"/>
  <c r="R7938" i="4"/>
  <c r="Q7938" i="4"/>
  <c r="R7937" i="4"/>
  <c r="Q7937" i="4"/>
  <c r="R7936" i="4"/>
  <c r="Q7936" i="4"/>
  <c r="R7935" i="4"/>
  <c r="Q7935" i="4"/>
  <c r="R7934" i="4"/>
  <c r="Q7934" i="4"/>
  <c r="R7933" i="4"/>
  <c r="Q7933" i="4"/>
  <c r="R7932" i="4"/>
  <c r="Q7932" i="4"/>
  <c r="R7931" i="4"/>
  <c r="Q7931" i="4"/>
  <c r="R7930" i="4"/>
  <c r="Q7930" i="4"/>
  <c r="R7929" i="4"/>
  <c r="Q7929" i="4"/>
  <c r="R7928" i="4"/>
  <c r="Q7928" i="4"/>
  <c r="R7927" i="4"/>
  <c r="Q7927" i="4"/>
  <c r="R7926" i="4"/>
  <c r="Q7926" i="4"/>
  <c r="R7925" i="4"/>
  <c r="Q7925" i="4"/>
  <c r="R7924" i="4"/>
  <c r="Q7924" i="4"/>
  <c r="R7923" i="4"/>
  <c r="Q7923" i="4"/>
  <c r="R7922" i="4"/>
  <c r="Q7922" i="4"/>
  <c r="R7921" i="4"/>
  <c r="Q7921" i="4"/>
  <c r="R7920" i="4"/>
  <c r="Q7920" i="4"/>
  <c r="R7919" i="4"/>
  <c r="Q7919" i="4"/>
  <c r="R7918" i="4"/>
  <c r="Q7918" i="4"/>
  <c r="R7917" i="4"/>
  <c r="Q7917" i="4"/>
  <c r="R7916" i="4"/>
  <c r="Q7916" i="4"/>
  <c r="R7915" i="4"/>
  <c r="Q7915" i="4"/>
  <c r="R7914" i="4"/>
  <c r="Q7914" i="4"/>
  <c r="R7913" i="4"/>
  <c r="Q7913" i="4"/>
  <c r="R7912" i="4"/>
  <c r="Q7912" i="4"/>
  <c r="R7911" i="4"/>
  <c r="Q7911" i="4"/>
  <c r="R7910" i="4"/>
  <c r="Q7910" i="4"/>
  <c r="R7909" i="4"/>
  <c r="Q7909" i="4"/>
  <c r="R7908" i="4"/>
  <c r="Q7908" i="4"/>
  <c r="R7907" i="4"/>
  <c r="Q7907" i="4"/>
  <c r="R7906" i="4"/>
  <c r="Q7906" i="4"/>
  <c r="R7905" i="4"/>
  <c r="Q7905" i="4"/>
  <c r="R7904" i="4"/>
  <c r="Q7904" i="4"/>
  <c r="R7903" i="4"/>
  <c r="Q7903" i="4"/>
  <c r="R7902" i="4"/>
  <c r="Q7902" i="4"/>
  <c r="R7901" i="4"/>
  <c r="Q7901" i="4"/>
  <c r="R7900" i="4"/>
  <c r="Q7900" i="4"/>
  <c r="R7899" i="4"/>
  <c r="Q7899" i="4"/>
  <c r="R7898" i="4"/>
  <c r="Q7898" i="4"/>
  <c r="R7897" i="4"/>
  <c r="Q7897" i="4"/>
  <c r="R7896" i="4"/>
  <c r="Q7896" i="4"/>
  <c r="R7895" i="4"/>
  <c r="Q7895" i="4"/>
  <c r="R7894" i="4"/>
  <c r="Q7894" i="4"/>
  <c r="R7893" i="4"/>
  <c r="Q7893" i="4"/>
  <c r="R7892" i="4"/>
  <c r="Q7892" i="4"/>
  <c r="R7891" i="4"/>
  <c r="Q7891" i="4"/>
  <c r="R7890" i="4"/>
  <c r="Q7890" i="4"/>
  <c r="R7889" i="4"/>
  <c r="Q7889" i="4"/>
  <c r="R7888" i="4"/>
  <c r="Q7888" i="4"/>
  <c r="R7887" i="4"/>
  <c r="Q7887" i="4"/>
  <c r="R7886" i="4"/>
  <c r="Q7886" i="4"/>
  <c r="R7885" i="4"/>
  <c r="Q7885" i="4"/>
  <c r="R7884" i="4"/>
  <c r="Q7884" i="4"/>
  <c r="R7883" i="4"/>
  <c r="Q7883" i="4"/>
  <c r="R7882" i="4"/>
  <c r="Q7882" i="4"/>
  <c r="R7881" i="4"/>
  <c r="Q7881" i="4"/>
  <c r="R7880" i="4"/>
  <c r="Q7880" i="4"/>
  <c r="R7879" i="4"/>
  <c r="Q7879" i="4"/>
  <c r="R7878" i="4"/>
  <c r="Q7878" i="4"/>
  <c r="R7877" i="4"/>
  <c r="Q7877" i="4"/>
  <c r="R7876" i="4"/>
  <c r="Q7876" i="4"/>
  <c r="R7875" i="4"/>
  <c r="Q7875" i="4"/>
  <c r="R7874" i="4"/>
  <c r="Q7874" i="4"/>
  <c r="R7873" i="4"/>
  <c r="Q7873" i="4"/>
  <c r="R7872" i="4"/>
  <c r="Q7872" i="4"/>
  <c r="R7871" i="4"/>
  <c r="Q7871" i="4"/>
  <c r="R7870" i="4"/>
  <c r="Q7870" i="4"/>
  <c r="R7869" i="4"/>
  <c r="Q7869" i="4"/>
  <c r="R7868" i="4"/>
  <c r="Q7868" i="4"/>
  <c r="R7867" i="4"/>
  <c r="Q7867" i="4"/>
  <c r="R7866" i="4"/>
  <c r="Q7866" i="4"/>
  <c r="R7865" i="4"/>
  <c r="Q7865" i="4"/>
  <c r="R7864" i="4"/>
  <c r="Q7864" i="4"/>
  <c r="R7863" i="4"/>
  <c r="Q7863" i="4"/>
  <c r="R7862" i="4"/>
  <c r="Q7862" i="4"/>
  <c r="R7861" i="4"/>
  <c r="Q7861" i="4"/>
  <c r="R7860" i="4"/>
  <c r="Q7860" i="4"/>
  <c r="R7859" i="4"/>
  <c r="Q7859" i="4"/>
  <c r="R7858" i="4"/>
  <c r="Q7858" i="4"/>
  <c r="R7857" i="4"/>
  <c r="Q7857" i="4"/>
  <c r="R7856" i="4"/>
  <c r="Q7856" i="4"/>
  <c r="R7855" i="4"/>
  <c r="Q7855" i="4"/>
  <c r="R7854" i="4"/>
  <c r="Q7854" i="4"/>
  <c r="R7853" i="4"/>
  <c r="Q7853" i="4"/>
  <c r="R7852" i="4"/>
  <c r="Q7852" i="4"/>
  <c r="R7851" i="4"/>
  <c r="Q7851" i="4"/>
  <c r="R7850" i="4"/>
  <c r="Q7850" i="4"/>
  <c r="R7849" i="4"/>
  <c r="Q7849" i="4"/>
  <c r="R7848" i="4"/>
  <c r="Q7848" i="4"/>
  <c r="R7847" i="4"/>
  <c r="Q7847" i="4"/>
  <c r="R7846" i="4"/>
  <c r="Q7846" i="4"/>
  <c r="R7845" i="4"/>
  <c r="Q7845" i="4"/>
  <c r="R7844" i="4"/>
  <c r="Q7844" i="4"/>
  <c r="R7843" i="4"/>
  <c r="Q7843" i="4"/>
  <c r="R7842" i="4"/>
  <c r="Q7842" i="4"/>
  <c r="R7841" i="4"/>
  <c r="Q7841" i="4"/>
  <c r="R7840" i="4"/>
  <c r="Q7840" i="4"/>
  <c r="R7839" i="4"/>
  <c r="Q7839" i="4"/>
  <c r="R7838" i="4"/>
  <c r="Q7838" i="4"/>
  <c r="R7837" i="4"/>
  <c r="Q7837" i="4"/>
  <c r="R7836" i="4"/>
  <c r="Q7836" i="4"/>
  <c r="R7835" i="4"/>
  <c r="Q7835" i="4"/>
  <c r="R7834" i="4"/>
  <c r="Q7834" i="4"/>
  <c r="R7833" i="4"/>
  <c r="Q7833" i="4"/>
  <c r="R7832" i="4"/>
  <c r="Q7832" i="4"/>
  <c r="R7831" i="4"/>
  <c r="Q7831" i="4"/>
  <c r="R7830" i="4"/>
  <c r="Q7830" i="4"/>
  <c r="R7829" i="4"/>
  <c r="Q7829" i="4"/>
  <c r="R7828" i="4"/>
  <c r="Q7828" i="4"/>
  <c r="R7827" i="4"/>
  <c r="Q7827" i="4"/>
  <c r="R7826" i="4"/>
  <c r="Q7826" i="4"/>
  <c r="R7825" i="4"/>
  <c r="Q7825" i="4"/>
  <c r="R7824" i="4"/>
  <c r="Q7824" i="4"/>
  <c r="R7823" i="4"/>
  <c r="Q7823" i="4"/>
  <c r="R7822" i="4"/>
  <c r="Q7822" i="4"/>
  <c r="R7821" i="4"/>
  <c r="Q7821" i="4"/>
  <c r="R7820" i="4"/>
  <c r="Q7820" i="4"/>
  <c r="R7819" i="4"/>
  <c r="Q7819" i="4"/>
  <c r="R7818" i="4"/>
  <c r="Q7818" i="4"/>
  <c r="R7817" i="4"/>
  <c r="Q7817" i="4"/>
  <c r="R7816" i="4"/>
  <c r="Q7816" i="4"/>
  <c r="R7815" i="4"/>
  <c r="Q7815" i="4"/>
  <c r="R7814" i="4"/>
  <c r="Q7814" i="4"/>
  <c r="R7813" i="4"/>
  <c r="Q7813" i="4"/>
  <c r="R7812" i="4"/>
  <c r="Q7812" i="4"/>
  <c r="R7811" i="4"/>
  <c r="Q7811" i="4"/>
  <c r="R7810" i="4"/>
  <c r="Q7810" i="4"/>
  <c r="R7809" i="4"/>
  <c r="Q7809" i="4"/>
  <c r="R7808" i="4"/>
  <c r="Q7808" i="4"/>
  <c r="R7807" i="4"/>
  <c r="Q7807" i="4"/>
  <c r="R7806" i="4"/>
  <c r="Q7806" i="4"/>
  <c r="R7805" i="4"/>
  <c r="Q7805" i="4"/>
  <c r="R7804" i="4"/>
  <c r="Q7804" i="4"/>
  <c r="R7803" i="4"/>
  <c r="Q7803" i="4"/>
  <c r="R7802" i="4"/>
  <c r="Q7802" i="4"/>
  <c r="R7801" i="4"/>
  <c r="Q7801" i="4"/>
  <c r="R7800" i="4"/>
  <c r="Q7800" i="4"/>
  <c r="R7799" i="4"/>
  <c r="Q7799" i="4"/>
  <c r="R7798" i="4"/>
  <c r="Q7798" i="4"/>
  <c r="R7797" i="4"/>
  <c r="Q7797" i="4"/>
  <c r="R7796" i="4"/>
  <c r="Q7796" i="4"/>
  <c r="R7795" i="4"/>
  <c r="Q7795" i="4"/>
  <c r="R7794" i="4"/>
  <c r="Q7794" i="4"/>
  <c r="R7793" i="4"/>
  <c r="Q7793" i="4"/>
  <c r="R7792" i="4"/>
  <c r="Q7792" i="4"/>
  <c r="R7791" i="4"/>
  <c r="Q7791" i="4"/>
  <c r="R7790" i="4"/>
  <c r="Q7790" i="4"/>
  <c r="R7789" i="4"/>
  <c r="Q7789" i="4"/>
  <c r="R7788" i="4"/>
  <c r="Q7788" i="4"/>
  <c r="R7787" i="4"/>
  <c r="Q7787" i="4"/>
  <c r="R7786" i="4"/>
  <c r="Q7786" i="4"/>
  <c r="R7785" i="4"/>
  <c r="Q7785" i="4"/>
  <c r="R7784" i="4"/>
  <c r="Q7784" i="4"/>
  <c r="R7783" i="4"/>
  <c r="Q7783" i="4"/>
  <c r="R7782" i="4"/>
  <c r="Q7782" i="4"/>
  <c r="R7781" i="4"/>
  <c r="Q7781" i="4"/>
  <c r="R7780" i="4"/>
  <c r="Q7780" i="4"/>
  <c r="R7779" i="4"/>
  <c r="Q7779" i="4"/>
  <c r="R7778" i="4"/>
  <c r="Q7778" i="4"/>
  <c r="R7777" i="4"/>
  <c r="Q7777" i="4"/>
  <c r="R7776" i="4"/>
  <c r="Q7776" i="4"/>
  <c r="R7775" i="4"/>
  <c r="Q7775" i="4"/>
  <c r="R7774" i="4"/>
  <c r="Q7774" i="4"/>
  <c r="R7773" i="4"/>
  <c r="Q7773" i="4"/>
  <c r="R7772" i="4"/>
  <c r="Q7772" i="4"/>
  <c r="R7771" i="4"/>
  <c r="Q7771" i="4"/>
  <c r="R7770" i="4"/>
  <c r="Q7770" i="4"/>
  <c r="R7769" i="4"/>
  <c r="Q7769" i="4"/>
  <c r="R7768" i="4"/>
  <c r="Q7768" i="4"/>
  <c r="R7767" i="4"/>
  <c r="Q7767" i="4"/>
  <c r="R7766" i="4"/>
  <c r="Q7766" i="4"/>
  <c r="R7765" i="4"/>
  <c r="Q7765" i="4"/>
  <c r="R7764" i="4"/>
  <c r="Q7764" i="4"/>
  <c r="R7763" i="4"/>
  <c r="Q7763" i="4"/>
  <c r="R7762" i="4"/>
  <c r="Q7762" i="4"/>
  <c r="R7761" i="4"/>
  <c r="Q7761" i="4"/>
  <c r="R7760" i="4"/>
  <c r="Q7760" i="4"/>
  <c r="R7759" i="4"/>
  <c r="Q7759" i="4"/>
  <c r="R7758" i="4"/>
  <c r="Q7758" i="4"/>
  <c r="R7757" i="4"/>
  <c r="Q7757" i="4"/>
  <c r="R7756" i="4"/>
  <c r="Q7756" i="4"/>
  <c r="R7755" i="4"/>
  <c r="Q7755" i="4"/>
  <c r="R7754" i="4"/>
  <c r="Q7754" i="4"/>
  <c r="R7753" i="4"/>
  <c r="Q7753" i="4"/>
  <c r="R7752" i="4"/>
  <c r="Q7752" i="4"/>
  <c r="R7751" i="4"/>
  <c r="Q7751" i="4"/>
  <c r="R7750" i="4"/>
  <c r="Q7750" i="4"/>
  <c r="R7749" i="4"/>
  <c r="Q7749" i="4"/>
  <c r="R7748" i="4"/>
  <c r="Q7748" i="4"/>
  <c r="R7747" i="4"/>
  <c r="Q7747" i="4"/>
  <c r="R7746" i="4"/>
  <c r="Q7746" i="4"/>
  <c r="R7745" i="4"/>
  <c r="Q7745" i="4"/>
  <c r="R7744" i="4"/>
  <c r="Q7744" i="4"/>
  <c r="R7743" i="4"/>
  <c r="Q7743" i="4"/>
  <c r="R7742" i="4"/>
  <c r="Q7742" i="4"/>
  <c r="R7741" i="4"/>
  <c r="Q7741" i="4"/>
  <c r="R7740" i="4"/>
  <c r="Q7740" i="4"/>
  <c r="R7739" i="4"/>
  <c r="Q7739" i="4"/>
  <c r="R7738" i="4"/>
  <c r="Q7738" i="4"/>
  <c r="R7737" i="4"/>
  <c r="Q7737" i="4"/>
  <c r="R7736" i="4"/>
  <c r="Q7736" i="4"/>
  <c r="R7735" i="4"/>
  <c r="Q7735" i="4"/>
  <c r="R7734" i="4"/>
  <c r="Q7734" i="4"/>
  <c r="R7733" i="4"/>
  <c r="Q7733" i="4"/>
  <c r="R7732" i="4"/>
  <c r="Q7732" i="4"/>
  <c r="R7731" i="4"/>
  <c r="Q7731" i="4"/>
  <c r="R7730" i="4"/>
  <c r="Q7730" i="4"/>
  <c r="R7729" i="4"/>
  <c r="Q7729" i="4"/>
  <c r="R7728" i="4"/>
  <c r="Q7728" i="4"/>
  <c r="R7727" i="4"/>
  <c r="Q7727" i="4"/>
  <c r="R7726" i="4"/>
  <c r="Q7726" i="4"/>
  <c r="R7725" i="4"/>
  <c r="Q7725" i="4"/>
  <c r="R7724" i="4"/>
  <c r="Q7724" i="4"/>
  <c r="R7723" i="4"/>
  <c r="Q7723" i="4"/>
  <c r="R7722" i="4"/>
  <c r="Q7722" i="4"/>
  <c r="R7721" i="4"/>
  <c r="Q7721" i="4"/>
  <c r="R7720" i="4"/>
  <c r="Q7720" i="4"/>
  <c r="R7719" i="4"/>
  <c r="Q7719" i="4"/>
  <c r="R7718" i="4"/>
  <c r="Q7718" i="4"/>
  <c r="R7717" i="4"/>
  <c r="Q7717" i="4"/>
  <c r="R7716" i="4"/>
  <c r="Q7716" i="4"/>
  <c r="R7715" i="4"/>
  <c r="Q7715" i="4"/>
  <c r="R7714" i="4"/>
  <c r="Q7714" i="4"/>
  <c r="R7713" i="4"/>
  <c r="Q7713" i="4"/>
  <c r="R7712" i="4"/>
  <c r="Q7712" i="4"/>
  <c r="R7711" i="4"/>
  <c r="Q7711" i="4"/>
  <c r="R7710" i="4"/>
  <c r="Q7710" i="4"/>
  <c r="R7709" i="4"/>
  <c r="Q7709" i="4"/>
  <c r="R7708" i="4"/>
  <c r="Q7708" i="4"/>
  <c r="R7707" i="4"/>
  <c r="Q7707" i="4"/>
  <c r="R7706" i="4"/>
  <c r="Q7706" i="4"/>
  <c r="R7705" i="4"/>
  <c r="Q7705" i="4"/>
  <c r="R7704" i="4"/>
  <c r="Q7704" i="4"/>
  <c r="R7703" i="4"/>
  <c r="Q7703" i="4"/>
  <c r="R7702" i="4"/>
  <c r="Q7702" i="4"/>
  <c r="R7701" i="4"/>
  <c r="Q7701" i="4"/>
  <c r="R7700" i="4"/>
  <c r="Q7700" i="4"/>
  <c r="R7699" i="4"/>
  <c r="Q7699" i="4"/>
  <c r="R7698" i="4"/>
  <c r="Q7698" i="4"/>
  <c r="R7697" i="4"/>
  <c r="Q7697" i="4"/>
  <c r="R7696" i="4"/>
  <c r="Q7696" i="4"/>
  <c r="R7695" i="4"/>
  <c r="Q7695" i="4"/>
  <c r="R7694" i="4"/>
  <c r="Q7694" i="4"/>
  <c r="R7693" i="4"/>
  <c r="Q7693" i="4"/>
  <c r="R7692" i="4"/>
  <c r="Q7692" i="4"/>
  <c r="R7691" i="4"/>
  <c r="Q7691" i="4"/>
  <c r="R7690" i="4"/>
  <c r="Q7690" i="4"/>
  <c r="R7689" i="4"/>
  <c r="Q7689" i="4"/>
  <c r="R7688" i="4"/>
  <c r="Q7688" i="4"/>
  <c r="R7687" i="4"/>
  <c r="Q7687" i="4"/>
  <c r="R7686" i="4"/>
  <c r="Q7686" i="4"/>
  <c r="R7685" i="4"/>
  <c r="Q7685" i="4"/>
  <c r="R7684" i="4"/>
  <c r="Q7684" i="4"/>
  <c r="R7683" i="4"/>
  <c r="Q7683" i="4"/>
  <c r="R7682" i="4"/>
  <c r="Q7682" i="4"/>
  <c r="R7681" i="4"/>
  <c r="Q7681" i="4"/>
  <c r="R7680" i="4"/>
  <c r="Q7680" i="4"/>
  <c r="R7679" i="4"/>
  <c r="Q7679" i="4"/>
  <c r="R7678" i="4"/>
  <c r="Q7678" i="4"/>
  <c r="R7677" i="4"/>
  <c r="Q7677" i="4"/>
  <c r="R7676" i="4"/>
  <c r="Q7676" i="4"/>
  <c r="R7675" i="4"/>
  <c r="Q7675" i="4"/>
  <c r="R7674" i="4"/>
  <c r="Q7674" i="4"/>
  <c r="R7673" i="4"/>
  <c r="Q7673" i="4"/>
  <c r="R7672" i="4"/>
  <c r="Q7672" i="4"/>
  <c r="R7671" i="4"/>
  <c r="Q7671" i="4"/>
  <c r="R7670" i="4"/>
  <c r="Q7670" i="4"/>
  <c r="R7669" i="4"/>
  <c r="Q7669" i="4"/>
  <c r="R7668" i="4"/>
  <c r="Q7668" i="4"/>
  <c r="R7667" i="4"/>
  <c r="Q7667" i="4"/>
  <c r="R7666" i="4"/>
  <c r="Q7666" i="4"/>
  <c r="R7665" i="4"/>
  <c r="Q7665" i="4"/>
  <c r="R7664" i="4"/>
  <c r="Q7664" i="4"/>
  <c r="R7663" i="4"/>
  <c r="Q7663" i="4"/>
  <c r="R7662" i="4"/>
  <c r="Q7662" i="4"/>
  <c r="R7661" i="4"/>
  <c r="Q7661" i="4"/>
  <c r="R7660" i="4"/>
  <c r="Q7660" i="4"/>
  <c r="R7659" i="4"/>
  <c r="Q7659" i="4"/>
  <c r="R7658" i="4"/>
  <c r="Q7658" i="4"/>
  <c r="R7657" i="4"/>
  <c r="Q7657" i="4"/>
  <c r="R7656" i="4"/>
  <c r="Q7656" i="4"/>
  <c r="R7655" i="4"/>
  <c r="Q7655" i="4"/>
  <c r="R7654" i="4"/>
  <c r="Q7654" i="4"/>
  <c r="R7653" i="4"/>
  <c r="Q7653" i="4"/>
  <c r="R7652" i="4"/>
  <c r="Q7652" i="4"/>
  <c r="R7651" i="4"/>
  <c r="Q7651" i="4"/>
  <c r="R7650" i="4"/>
  <c r="Q7650" i="4"/>
  <c r="R7649" i="4"/>
  <c r="Q7649" i="4"/>
  <c r="R7648" i="4"/>
  <c r="Q7648" i="4"/>
  <c r="R7647" i="4"/>
  <c r="Q7647" i="4"/>
  <c r="R7646" i="4"/>
  <c r="Q7646" i="4"/>
  <c r="R7645" i="4"/>
  <c r="Q7645" i="4"/>
  <c r="R7644" i="4"/>
  <c r="Q7644" i="4"/>
  <c r="R7643" i="4"/>
  <c r="Q7643" i="4"/>
  <c r="R7642" i="4"/>
  <c r="Q7642" i="4"/>
  <c r="R7641" i="4"/>
  <c r="Q7641" i="4"/>
  <c r="R7640" i="4"/>
  <c r="Q7640" i="4"/>
  <c r="R7639" i="4"/>
  <c r="Q7639" i="4"/>
  <c r="R7638" i="4"/>
  <c r="Q7638" i="4"/>
  <c r="R7637" i="4"/>
  <c r="Q7637" i="4"/>
  <c r="R7636" i="4"/>
  <c r="Q7636" i="4"/>
  <c r="R7635" i="4"/>
  <c r="Q7635" i="4"/>
  <c r="R7634" i="4"/>
  <c r="Q7634" i="4"/>
  <c r="R7633" i="4"/>
  <c r="Q7633" i="4"/>
  <c r="R7632" i="4"/>
  <c r="Q7632" i="4"/>
  <c r="R7631" i="4"/>
  <c r="Q7631" i="4"/>
  <c r="R7630" i="4"/>
  <c r="Q7630" i="4"/>
  <c r="R7629" i="4"/>
  <c r="Q7629" i="4"/>
  <c r="R7628" i="4"/>
  <c r="Q7628" i="4"/>
  <c r="R7627" i="4"/>
  <c r="Q7627" i="4"/>
  <c r="R7626" i="4"/>
  <c r="Q7626" i="4"/>
  <c r="R7625" i="4"/>
  <c r="Q7625" i="4"/>
  <c r="R7624" i="4"/>
  <c r="Q7624" i="4"/>
  <c r="R7623" i="4"/>
  <c r="Q7623" i="4"/>
  <c r="R7622" i="4"/>
  <c r="Q7622" i="4"/>
  <c r="R7621" i="4"/>
  <c r="Q7621" i="4"/>
  <c r="R7620" i="4"/>
  <c r="Q7620" i="4"/>
  <c r="R7619" i="4"/>
  <c r="Q7619" i="4"/>
  <c r="R7618" i="4"/>
  <c r="Q7618" i="4"/>
  <c r="R7617" i="4"/>
  <c r="Q7617" i="4"/>
  <c r="R7616" i="4"/>
  <c r="Q7616" i="4"/>
  <c r="R7615" i="4"/>
  <c r="Q7615" i="4"/>
  <c r="R7614" i="4"/>
  <c r="Q7614" i="4"/>
  <c r="R7613" i="4"/>
  <c r="Q7613" i="4"/>
  <c r="R7612" i="4"/>
  <c r="Q7612" i="4"/>
  <c r="R7611" i="4"/>
  <c r="Q7611" i="4"/>
  <c r="R7610" i="4"/>
  <c r="Q7610" i="4"/>
  <c r="R7609" i="4"/>
  <c r="Q7609" i="4"/>
  <c r="R7608" i="4"/>
  <c r="Q7608" i="4"/>
  <c r="R7607" i="4"/>
  <c r="Q7607" i="4"/>
  <c r="R7606" i="4"/>
  <c r="Q7606" i="4"/>
  <c r="R7605" i="4"/>
  <c r="Q7605" i="4"/>
  <c r="R7604" i="4"/>
  <c r="Q7604" i="4"/>
  <c r="R7603" i="4"/>
  <c r="Q7603" i="4"/>
  <c r="R7602" i="4"/>
  <c r="Q7602" i="4"/>
  <c r="R7601" i="4"/>
  <c r="Q7601" i="4"/>
  <c r="R7600" i="4"/>
  <c r="Q7600" i="4"/>
  <c r="R7599" i="4"/>
  <c r="Q7599" i="4"/>
  <c r="R7598" i="4"/>
  <c r="Q7598" i="4"/>
  <c r="R7597" i="4"/>
  <c r="Q7597" i="4"/>
  <c r="R7596" i="4"/>
  <c r="Q7596" i="4"/>
  <c r="R7595" i="4"/>
  <c r="Q7595" i="4"/>
  <c r="R7594" i="4"/>
  <c r="Q7594" i="4"/>
  <c r="R7593" i="4"/>
  <c r="Q7593" i="4"/>
  <c r="R7592" i="4"/>
  <c r="Q7592" i="4"/>
  <c r="R7591" i="4"/>
  <c r="Q7591" i="4"/>
  <c r="R7590" i="4"/>
  <c r="Q7590" i="4"/>
  <c r="R7589" i="4"/>
  <c r="Q7589" i="4"/>
  <c r="R7588" i="4"/>
  <c r="Q7588" i="4"/>
  <c r="R7587" i="4"/>
  <c r="Q7587" i="4"/>
  <c r="R7586" i="4"/>
  <c r="Q7586" i="4"/>
  <c r="R7585" i="4"/>
  <c r="Q7585" i="4"/>
  <c r="R7584" i="4"/>
  <c r="Q7584" i="4"/>
  <c r="R7583" i="4"/>
  <c r="Q7583" i="4"/>
  <c r="R7582" i="4"/>
  <c r="Q7582" i="4"/>
  <c r="R7581" i="4"/>
  <c r="Q7581" i="4"/>
  <c r="R7580" i="4"/>
  <c r="Q7580" i="4"/>
  <c r="R7579" i="4"/>
  <c r="Q7579" i="4"/>
  <c r="R7578" i="4"/>
  <c r="Q7578" i="4"/>
  <c r="R7577" i="4"/>
  <c r="Q7577" i="4"/>
  <c r="R7576" i="4"/>
  <c r="Q7576" i="4"/>
  <c r="R7575" i="4"/>
  <c r="Q7575" i="4"/>
  <c r="R7574" i="4"/>
  <c r="Q7574" i="4"/>
  <c r="R7573" i="4"/>
  <c r="Q7573" i="4"/>
  <c r="R7572" i="4"/>
  <c r="Q7572" i="4"/>
  <c r="R7571" i="4"/>
  <c r="Q7571" i="4"/>
  <c r="R7570" i="4"/>
  <c r="Q7570" i="4"/>
  <c r="R7569" i="4"/>
  <c r="Q7569" i="4"/>
  <c r="R7568" i="4"/>
  <c r="Q7568" i="4"/>
  <c r="R7567" i="4"/>
  <c r="Q7567" i="4"/>
  <c r="R7566" i="4"/>
  <c r="Q7566" i="4"/>
  <c r="R7565" i="4"/>
  <c r="Q7565" i="4"/>
  <c r="R7564" i="4"/>
  <c r="Q7564" i="4"/>
  <c r="R7563" i="4"/>
  <c r="Q7563" i="4"/>
  <c r="R7562" i="4"/>
  <c r="Q7562" i="4"/>
  <c r="R7561" i="4"/>
  <c r="Q7561" i="4"/>
  <c r="R7560" i="4"/>
  <c r="Q7560" i="4"/>
  <c r="R7559" i="4"/>
  <c r="Q7559" i="4"/>
  <c r="R7558" i="4"/>
  <c r="Q7558" i="4"/>
  <c r="R7557" i="4"/>
  <c r="Q7557" i="4"/>
  <c r="R7556" i="4"/>
  <c r="Q7556" i="4"/>
  <c r="R7555" i="4"/>
  <c r="Q7555" i="4"/>
  <c r="R7554" i="4"/>
  <c r="Q7554" i="4"/>
  <c r="R7553" i="4"/>
  <c r="Q7553" i="4"/>
  <c r="R7552" i="4"/>
  <c r="Q7552" i="4"/>
  <c r="R7551" i="4"/>
  <c r="Q7551" i="4"/>
  <c r="R7550" i="4"/>
  <c r="Q7550" i="4"/>
  <c r="R7549" i="4"/>
  <c r="Q7549" i="4"/>
  <c r="R7548" i="4"/>
  <c r="Q7548" i="4"/>
  <c r="R7547" i="4"/>
  <c r="Q7547" i="4"/>
  <c r="R7546" i="4"/>
  <c r="Q7546" i="4"/>
  <c r="R7545" i="4"/>
  <c r="Q7545" i="4"/>
  <c r="R7544" i="4"/>
  <c r="Q7544" i="4"/>
  <c r="R7543" i="4"/>
  <c r="Q7543" i="4"/>
  <c r="R7542" i="4"/>
  <c r="Q7542" i="4"/>
  <c r="R7541" i="4"/>
  <c r="Q7541" i="4"/>
  <c r="R7540" i="4"/>
  <c r="Q7540" i="4"/>
  <c r="R7539" i="4"/>
  <c r="Q7539" i="4"/>
  <c r="R7538" i="4"/>
  <c r="Q7538" i="4"/>
  <c r="R7537" i="4"/>
  <c r="Q7537" i="4"/>
  <c r="R7536" i="4"/>
  <c r="Q7536" i="4"/>
  <c r="R7535" i="4"/>
  <c r="Q7535" i="4"/>
  <c r="R7534" i="4"/>
  <c r="Q7534" i="4"/>
  <c r="R7533" i="4"/>
  <c r="Q7533" i="4"/>
  <c r="R7532" i="4"/>
  <c r="Q7532" i="4"/>
  <c r="R7531" i="4"/>
  <c r="Q7531" i="4"/>
  <c r="R7530" i="4"/>
  <c r="Q7530" i="4"/>
  <c r="R7529" i="4"/>
  <c r="Q7529" i="4"/>
  <c r="R7528" i="4"/>
  <c r="Q7528" i="4"/>
  <c r="R7527" i="4"/>
  <c r="Q7527" i="4"/>
  <c r="R7526" i="4"/>
  <c r="Q7526" i="4"/>
  <c r="R7525" i="4"/>
  <c r="Q7525" i="4"/>
  <c r="R7524" i="4"/>
  <c r="Q7524" i="4"/>
  <c r="R7523" i="4"/>
  <c r="Q7523" i="4"/>
  <c r="R7522" i="4"/>
  <c r="Q7522" i="4"/>
  <c r="R7521" i="4"/>
  <c r="Q7521" i="4"/>
  <c r="R7520" i="4"/>
  <c r="Q7520" i="4"/>
  <c r="R7519" i="4"/>
  <c r="Q7519" i="4"/>
  <c r="R7518" i="4"/>
  <c r="Q7518" i="4"/>
  <c r="R7517" i="4"/>
  <c r="Q7517" i="4"/>
  <c r="R7516" i="4"/>
  <c r="Q7516" i="4"/>
  <c r="R7515" i="4"/>
  <c r="Q7515" i="4"/>
  <c r="R7514" i="4"/>
  <c r="Q7514" i="4"/>
  <c r="R7513" i="4"/>
  <c r="Q7513" i="4"/>
  <c r="R7512" i="4"/>
  <c r="Q7512" i="4"/>
  <c r="R7511" i="4"/>
  <c r="Q7511" i="4"/>
  <c r="R7510" i="4"/>
  <c r="Q7510" i="4"/>
  <c r="R7509" i="4"/>
  <c r="Q7509" i="4"/>
  <c r="R7508" i="4"/>
  <c r="Q7508" i="4"/>
  <c r="R7507" i="4"/>
  <c r="Q7507" i="4"/>
  <c r="R7506" i="4"/>
  <c r="Q7506" i="4"/>
  <c r="R7505" i="4"/>
  <c r="Q7505" i="4"/>
  <c r="R7504" i="4"/>
  <c r="Q7504" i="4"/>
  <c r="R7503" i="4"/>
  <c r="Q7503" i="4"/>
  <c r="R7502" i="4"/>
  <c r="Q7502" i="4"/>
  <c r="R7501" i="4"/>
  <c r="Q7501" i="4"/>
  <c r="R7500" i="4"/>
  <c r="Q7500" i="4"/>
  <c r="R7499" i="4"/>
  <c r="Q7499" i="4"/>
  <c r="R7498" i="4"/>
  <c r="Q7498" i="4"/>
  <c r="R7497" i="4"/>
  <c r="Q7497" i="4"/>
  <c r="R7496" i="4"/>
  <c r="Q7496" i="4"/>
  <c r="R7495" i="4"/>
  <c r="Q7495" i="4"/>
  <c r="R7494" i="4"/>
  <c r="Q7494" i="4"/>
  <c r="R7493" i="4"/>
  <c r="Q7493" i="4"/>
  <c r="R7492" i="4"/>
  <c r="Q7492" i="4"/>
  <c r="R7491" i="4"/>
  <c r="Q7491" i="4"/>
  <c r="R7490" i="4"/>
  <c r="Q7490" i="4"/>
  <c r="R7489" i="4"/>
  <c r="Q7489" i="4"/>
  <c r="R7488" i="4"/>
  <c r="Q7488" i="4"/>
  <c r="R7487" i="4"/>
  <c r="Q7487" i="4"/>
  <c r="R7486" i="4"/>
  <c r="Q7486" i="4"/>
  <c r="R7485" i="4"/>
  <c r="Q7485" i="4"/>
  <c r="R7484" i="4"/>
  <c r="Q7484" i="4"/>
  <c r="R7483" i="4"/>
  <c r="Q7483" i="4"/>
  <c r="R7482" i="4"/>
  <c r="Q7482" i="4"/>
  <c r="R7481" i="4"/>
  <c r="Q7481" i="4"/>
  <c r="R7480" i="4"/>
  <c r="Q7480" i="4"/>
  <c r="R7479" i="4"/>
  <c r="Q7479" i="4"/>
  <c r="R7478" i="4"/>
  <c r="Q7478" i="4"/>
  <c r="R7477" i="4"/>
  <c r="Q7477" i="4"/>
  <c r="R7476" i="4"/>
  <c r="Q7476" i="4"/>
  <c r="R7475" i="4"/>
  <c r="Q7475" i="4"/>
  <c r="R7474" i="4"/>
  <c r="Q7474" i="4"/>
  <c r="R7473" i="4"/>
  <c r="Q7473" i="4"/>
  <c r="R7472" i="4"/>
  <c r="Q7472" i="4"/>
  <c r="R7471" i="4"/>
  <c r="Q7471" i="4"/>
  <c r="R7470" i="4"/>
  <c r="Q7470" i="4"/>
  <c r="R7469" i="4"/>
  <c r="Q7469" i="4"/>
  <c r="R7468" i="4"/>
  <c r="Q7468" i="4"/>
  <c r="R7467" i="4"/>
  <c r="Q7467" i="4"/>
  <c r="R7466" i="4"/>
  <c r="Q7466" i="4"/>
  <c r="R7465" i="4"/>
  <c r="Q7465" i="4"/>
  <c r="R7464" i="4"/>
  <c r="Q7464" i="4"/>
  <c r="R7463" i="4"/>
  <c r="Q7463" i="4"/>
  <c r="R7462" i="4"/>
  <c r="Q7462" i="4"/>
  <c r="R7461" i="4"/>
  <c r="Q7461" i="4"/>
  <c r="R7460" i="4"/>
  <c r="Q7460" i="4"/>
  <c r="R7459" i="4"/>
  <c r="Q7459" i="4"/>
  <c r="R7458" i="4"/>
  <c r="Q7458" i="4"/>
  <c r="R7457" i="4"/>
  <c r="Q7457" i="4"/>
  <c r="R7456" i="4"/>
  <c r="Q7456" i="4"/>
  <c r="R7455" i="4"/>
  <c r="Q7455" i="4"/>
  <c r="R7454" i="4"/>
  <c r="Q7454" i="4"/>
  <c r="R7453" i="4"/>
  <c r="Q7453" i="4"/>
  <c r="R7452" i="4"/>
  <c r="Q7452" i="4"/>
  <c r="R7451" i="4"/>
  <c r="Q7451" i="4"/>
  <c r="R7450" i="4"/>
  <c r="Q7450" i="4"/>
  <c r="R7449" i="4"/>
  <c r="Q7449" i="4"/>
  <c r="R7448" i="4"/>
  <c r="Q7448" i="4"/>
  <c r="R7447" i="4"/>
  <c r="Q7447" i="4"/>
  <c r="R7446" i="4"/>
  <c r="Q7446" i="4"/>
  <c r="R7445" i="4"/>
  <c r="Q7445" i="4"/>
  <c r="R7444" i="4"/>
  <c r="Q7444" i="4"/>
  <c r="R7443" i="4"/>
  <c r="Q7443" i="4"/>
  <c r="R7442" i="4"/>
  <c r="Q7442" i="4"/>
  <c r="R7441" i="4"/>
  <c r="Q7441" i="4"/>
  <c r="R7440" i="4"/>
  <c r="Q7440" i="4"/>
  <c r="R7439" i="4"/>
  <c r="Q7439" i="4"/>
  <c r="R7438" i="4"/>
  <c r="Q7438" i="4"/>
  <c r="R7437" i="4"/>
  <c r="Q7437" i="4"/>
  <c r="R7436" i="4"/>
  <c r="Q7436" i="4"/>
  <c r="R7435" i="4"/>
  <c r="Q7435" i="4"/>
  <c r="R7434" i="4"/>
  <c r="Q7434" i="4"/>
  <c r="R7433" i="4"/>
  <c r="Q7433" i="4"/>
  <c r="R7432" i="4"/>
  <c r="Q7432" i="4"/>
  <c r="R7431" i="4"/>
  <c r="Q7431" i="4"/>
  <c r="R7430" i="4"/>
  <c r="Q7430" i="4"/>
  <c r="R7429" i="4"/>
  <c r="Q7429" i="4"/>
  <c r="R7428" i="4"/>
  <c r="Q7428" i="4"/>
  <c r="R7427" i="4"/>
  <c r="Q7427" i="4"/>
  <c r="R7426" i="4"/>
  <c r="Q7426" i="4"/>
  <c r="R7425" i="4"/>
  <c r="Q7425" i="4"/>
  <c r="R7424" i="4"/>
  <c r="Q7424" i="4"/>
  <c r="R7423" i="4"/>
  <c r="Q7423" i="4"/>
  <c r="R7422" i="4"/>
  <c r="Q7422" i="4"/>
  <c r="R7421" i="4"/>
  <c r="Q7421" i="4"/>
  <c r="R7420" i="4"/>
  <c r="Q7420" i="4"/>
  <c r="R7419" i="4"/>
  <c r="Q7419" i="4"/>
  <c r="R7418" i="4"/>
  <c r="Q7418" i="4"/>
  <c r="R7417" i="4"/>
  <c r="Q7417" i="4"/>
  <c r="R7416" i="4"/>
  <c r="Q7416" i="4"/>
  <c r="R7415" i="4"/>
  <c r="Q7415" i="4"/>
  <c r="R7414" i="4"/>
  <c r="Q7414" i="4"/>
  <c r="R7413" i="4"/>
  <c r="Q7413" i="4"/>
  <c r="R7412" i="4"/>
  <c r="Q7412" i="4"/>
  <c r="R7411" i="4"/>
  <c r="Q7411" i="4"/>
  <c r="R7410" i="4"/>
  <c r="Q7410" i="4"/>
  <c r="R7409" i="4"/>
  <c r="Q7409" i="4"/>
  <c r="R7408" i="4"/>
  <c r="Q7408" i="4"/>
  <c r="R7407" i="4"/>
  <c r="Q7407" i="4"/>
  <c r="R7406" i="4"/>
  <c r="Q7406" i="4"/>
  <c r="R7405" i="4"/>
  <c r="Q7405" i="4"/>
  <c r="R7404" i="4"/>
  <c r="Q7404" i="4"/>
  <c r="R7403" i="4"/>
  <c r="Q7403" i="4"/>
  <c r="R7402" i="4"/>
  <c r="Q7402" i="4"/>
  <c r="R7401" i="4"/>
  <c r="Q7401" i="4"/>
  <c r="R7400" i="4"/>
  <c r="Q7400" i="4"/>
  <c r="R7399" i="4"/>
  <c r="Q7399" i="4"/>
  <c r="R7398" i="4"/>
  <c r="Q7398" i="4"/>
  <c r="R7397" i="4"/>
  <c r="Q7397" i="4"/>
  <c r="R7396" i="4"/>
  <c r="Q7396" i="4"/>
  <c r="R7395" i="4"/>
  <c r="Q7395" i="4"/>
  <c r="R7394" i="4"/>
  <c r="Q7394" i="4"/>
  <c r="R7393" i="4"/>
  <c r="Q7393" i="4"/>
  <c r="R7392" i="4"/>
  <c r="Q7392" i="4"/>
  <c r="R7391" i="4"/>
  <c r="Q7391" i="4"/>
  <c r="R7390" i="4"/>
  <c r="Q7390" i="4"/>
  <c r="R7389" i="4"/>
  <c r="Q7389" i="4"/>
  <c r="R7388" i="4"/>
  <c r="Q7388" i="4"/>
  <c r="R7387" i="4"/>
  <c r="Q7387" i="4"/>
  <c r="R7386" i="4"/>
  <c r="Q7386" i="4"/>
  <c r="R7385" i="4"/>
  <c r="Q7385" i="4"/>
  <c r="R7384" i="4"/>
  <c r="Q7384" i="4"/>
  <c r="R7383" i="4"/>
  <c r="Q7383" i="4"/>
  <c r="R7382" i="4"/>
  <c r="Q7382" i="4"/>
  <c r="R7381" i="4"/>
  <c r="Q7381" i="4"/>
  <c r="R7380" i="4"/>
  <c r="Q7380" i="4"/>
  <c r="R7379" i="4"/>
  <c r="Q7379" i="4"/>
  <c r="R7378" i="4"/>
  <c r="Q7378" i="4"/>
  <c r="R7377" i="4"/>
  <c r="Q7377" i="4"/>
  <c r="R7376" i="4"/>
  <c r="Q7376" i="4"/>
  <c r="R7375" i="4"/>
  <c r="Q7375" i="4"/>
  <c r="R7374" i="4"/>
  <c r="Q7374" i="4"/>
  <c r="R7373" i="4"/>
  <c r="Q7373" i="4"/>
  <c r="R7372" i="4"/>
  <c r="Q7372" i="4"/>
  <c r="R7371" i="4"/>
  <c r="Q7371" i="4"/>
  <c r="R7370" i="4"/>
  <c r="Q7370" i="4"/>
  <c r="R7369" i="4"/>
  <c r="Q7369" i="4"/>
  <c r="R7368" i="4"/>
  <c r="Q7368" i="4"/>
  <c r="R7367" i="4"/>
  <c r="Q7367" i="4"/>
  <c r="R7366" i="4"/>
  <c r="Q7366" i="4"/>
  <c r="R7365" i="4"/>
  <c r="Q7365" i="4"/>
  <c r="R7364" i="4"/>
  <c r="Q7364" i="4"/>
  <c r="R7363" i="4"/>
  <c r="Q7363" i="4"/>
  <c r="R7362" i="4"/>
  <c r="Q7362" i="4"/>
  <c r="R7361" i="4"/>
  <c r="Q7361" i="4"/>
  <c r="R7360" i="4"/>
  <c r="Q7360" i="4"/>
  <c r="R7359" i="4"/>
  <c r="Q7359" i="4"/>
  <c r="R7358" i="4"/>
  <c r="Q7358" i="4"/>
  <c r="R7357" i="4"/>
  <c r="Q7357" i="4"/>
  <c r="R7356" i="4"/>
  <c r="Q7356" i="4"/>
  <c r="R7355" i="4"/>
  <c r="Q7355" i="4"/>
  <c r="R7354" i="4"/>
  <c r="Q7354" i="4"/>
  <c r="R7353" i="4"/>
  <c r="Q7353" i="4"/>
  <c r="R7352" i="4"/>
  <c r="Q7352" i="4"/>
  <c r="R7351" i="4"/>
  <c r="Q7351" i="4"/>
  <c r="R7350" i="4"/>
  <c r="Q7350" i="4"/>
  <c r="R7349" i="4"/>
  <c r="Q7349" i="4"/>
  <c r="R7348" i="4"/>
  <c r="Q7348" i="4"/>
  <c r="R7347" i="4"/>
  <c r="Q7347" i="4"/>
  <c r="R7346" i="4"/>
  <c r="Q7346" i="4"/>
  <c r="R7345" i="4"/>
  <c r="Q7345" i="4"/>
  <c r="R7344" i="4"/>
  <c r="Q7344" i="4"/>
  <c r="R7343" i="4"/>
  <c r="Q7343" i="4"/>
  <c r="R7342" i="4"/>
  <c r="Q7342" i="4"/>
  <c r="R7341" i="4"/>
  <c r="Q7341" i="4"/>
  <c r="R7340" i="4"/>
  <c r="Q7340" i="4"/>
  <c r="R7339" i="4"/>
  <c r="Q7339" i="4"/>
  <c r="R7338" i="4"/>
  <c r="Q7338" i="4"/>
  <c r="R7337" i="4"/>
  <c r="Q7337" i="4"/>
  <c r="R7336" i="4"/>
  <c r="Q7336" i="4"/>
  <c r="R7335" i="4"/>
  <c r="Q7335" i="4"/>
  <c r="R7334" i="4"/>
  <c r="Q7334" i="4"/>
  <c r="R7333" i="4"/>
  <c r="Q7333" i="4"/>
  <c r="R7332" i="4"/>
  <c r="Q7332" i="4"/>
  <c r="R7331" i="4"/>
  <c r="Q7331" i="4"/>
  <c r="R7330" i="4"/>
  <c r="Q7330" i="4"/>
  <c r="R7329" i="4"/>
  <c r="Q7329" i="4"/>
  <c r="R7328" i="4"/>
  <c r="Q7328" i="4"/>
  <c r="R7327" i="4"/>
  <c r="Q7327" i="4"/>
  <c r="R7326" i="4"/>
  <c r="Q7326" i="4"/>
  <c r="R7325" i="4"/>
  <c r="Q7325" i="4"/>
  <c r="R7324" i="4"/>
  <c r="Q7324" i="4"/>
  <c r="R7323" i="4"/>
  <c r="Q7323" i="4"/>
  <c r="R7322" i="4"/>
  <c r="Q7322" i="4"/>
  <c r="R7321" i="4"/>
  <c r="Q7321" i="4"/>
  <c r="R7320" i="4"/>
  <c r="Q7320" i="4"/>
  <c r="R7319" i="4"/>
  <c r="Q7319" i="4"/>
  <c r="R7318" i="4"/>
  <c r="Q7318" i="4"/>
  <c r="R7317" i="4"/>
  <c r="Q7317" i="4"/>
  <c r="R7316" i="4"/>
  <c r="Q7316" i="4"/>
  <c r="R7315" i="4"/>
  <c r="Q7315" i="4"/>
  <c r="R7314" i="4"/>
  <c r="Q7314" i="4"/>
  <c r="R7313" i="4"/>
  <c r="Q7313" i="4"/>
  <c r="R7312" i="4"/>
  <c r="Q7312" i="4"/>
  <c r="R7311" i="4"/>
  <c r="Q7311" i="4"/>
  <c r="R7310" i="4"/>
  <c r="Q7310" i="4"/>
  <c r="R7309" i="4"/>
  <c r="Q7309" i="4"/>
  <c r="R7308" i="4"/>
  <c r="Q7308" i="4"/>
  <c r="R7307" i="4"/>
  <c r="Q7307" i="4"/>
  <c r="R7306" i="4"/>
  <c r="Q7306" i="4"/>
  <c r="R7305" i="4"/>
  <c r="Q7305" i="4"/>
  <c r="R7304" i="4"/>
  <c r="Q7304" i="4"/>
  <c r="R7303" i="4"/>
  <c r="Q7303" i="4"/>
  <c r="R7302" i="4"/>
  <c r="Q7302" i="4"/>
  <c r="R7301" i="4"/>
  <c r="Q7301" i="4"/>
  <c r="R7300" i="4"/>
  <c r="Q7300" i="4"/>
  <c r="R7299" i="4"/>
  <c r="Q7299" i="4"/>
  <c r="R7298" i="4"/>
  <c r="Q7298" i="4"/>
  <c r="R7297" i="4"/>
  <c r="Q7297" i="4"/>
  <c r="R7296" i="4"/>
  <c r="Q7296" i="4"/>
  <c r="R7295" i="4"/>
  <c r="Q7295" i="4"/>
  <c r="R7294" i="4"/>
  <c r="Q7294" i="4"/>
  <c r="R7293" i="4"/>
  <c r="Q7293" i="4"/>
  <c r="R7292" i="4"/>
  <c r="Q7292" i="4"/>
  <c r="R7291" i="4"/>
  <c r="Q7291" i="4"/>
  <c r="R7290" i="4"/>
  <c r="Q7290" i="4"/>
  <c r="R7289" i="4"/>
  <c r="Q7289" i="4"/>
  <c r="R7288" i="4"/>
  <c r="Q7288" i="4"/>
  <c r="R7287" i="4"/>
  <c r="Q7287" i="4"/>
  <c r="R7286" i="4"/>
  <c r="Q7286" i="4"/>
  <c r="R7285" i="4"/>
  <c r="Q7285" i="4"/>
  <c r="R7284" i="4"/>
  <c r="Q7284" i="4"/>
  <c r="R7283" i="4"/>
  <c r="Q7283" i="4"/>
  <c r="R7282" i="4"/>
  <c r="Q7282" i="4"/>
  <c r="R7281" i="4"/>
  <c r="Q7281" i="4"/>
  <c r="R7280" i="4"/>
  <c r="Q7280" i="4"/>
  <c r="R7279" i="4"/>
  <c r="Q7279" i="4"/>
  <c r="R7278" i="4"/>
  <c r="Q7278" i="4"/>
  <c r="R7277" i="4"/>
  <c r="Q7277" i="4"/>
  <c r="R7276" i="4"/>
  <c r="Q7276" i="4"/>
  <c r="R7275" i="4"/>
  <c r="Q7275" i="4"/>
  <c r="R7274" i="4"/>
  <c r="Q7274" i="4"/>
  <c r="R7273" i="4"/>
  <c r="Q7273" i="4"/>
  <c r="R7272" i="4"/>
  <c r="Q7272" i="4"/>
  <c r="R7271" i="4"/>
  <c r="Q7271" i="4"/>
  <c r="R7270" i="4"/>
  <c r="Q7270" i="4"/>
  <c r="R7269" i="4"/>
  <c r="Q7269" i="4"/>
  <c r="R7268" i="4"/>
  <c r="Q7268" i="4"/>
  <c r="R7267" i="4"/>
  <c r="Q7267" i="4"/>
  <c r="R7266" i="4"/>
  <c r="Q7266" i="4"/>
  <c r="R7265" i="4"/>
  <c r="Q7265" i="4"/>
  <c r="R7264" i="4"/>
  <c r="Q7264" i="4"/>
  <c r="R7263" i="4"/>
  <c r="Q7263" i="4"/>
  <c r="R7262" i="4"/>
  <c r="Q7262" i="4"/>
  <c r="R7261" i="4"/>
  <c r="Q7261" i="4"/>
  <c r="R7260" i="4"/>
  <c r="Q7260" i="4"/>
  <c r="R7259" i="4"/>
  <c r="Q7259" i="4"/>
  <c r="R7258" i="4"/>
  <c r="Q7258" i="4"/>
  <c r="R7257" i="4"/>
  <c r="Q7257" i="4"/>
  <c r="R7256" i="4"/>
  <c r="Q7256" i="4"/>
  <c r="R7255" i="4"/>
  <c r="Q7255" i="4"/>
  <c r="R7254" i="4"/>
  <c r="Q7254" i="4"/>
  <c r="R7253" i="4"/>
  <c r="Q7253" i="4"/>
  <c r="R7252" i="4"/>
  <c r="Q7252" i="4"/>
  <c r="R7251" i="4"/>
  <c r="Q7251" i="4"/>
  <c r="R7250" i="4"/>
  <c r="Q7250" i="4"/>
  <c r="R7249" i="4"/>
  <c r="Q7249" i="4"/>
  <c r="R7248" i="4"/>
  <c r="Q7248" i="4"/>
  <c r="R7247" i="4"/>
  <c r="Q7247" i="4"/>
  <c r="R7246" i="4"/>
  <c r="Q7246" i="4"/>
  <c r="R7245" i="4"/>
  <c r="Q7245" i="4"/>
  <c r="R7244" i="4"/>
  <c r="Q7244" i="4"/>
  <c r="R7243" i="4"/>
  <c r="Q7243" i="4"/>
  <c r="R7242" i="4"/>
  <c r="Q7242" i="4"/>
  <c r="R7241" i="4"/>
  <c r="Q7241" i="4"/>
  <c r="R7240" i="4"/>
  <c r="Q7240" i="4"/>
  <c r="R7239" i="4"/>
  <c r="Q7239" i="4"/>
  <c r="R7238" i="4"/>
  <c r="Q7238" i="4"/>
  <c r="R7237" i="4"/>
  <c r="Q7237" i="4"/>
  <c r="R7236" i="4"/>
  <c r="Q7236" i="4"/>
  <c r="R7235" i="4"/>
  <c r="Q7235" i="4"/>
  <c r="R7234" i="4"/>
  <c r="Q7234" i="4"/>
  <c r="R7233" i="4"/>
  <c r="Q7233" i="4"/>
  <c r="R7232" i="4"/>
  <c r="Q7232" i="4"/>
  <c r="R7231" i="4"/>
  <c r="Q7231" i="4"/>
  <c r="R7230" i="4"/>
  <c r="Q7230" i="4"/>
  <c r="R7229" i="4"/>
  <c r="Q7229" i="4"/>
  <c r="R7228" i="4"/>
  <c r="Q7228" i="4"/>
  <c r="R7227" i="4"/>
  <c r="Q7227" i="4"/>
  <c r="R7226" i="4"/>
  <c r="Q7226" i="4"/>
  <c r="R7225" i="4"/>
  <c r="Q7225" i="4"/>
  <c r="R7224" i="4"/>
  <c r="Q7224" i="4"/>
  <c r="R7223" i="4"/>
  <c r="Q7223" i="4"/>
  <c r="R7222" i="4"/>
  <c r="Q7222" i="4"/>
  <c r="R7221" i="4"/>
  <c r="Q7221" i="4"/>
  <c r="R7220" i="4"/>
  <c r="Q7220" i="4"/>
  <c r="R7219" i="4"/>
  <c r="Q7219" i="4"/>
  <c r="R7218" i="4"/>
  <c r="Q7218" i="4"/>
  <c r="R7217" i="4"/>
  <c r="Q7217" i="4"/>
  <c r="R7216" i="4"/>
  <c r="Q7216" i="4"/>
  <c r="R7215" i="4"/>
  <c r="Q7215" i="4"/>
  <c r="R7214" i="4"/>
  <c r="Q7214" i="4"/>
  <c r="R7213" i="4"/>
  <c r="Q7213" i="4"/>
  <c r="R7212" i="4"/>
  <c r="Q7212" i="4"/>
  <c r="R7211" i="4"/>
  <c r="Q7211" i="4"/>
  <c r="R7210" i="4"/>
  <c r="Q7210" i="4"/>
  <c r="R7209" i="4"/>
  <c r="Q7209" i="4"/>
  <c r="R7208" i="4"/>
  <c r="Q7208" i="4"/>
  <c r="R7207" i="4"/>
  <c r="Q7207" i="4"/>
  <c r="R7206" i="4"/>
  <c r="Q7206" i="4"/>
  <c r="R7205" i="4"/>
  <c r="Q7205" i="4"/>
  <c r="R7204" i="4"/>
  <c r="Q7204" i="4"/>
  <c r="R7203" i="4"/>
  <c r="Q7203" i="4"/>
  <c r="R7202" i="4"/>
  <c r="Q7202" i="4"/>
  <c r="R7201" i="4"/>
  <c r="Q7201" i="4"/>
  <c r="R7200" i="4"/>
  <c r="Q7200" i="4"/>
  <c r="R7199" i="4"/>
  <c r="Q7199" i="4"/>
  <c r="R7198" i="4"/>
  <c r="Q7198" i="4"/>
  <c r="R7197" i="4"/>
  <c r="Q7197" i="4"/>
  <c r="R7196" i="4"/>
  <c r="Q7196" i="4"/>
  <c r="R7195" i="4"/>
  <c r="Q7195" i="4"/>
  <c r="R7194" i="4"/>
  <c r="Q7194" i="4"/>
  <c r="R7193" i="4"/>
  <c r="Q7193" i="4"/>
  <c r="R7192" i="4"/>
  <c r="Q7192" i="4"/>
  <c r="R7191" i="4"/>
  <c r="Q7191" i="4"/>
  <c r="R7190" i="4"/>
  <c r="Q7190" i="4"/>
  <c r="R7189" i="4"/>
  <c r="Q7189" i="4"/>
  <c r="R7188" i="4"/>
  <c r="Q7188" i="4"/>
  <c r="R7187" i="4"/>
  <c r="Q7187" i="4"/>
  <c r="R7186" i="4"/>
  <c r="Q7186" i="4"/>
  <c r="R7185" i="4"/>
  <c r="Q7185" i="4"/>
  <c r="R7184" i="4"/>
  <c r="Q7184" i="4"/>
  <c r="R7183" i="4"/>
  <c r="Q7183" i="4"/>
  <c r="R7182" i="4"/>
  <c r="Q7182" i="4"/>
  <c r="R7181" i="4"/>
  <c r="Q7181" i="4"/>
  <c r="R7180" i="4"/>
  <c r="Q7180" i="4"/>
  <c r="R7179" i="4"/>
  <c r="Q7179" i="4"/>
  <c r="R7178" i="4"/>
  <c r="Q7178" i="4"/>
  <c r="R7177" i="4"/>
  <c r="Q7177" i="4"/>
  <c r="R7176" i="4"/>
  <c r="Q7176" i="4"/>
  <c r="R7175" i="4"/>
  <c r="Q7175" i="4"/>
  <c r="R7174" i="4"/>
  <c r="Q7174" i="4"/>
  <c r="R7173" i="4"/>
  <c r="Q7173" i="4"/>
  <c r="R7172" i="4"/>
  <c r="Q7172" i="4"/>
  <c r="R7171" i="4"/>
  <c r="Q7171" i="4"/>
  <c r="R7170" i="4"/>
  <c r="Q7170" i="4"/>
  <c r="R7169" i="4"/>
  <c r="Q7169" i="4"/>
  <c r="R7168" i="4"/>
  <c r="Q7168" i="4"/>
  <c r="R7167" i="4"/>
  <c r="Q7167" i="4"/>
  <c r="R7166" i="4"/>
  <c r="Q7166" i="4"/>
  <c r="R7165" i="4"/>
  <c r="Q7165" i="4"/>
  <c r="R7164" i="4"/>
  <c r="Q7164" i="4"/>
  <c r="R7163" i="4"/>
  <c r="Q7163" i="4"/>
  <c r="R7162" i="4"/>
  <c r="Q7162" i="4"/>
  <c r="R7161" i="4"/>
  <c r="Q7161" i="4"/>
  <c r="R7160" i="4"/>
  <c r="Q7160" i="4"/>
  <c r="R7159" i="4"/>
  <c r="Q7159" i="4"/>
  <c r="R7158" i="4"/>
  <c r="Q7158" i="4"/>
  <c r="R7157" i="4"/>
  <c r="Q7157" i="4"/>
  <c r="R7156" i="4"/>
  <c r="Q7156" i="4"/>
  <c r="R7155" i="4"/>
  <c r="Q7155" i="4"/>
  <c r="R7154" i="4"/>
  <c r="Q7154" i="4"/>
  <c r="R7153" i="4"/>
  <c r="Q7153" i="4"/>
  <c r="R7152" i="4"/>
  <c r="Q7152" i="4"/>
  <c r="R7151" i="4"/>
  <c r="Q7151" i="4"/>
  <c r="R7150" i="4"/>
  <c r="Q7150" i="4"/>
  <c r="R7149" i="4"/>
  <c r="Q7149" i="4"/>
  <c r="R7148" i="4"/>
  <c r="Q7148" i="4"/>
  <c r="R7147" i="4"/>
  <c r="Q7147" i="4"/>
  <c r="R7146" i="4"/>
  <c r="Q7146" i="4"/>
  <c r="R7145" i="4"/>
  <c r="Q7145" i="4"/>
  <c r="R7144" i="4"/>
  <c r="Q7144" i="4"/>
  <c r="R7143" i="4"/>
  <c r="Q7143" i="4"/>
  <c r="R7142" i="4"/>
  <c r="Q7142" i="4"/>
  <c r="R7141" i="4"/>
  <c r="Q7141" i="4"/>
  <c r="R7140" i="4"/>
  <c r="Q7140" i="4"/>
  <c r="R7139" i="4"/>
  <c r="Q7139" i="4"/>
  <c r="R7138" i="4"/>
  <c r="Q7138" i="4"/>
  <c r="R7137" i="4"/>
  <c r="Q7137" i="4"/>
  <c r="R7136" i="4"/>
  <c r="Q7136" i="4"/>
  <c r="R7135" i="4"/>
  <c r="Q7135" i="4"/>
  <c r="R7134" i="4"/>
  <c r="Q7134" i="4"/>
  <c r="R7133" i="4"/>
  <c r="Q7133" i="4"/>
  <c r="R7132" i="4"/>
  <c r="Q7132" i="4"/>
  <c r="R7131" i="4"/>
  <c r="Q7131" i="4"/>
  <c r="R7130" i="4"/>
  <c r="Q7130" i="4"/>
  <c r="R7129" i="4"/>
  <c r="Q7129" i="4"/>
  <c r="R7128" i="4"/>
  <c r="Q7128" i="4"/>
  <c r="R7127" i="4"/>
  <c r="Q7127" i="4"/>
  <c r="R7126" i="4"/>
  <c r="Q7126" i="4"/>
  <c r="R7125" i="4"/>
  <c r="Q7125" i="4"/>
  <c r="R7124" i="4"/>
  <c r="Q7124" i="4"/>
  <c r="R7123" i="4"/>
  <c r="Q7123" i="4"/>
  <c r="R7122" i="4"/>
  <c r="Q7122" i="4"/>
  <c r="R7121" i="4"/>
  <c r="Q7121" i="4"/>
  <c r="R7120" i="4"/>
  <c r="Q7120" i="4"/>
  <c r="R7119" i="4"/>
  <c r="Q7119" i="4"/>
  <c r="R7118" i="4"/>
  <c r="Q7118" i="4"/>
  <c r="R7117" i="4"/>
  <c r="Q7117" i="4"/>
  <c r="R7116" i="4"/>
  <c r="Q7116" i="4"/>
  <c r="R7115" i="4"/>
  <c r="Q7115" i="4"/>
  <c r="R7114" i="4"/>
  <c r="Q7114" i="4"/>
  <c r="R7113" i="4"/>
  <c r="Q7113" i="4"/>
  <c r="R7112" i="4"/>
  <c r="Q7112" i="4"/>
  <c r="R7111" i="4"/>
  <c r="Q7111" i="4"/>
  <c r="R7110" i="4"/>
  <c r="Q7110" i="4"/>
  <c r="R7109" i="4"/>
  <c r="Q7109" i="4"/>
  <c r="R7108" i="4"/>
  <c r="Q7108" i="4"/>
  <c r="R7107" i="4"/>
  <c r="Q7107" i="4"/>
  <c r="R7106" i="4"/>
  <c r="Q7106" i="4"/>
  <c r="R7105" i="4"/>
  <c r="Q7105" i="4"/>
  <c r="R7104" i="4"/>
  <c r="Q7104" i="4"/>
  <c r="R7103" i="4"/>
  <c r="Q7103" i="4"/>
  <c r="R7102" i="4"/>
  <c r="Q7102" i="4"/>
  <c r="R7101" i="4"/>
  <c r="Q7101" i="4"/>
  <c r="R7100" i="4"/>
  <c r="Q7100" i="4"/>
  <c r="R7099" i="4"/>
  <c r="Q7099" i="4"/>
  <c r="R7098" i="4"/>
  <c r="Q7098" i="4"/>
  <c r="R7097" i="4"/>
  <c r="Q7097" i="4"/>
  <c r="R7096" i="4"/>
  <c r="Q7096" i="4"/>
  <c r="R7095" i="4"/>
  <c r="Q7095" i="4"/>
  <c r="R7094" i="4"/>
  <c r="Q7094" i="4"/>
  <c r="R7093" i="4"/>
  <c r="Q7093" i="4"/>
  <c r="R7092" i="4"/>
  <c r="Q7092" i="4"/>
  <c r="R7091" i="4"/>
  <c r="Q7091" i="4"/>
  <c r="R7090" i="4"/>
  <c r="Q7090" i="4"/>
  <c r="R7089" i="4"/>
  <c r="Q7089" i="4"/>
  <c r="R7088" i="4"/>
  <c r="Q7088" i="4"/>
  <c r="R7087" i="4"/>
  <c r="Q7087" i="4"/>
  <c r="R7086" i="4"/>
  <c r="Q7086" i="4"/>
  <c r="R7085" i="4"/>
  <c r="Q7085" i="4"/>
  <c r="R7084" i="4"/>
  <c r="Q7084" i="4"/>
  <c r="R7083" i="4"/>
  <c r="Q7083" i="4"/>
  <c r="R7082" i="4"/>
  <c r="Q7082" i="4"/>
  <c r="R7081" i="4"/>
  <c r="Q7081" i="4"/>
  <c r="R7080" i="4"/>
  <c r="Q7080" i="4"/>
  <c r="R7079" i="4"/>
  <c r="Q7079" i="4"/>
  <c r="R7078" i="4"/>
  <c r="Q7078" i="4"/>
  <c r="R7077" i="4"/>
  <c r="Q7077" i="4"/>
  <c r="R7076" i="4"/>
  <c r="Q7076" i="4"/>
  <c r="R7075" i="4"/>
  <c r="Q7075" i="4"/>
  <c r="R7074" i="4"/>
  <c r="Q7074" i="4"/>
  <c r="R7073" i="4"/>
  <c r="Q7073" i="4"/>
  <c r="R7072" i="4"/>
  <c r="Q7072" i="4"/>
  <c r="R7071" i="4"/>
  <c r="Q7071" i="4"/>
  <c r="R7070" i="4"/>
  <c r="Q7070" i="4"/>
  <c r="R7069" i="4"/>
  <c r="Q7069" i="4"/>
  <c r="R7068" i="4"/>
  <c r="Q7068" i="4"/>
  <c r="R7067" i="4"/>
  <c r="Q7067" i="4"/>
  <c r="R7066" i="4"/>
  <c r="Q7066" i="4"/>
  <c r="R7065" i="4"/>
  <c r="Q7065" i="4"/>
  <c r="R7064" i="4"/>
  <c r="Q7064" i="4"/>
  <c r="R7063" i="4"/>
  <c r="Q7063" i="4"/>
  <c r="R7062" i="4"/>
  <c r="Q7062" i="4"/>
  <c r="R7061" i="4"/>
  <c r="Q7061" i="4"/>
  <c r="R7060" i="4"/>
  <c r="Q7060" i="4"/>
  <c r="R7059" i="4"/>
  <c r="Q7059" i="4"/>
  <c r="R7058" i="4"/>
  <c r="Q7058" i="4"/>
  <c r="R7057" i="4"/>
  <c r="Q7057" i="4"/>
  <c r="R7056" i="4"/>
  <c r="Q7056" i="4"/>
  <c r="R7055" i="4"/>
  <c r="Q7055" i="4"/>
  <c r="R7054" i="4"/>
  <c r="Q7054" i="4"/>
  <c r="R7053" i="4"/>
  <c r="Q7053" i="4"/>
  <c r="R7052" i="4"/>
  <c r="Q7052" i="4"/>
  <c r="R7051" i="4"/>
  <c r="Q7051" i="4"/>
  <c r="R7050" i="4"/>
  <c r="Q7050" i="4"/>
  <c r="R7049" i="4"/>
  <c r="Q7049" i="4"/>
  <c r="R7048" i="4"/>
  <c r="Q7048" i="4"/>
  <c r="R7047" i="4"/>
  <c r="Q7047" i="4"/>
  <c r="R7046" i="4"/>
  <c r="Q7046" i="4"/>
  <c r="R7045" i="4"/>
  <c r="Q7045" i="4"/>
  <c r="R7044" i="4"/>
  <c r="Q7044" i="4"/>
  <c r="R7043" i="4"/>
  <c r="Q7043" i="4"/>
  <c r="R7042" i="4"/>
  <c r="Q7042" i="4"/>
  <c r="R7041" i="4"/>
  <c r="Q7041" i="4"/>
  <c r="R7040" i="4"/>
  <c r="Q7040" i="4"/>
  <c r="R7039" i="4"/>
  <c r="Q7039" i="4"/>
  <c r="R7038" i="4"/>
  <c r="Q7038" i="4"/>
  <c r="R7037" i="4"/>
  <c r="Q7037" i="4"/>
  <c r="R7036" i="4"/>
  <c r="Q7036" i="4"/>
  <c r="R7035" i="4"/>
  <c r="Q7035" i="4"/>
  <c r="R7034" i="4"/>
  <c r="Q7034" i="4"/>
  <c r="R7033" i="4"/>
  <c r="Q7033" i="4"/>
  <c r="R7032" i="4"/>
  <c r="Q7032" i="4"/>
  <c r="R7031" i="4"/>
  <c r="Q7031" i="4"/>
  <c r="R7030" i="4"/>
  <c r="Q7030" i="4"/>
  <c r="R7029" i="4"/>
  <c r="Q7029" i="4"/>
  <c r="R7028" i="4"/>
  <c r="Q7028" i="4"/>
  <c r="R7027" i="4"/>
  <c r="Q7027" i="4"/>
  <c r="R7026" i="4"/>
  <c r="Q7026" i="4"/>
  <c r="R7025" i="4"/>
  <c r="Q7025" i="4"/>
  <c r="R7024" i="4"/>
  <c r="Q7024" i="4"/>
  <c r="R7023" i="4"/>
  <c r="Q7023" i="4"/>
  <c r="R7022" i="4"/>
  <c r="Q7022" i="4"/>
  <c r="R7021" i="4"/>
  <c r="Q7021" i="4"/>
  <c r="R7020" i="4"/>
  <c r="Q7020" i="4"/>
  <c r="R7019" i="4"/>
  <c r="Q7019" i="4"/>
  <c r="R7018" i="4"/>
  <c r="Q7018" i="4"/>
  <c r="R7017" i="4"/>
  <c r="Q7017" i="4"/>
  <c r="R7016" i="4"/>
  <c r="Q7016" i="4"/>
  <c r="R7015" i="4"/>
  <c r="Q7015" i="4"/>
  <c r="R7014" i="4"/>
  <c r="Q7014" i="4"/>
  <c r="R7013" i="4"/>
  <c r="Q7013" i="4"/>
  <c r="R7012" i="4"/>
  <c r="Q7012" i="4"/>
  <c r="R7011" i="4"/>
  <c r="Q7011" i="4"/>
  <c r="R7010" i="4"/>
  <c r="Q7010" i="4"/>
  <c r="R7009" i="4"/>
  <c r="Q7009" i="4"/>
  <c r="R7008" i="4"/>
  <c r="Q7008" i="4"/>
  <c r="R7007" i="4"/>
  <c r="Q7007" i="4"/>
  <c r="R7006" i="4"/>
  <c r="Q7006" i="4"/>
  <c r="R7005" i="4"/>
  <c r="Q7005" i="4"/>
  <c r="R7004" i="4"/>
  <c r="Q7004" i="4"/>
  <c r="R7003" i="4"/>
  <c r="Q7003" i="4"/>
  <c r="R7002" i="4"/>
  <c r="Q7002" i="4"/>
  <c r="R7001" i="4"/>
  <c r="Q7001" i="4"/>
  <c r="R7000" i="4"/>
  <c r="Q7000" i="4"/>
  <c r="R6999" i="4"/>
  <c r="Q6999" i="4"/>
  <c r="R6998" i="4"/>
  <c r="Q6998" i="4"/>
  <c r="R6997" i="4"/>
  <c r="Q6997" i="4"/>
  <c r="R6996" i="4"/>
  <c r="Q6996" i="4"/>
  <c r="R6995" i="4"/>
  <c r="Q6995" i="4"/>
  <c r="R6994" i="4"/>
  <c r="Q6994" i="4"/>
  <c r="R6993" i="4"/>
  <c r="Q6993" i="4"/>
  <c r="R6992" i="4"/>
  <c r="Q6992" i="4"/>
  <c r="R6991" i="4"/>
  <c r="Q6991" i="4"/>
  <c r="R6990" i="4"/>
  <c r="Q6990" i="4"/>
  <c r="R6989" i="4"/>
  <c r="Q6989" i="4"/>
  <c r="R6988" i="4"/>
  <c r="Q6988" i="4"/>
  <c r="R6987" i="4"/>
  <c r="Q6987" i="4"/>
  <c r="R6986" i="4"/>
  <c r="Q6986" i="4"/>
  <c r="R6985" i="4"/>
  <c r="Q6985" i="4"/>
  <c r="R6984" i="4"/>
  <c r="Q6984" i="4"/>
  <c r="R6983" i="4"/>
  <c r="Q6983" i="4"/>
  <c r="R6982" i="4"/>
  <c r="Q6982" i="4"/>
  <c r="R6981" i="4"/>
  <c r="Q6981" i="4"/>
  <c r="R6980" i="4"/>
  <c r="Q6980" i="4"/>
  <c r="R6979" i="4"/>
  <c r="Q6979" i="4"/>
  <c r="R6978" i="4"/>
  <c r="Q6978" i="4"/>
  <c r="R6977" i="4"/>
  <c r="Q6977" i="4"/>
  <c r="R6976" i="4"/>
  <c r="Q6976" i="4"/>
  <c r="R6975" i="4"/>
  <c r="Q6975" i="4"/>
  <c r="R6974" i="4"/>
  <c r="Q6974" i="4"/>
  <c r="R6973" i="4"/>
  <c r="Q6973" i="4"/>
  <c r="R6972" i="4"/>
  <c r="Q6972" i="4"/>
  <c r="R6971" i="4"/>
  <c r="Q6971" i="4"/>
  <c r="R6970" i="4"/>
  <c r="Q6970" i="4"/>
  <c r="R6969" i="4"/>
  <c r="Q6969" i="4"/>
  <c r="R6968" i="4"/>
  <c r="Q6968" i="4"/>
  <c r="R6967" i="4"/>
  <c r="Q6967" i="4"/>
  <c r="R6966" i="4"/>
  <c r="Q6966" i="4"/>
  <c r="R6965" i="4"/>
  <c r="Q6965" i="4"/>
  <c r="R6964" i="4"/>
  <c r="Q6964" i="4"/>
  <c r="R6963" i="4"/>
  <c r="Q6963" i="4"/>
  <c r="R6962" i="4"/>
  <c r="Q6962" i="4"/>
  <c r="R6961" i="4"/>
  <c r="Q6961" i="4"/>
  <c r="R6960" i="4"/>
  <c r="Q6960" i="4"/>
  <c r="R6959" i="4"/>
  <c r="Q6959" i="4"/>
  <c r="R6958" i="4"/>
  <c r="Q6958" i="4"/>
  <c r="R6957" i="4"/>
  <c r="Q6957" i="4"/>
  <c r="R6956" i="4"/>
  <c r="Q6956" i="4"/>
  <c r="R6955" i="4"/>
  <c r="Q6955" i="4"/>
  <c r="R6954" i="4"/>
  <c r="Q6954" i="4"/>
  <c r="R6953" i="4"/>
  <c r="Q6953" i="4"/>
  <c r="R6952" i="4"/>
  <c r="Q6952" i="4"/>
  <c r="R6951" i="4"/>
  <c r="Q6951" i="4"/>
  <c r="R6950" i="4"/>
  <c r="Q6950" i="4"/>
  <c r="R6949" i="4"/>
  <c r="Q6949" i="4"/>
  <c r="R6948" i="4"/>
  <c r="Q6948" i="4"/>
  <c r="R6947" i="4"/>
  <c r="Q6947" i="4"/>
  <c r="R6946" i="4"/>
  <c r="Q6946" i="4"/>
  <c r="R6945" i="4"/>
  <c r="Q6945" i="4"/>
  <c r="R6944" i="4"/>
  <c r="Q6944" i="4"/>
  <c r="R6943" i="4"/>
  <c r="Q6943" i="4"/>
  <c r="R6942" i="4"/>
  <c r="Q6942" i="4"/>
  <c r="R6941" i="4"/>
  <c r="Q6941" i="4"/>
  <c r="R6940" i="4"/>
  <c r="Q6940" i="4"/>
  <c r="R6939" i="4"/>
  <c r="Q6939" i="4"/>
  <c r="R6938" i="4"/>
  <c r="Q6938" i="4"/>
  <c r="R6937" i="4"/>
  <c r="Q6937" i="4"/>
  <c r="R6936" i="4"/>
  <c r="Q6936" i="4"/>
  <c r="R6935" i="4"/>
  <c r="Q6935" i="4"/>
  <c r="R6934" i="4"/>
  <c r="Q6934" i="4"/>
  <c r="R6933" i="4"/>
  <c r="Q6933" i="4"/>
  <c r="R6932" i="4"/>
  <c r="Q6932" i="4"/>
  <c r="R6931" i="4"/>
  <c r="Q6931" i="4"/>
  <c r="R6930" i="4"/>
  <c r="Q6930" i="4"/>
  <c r="R6929" i="4"/>
  <c r="Q6929" i="4"/>
  <c r="R6928" i="4"/>
  <c r="Q6928" i="4"/>
  <c r="R6927" i="4"/>
  <c r="Q6927" i="4"/>
  <c r="R6926" i="4"/>
  <c r="Q6926" i="4"/>
  <c r="R6925" i="4"/>
  <c r="Q6925" i="4"/>
  <c r="R6924" i="4"/>
  <c r="Q6924" i="4"/>
  <c r="R6923" i="4"/>
  <c r="Q6923" i="4"/>
  <c r="R6922" i="4"/>
  <c r="Q6922" i="4"/>
  <c r="R6921" i="4"/>
  <c r="Q6921" i="4"/>
  <c r="R6920" i="4"/>
  <c r="Q6920" i="4"/>
  <c r="R6919" i="4"/>
  <c r="Q6919" i="4"/>
  <c r="R6918" i="4"/>
  <c r="Q6918" i="4"/>
  <c r="R6917" i="4"/>
  <c r="Q6917" i="4"/>
  <c r="R6916" i="4"/>
  <c r="Q6916" i="4"/>
  <c r="R6915" i="4"/>
  <c r="Q6915" i="4"/>
  <c r="R6914" i="4"/>
  <c r="Q6914" i="4"/>
  <c r="R6913" i="4"/>
  <c r="Q6913" i="4"/>
  <c r="R6912" i="4"/>
  <c r="Q6912" i="4"/>
  <c r="R6911" i="4"/>
  <c r="Q6911" i="4"/>
  <c r="R6910" i="4"/>
  <c r="Q6910" i="4"/>
  <c r="R6909" i="4"/>
  <c r="Q6909" i="4"/>
  <c r="R6908" i="4"/>
  <c r="Q6908" i="4"/>
  <c r="R6907" i="4"/>
  <c r="Q6907" i="4"/>
  <c r="R6906" i="4"/>
  <c r="Q6906" i="4"/>
  <c r="R6905" i="4"/>
  <c r="Q6905" i="4"/>
  <c r="R6904" i="4"/>
  <c r="Q6904" i="4"/>
  <c r="R6903" i="4"/>
  <c r="Q6903" i="4"/>
  <c r="R6902" i="4"/>
  <c r="Q6902" i="4"/>
  <c r="R6901" i="4"/>
  <c r="Q6901" i="4"/>
  <c r="R6900" i="4"/>
  <c r="Q6900" i="4"/>
  <c r="R6899" i="4"/>
  <c r="Q6899" i="4"/>
  <c r="R6898" i="4"/>
  <c r="Q6898" i="4"/>
  <c r="R6897" i="4"/>
  <c r="Q6897" i="4"/>
  <c r="R6896" i="4"/>
  <c r="Q6896" i="4"/>
  <c r="R6895" i="4"/>
  <c r="Q6895" i="4"/>
  <c r="R6894" i="4"/>
  <c r="Q6894" i="4"/>
  <c r="R6893" i="4"/>
  <c r="Q6893" i="4"/>
  <c r="R6892" i="4"/>
  <c r="Q6892" i="4"/>
  <c r="R6891" i="4"/>
  <c r="Q6891" i="4"/>
  <c r="R6890" i="4"/>
  <c r="Q6890" i="4"/>
  <c r="R6889" i="4"/>
  <c r="Q6889" i="4"/>
  <c r="R6888" i="4"/>
  <c r="Q6888" i="4"/>
  <c r="R6887" i="4"/>
  <c r="Q6887" i="4"/>
  <c r="R6886" i="4"/>
  <c r="Q6886" i="4"/>
  <c r="R6885" i="4"/>
  <c r="Q6885" i="4"/>
  <c r="R6884" i="4"/>
  <c r="Q6884" i="4"/>
  <c r="R6883" i="4"/>
  <c r="Q6883" i="4"/>
  <c r="R6882" i="4"/>
  <c r="Q6882" i="4"/>
  <c r="R6881" i="4"/>
  <c r="Q6881" i="4"/>
  <c r="R6880" i="4"/>
  <c r="Q6880" i="4"/>
  <c r="R6879" i="4"/>
  <c r="Q6879" i="4"/>
  <c r="R6878" i="4"/>
  <c r="Q6878" i="4"/>
  <c r="R6877" i="4"/>
  <c r="Q6877" i="4"/>
  <c r="R6876" i="4"/>
  <c r="Q6876" i="4"/>
  <c r="R6875" i="4"/>
  <c r="Q6875" i="4"/>
  <c r="R6874" i="4"/>
  <c r="Q6874" i="4"/>
  <c r="R6873" i="4"/>
  <c r="Q6873" i="4"/>
  <c r="R6872" i="4"/>
  <c r="Q6872" i="4"/>
  <c r="R6871" i="4"/>
  <c r="Q6871" i="4"/>
  <c r="R6870" i="4"/>
  <c r="Q6870" i="4"/>
  <c r="R6869" i="4"/>
  <c r="Q6869" i="4"/>
  <c r="R6868" i="4"/>
  <c r="Q6868" i="4"/>
  <c r="R6867" i="4"/>
  <c r="Q6867" i="4"/>
  <c r="R6866" i="4"/>
  <c r="Q6866" i="4"/>
  <c r="R6865" i="4"/>
  <c r="Q6865" i="4"/>
  <c r="R6864" i="4"/>
  <c r="Q6864" i="4"/>
  <c r="R6863" i="4"/>
  <c r="Q6863" i="4"/>
  <c r="R6862" i="4"/>
  <c r="Q6862" i="4"/>
  <c r="R6861" i="4"/>
  <c r="Q6861" i="4"/>
  <c r="R6860" i="4"/>
  <c r="Q6860" i="4"/>
  <c r="R6859" i="4"/>
  <c r="Q6859" i="4"/>
  <c r="R6858" i="4"/>
  <c r="Q6858" i="4"/>
  <c r="R6857" i="4"/>
  <c r="Q6857" i="4"/>
  <c r="R6856" i="4"/>
  <c r="Q6856" i="4"/>
  <c r="R6855" i="4"/>
  <c r="Q6855" i="4"/>
  <c r="R6854" i="4"/>
  <c r="Q6854" i="4"/>
  <c r="R6853" i="4"/>
  <c r="Q6853" i="4"/>
  <c r="R6852" i="4"/>
  <c r="Q6852" i="4"/>
  <c r="R6851" i="4"/>
  <c r="Q6851" i="4"/>
  <c r="R6850" i="4"/>
  <c r="Q6850" i="4"/>
  <c r="R6849" i="4"/>
  <c r="Q6849" i="4"/>
  <c r="R6848" i="4"/>
  <c r="Q6848" i="4"/>
  <c r="R6847" i="4"/>
  <c r="Q6847" i="4"/>
  <c r="R6846" i="4"/>
  <c r="Q6846" i="4"/>
  <c r="R6845" i="4"/>
  <c r="Q6845" i="4"/>
  <c r="R6844" i="4"/>
  <c r="Q6844" i="4"/>
  <c r="R6843" i="4"/>
  <c r="Q6843" i="4"/>
  <c r="R6842" i="4"/>
  <c r="Q6842" i="4"/>
  <c r="R6841" i="4"/>
  <c r="Q6841" i="4"/>
  <c r="R6840" i="4"/>
  <c r="Q6840" i="4"/>
  <c r="R6839" i="4"/>
  <c r="Q6839" i="4"/>
  <c r="R6838" i="4"/>
  <c r="Q6838" i="4"/>
  <c r="R6837" i="4"/>
  <c r="Q6837" i="4"/>
  <c r="R6836" i="4"/>
  <c r="Q6836" i="4"/>
  <c r="R6835" i="4"/>
  <c r="Q6835" i="4"/>
  <c r="R6834" i="4"/>
  <c r="Q6834" i="4"/>
  <c r="R6833" i="4"/>
  <c r="Q6833" i="4"/>
  <c r="R6832" i="4"/>
  <c r="Q6832" i="4"/>
  <c r="R6831" i="4"/>
  <c r="Q6831" i="4"/>
  <c r="R6830" i="4"/>
  <c r="Q6830" i="4"/>
  <c r="R6829" i="4"/>
  <c r="Q6829" i="4"/>
  <c r="R6828" i="4"/>
  <c r="Q6828" i="4"/>
  <c r="R6827" i="4"/>
  <c r="Q6827" i="4"/>
  <c r="R6826" i="4"/>
  <c r="Q6826" i="4"/>
  <c r="R6825" i="4"/>
  <c r="Q6825" i="4"/>
  <c r="R6824" i="4"/>
  <c r="Q6824" i="4"/>
  <c r="R6823" i="4"/>
  <c r="Q6823" i="4"/>
  <c r="R6822" i="4"/>
  <c r="Q6822" i="4"/>
  <c r="R6821" i="4"/>
  <c r="Q6821" i="4"/>
  <c r="R6820" i="4"/>
  <c r="Q6820" i="4"/>
  <c r="R6819" i="4"/>
  <c r="Q6819" i="4"/>
  <c r="R6818" i="4"/>
  <c r="Q6818" i="4"/>
  <c r="R6817" i="4"/>
  <c r="Q6817" i="4"/>
  <c r="R6816" i="4"/>
  <c r="Q6816" i="4"/>
  <c r="R6815" i="4"/>
  <c r="Q6815" i="4"/>
  <c r="R6814" i="4"/>
  <c r="Q6814" i="4"/>
  <c r="R6813" i="4"/>
  <c r="Q6813" i="4"/>
  <c r="R6812" i="4"/>
  <c r="Q6812" i="4"/>
  <c r="R6811" i="4"/>
  <c r="Q6811" i="4"/>
  <c r="R6810" i="4"/>
  <c r="Q6810" i="4"/>
  <c r="R6809" i="4"/>
  <c r="Q6809" i="4"/>
  <c r="R6808" i="4"/>
  <c r="Q6808" i="4"/>
  <c r="R6807" i="4"/>
  <c r="Q6807" i="4"/>
  <c r="R6806" i="4"/>
  <c r="Q6806" i="4"/>
  <c r="R6805" i="4"/>
  <c r="Q6805" i="4"/>
  <c r="R6804" i="4"/>
  <c r="Q6804" i="4"/>
  <c r="R6803" i="4"/>
  <c r="Q6803" i="4"/>
  <c r="R6802" i="4"/>
  <c r="Q6802" i="4"/>
  <c r="R6801" i="4"/>
  <c r="Q6801" i="4"/>
  <c r="R6800" i="4"/>
  <c r="Q6800" i="4"/>
  <c r="R6799" i="4"/>
  <c r="Q6799" i="4"/>
  <c r="R6798" i="4"/>
  <c r="Q6798" i="4"/>
  <c r="R6797" i="4"/>
  <c r="Q6797" i="4"/>
  <c r="R6796" i="4"/>
  <c r="Q6796" i="4"/>
  <c r="R6795" i="4"/>
  <c r="Q6795" i="4"/>
  <c r="R6794" i="4"/>
  <c r="Q6794" i="4"/>
  <c r="R6793" i="4"/>
  <c r="Q6793" i="4"/>
  <c r="R6792" i="4"/>
  <c r="Q6792" i="4"/>
  <c r="R6791" i="4"/>
  <c r="Q6791" i="4"/>
  <c r="R6790" i="4"/>
  <c r="Q6790" i="4"/>
  <c r="R6789" i="4"/>
  <c r="Q6789" i="4"/>
  <c r="R6788" i="4"/>
  <c r="Q6788" i="4"/>
  <c r="R6787" i="4"/>
  <c r="Q6787" i="4"/>
  <c r="R6786" i="4"/>
  <c r="Q6786" i="4"/>
  <c r="R6785" i="4"/>
  <c r="Q6785" i="4"/>
  <c r="R6784" i="4"/>
  <c r="Q6784" i="4"/>
  <c r="R6783" i="4"/>
  <c r="Q6783" i="4"/>
  <c r="R6782" i="4"/>
  <c r="Q6782" i="4"/>
  <c r="R6781" i="4"/>
  <c r="Q6781" i="4"/>
  <c r="R6780" i="4"/>
  <c r="Q6780" i="4"/>
  <c r="R6779" i="4"/>
  <c r="Q6779" i="4"/>
  <c r="R6778" i="4"/>
  <c r="Q6778" i="4"/>
  <c r="R6777" i="4"/>
  <c r="Q6777" i="4"/>
  <c r="R6776" i="4"/>
  <c r="Q6776" i="4"/>
  <c r="R6775" i="4"/>
  <c r="Q6775" i="4"/>
  <c r="R6774" i="4"/>
  <c r="Q6774" i="4"/>
  <c r="R6773" i="4"/>
  <c r="Q6773" i="4"/>
  <c r="R6772" i="4"/>
  <c r="Q6772" i="4"/>
  <c r="R6771" i="4"/>
  <c r="Q6771" i="4"/>
  <c r="R6770" i="4"/>
  <c r="Q6770" i="4"/>
  <c r="R6769" i="4"/>
  <c r="Q6769" i="4"/>
  <c r="R6768" i="4"/>
  <c r="Q6768" i="4"/>
  <c r="R6767" i="4"/>
  <c r="Q6767" i="4"/>
  <c r="R6766" i="4"/>
  <c r="Q6766" i="4"/>
  <c r="R6765" i="4"/>
  <c r="Q6765" i="4"/>
  <c r="R6764" i="4"/>
  <c r="Q6764" i="4"/>
  <c r="R6763" i="4"/>
  <c r="Q6763" i="4"/>
  <c r="R6762" i="4"/>
  <c r="Q6762" i="4"/>
  <c r="R6761" i="4"/>
  <c r="Q6761" i="4"/>
  <c r="R6760" i="4"/>
  <c r="Q6760" i="4"/>
  <c r="R6759" i="4"/>
  <c r="Q6759" i="4"/>
  <c r="R6758" i="4"/>
  <c r="Q6758" i="4"/>
  <c r="R6757" i="4"/>
  <c r="Q6757" i="4"/>
  <c r="R6756" i="4"/>
  <c r="Q6756" i="4"/>
  <c r="R6755" i="4"/>
  <c r="Q6755" i="4"/>
  <c r="R6754" i="4"/>
  <c r="Q6754" i="4"/>
  <c r="R6753" i="4"/>
  <c r="Q6753" i="4"/>
  <c r="R6752" i="4"/>
  <c r="Q6752" i="4"/>
  <c r="R6751" i="4"/>
  <c r="Q6751" i="4"/>
  <c r="R6750" i="4"/>
  <c r="Q6750" i="4"/>
  <c r="R6749" i="4"/>
  <c r="Q6749" i="4"/>
  <c r="R6748" i="4"/>
  <c r="Q6748" i="4"/>
  <c r="R6747" i="4"/>
  <c r="Q6747" i="4"/>
  <c r="R6746" i="4"/>
  <c r="Q6746" i="4"/>
  <c r="R6745" i="4"/>
  <c r="Q6745" i="4"/>
  <c r="R6744" i="4"/>
  <c r="Q6744" i="4"/>
  <c r="R6743" i="4"/>
  <c r="Q6743" i="4"/>
  <c r="R6742" i="4"/>
  <c r="Q6742" i="4"/>
  <c r="R6741" i="4"/>
  <c r="Q6741" i="4"/>
  <c r="R6740" i="4"/>
  <c r="Q6740" i="4"/>
  <c r="R6739" i="4"/>
  <c r="Q6739" i="4"/>
  <c r="R6738" i="4"/>
  <c r="Q6738" i="4"/>
  <c r="R6737" i="4"/>
  <c r="Q6737" i="4"/>
  <c r="R6736" i="4"/>
  <c r="Q6736" i="4"/>
  <c r="R6735" i="4"/>
  <c r="Q6735" i="4"/>
  <c r="R6734" i="4"/>
  <c r="Q6734" i="4"/>
  <c r="R6733" i="4"/>
  <c r="Q6733" i="4"/>
  <c r="R6732" i="4"/>
  <c r="Q6732" i="4"/>
  <c r="R6731" i="4"/>
  <c r="Q6731" i="4"/>
  <c r="R6730" i="4"/>
  <c r="Q6730" i="4"/>
  <c r="R6729" i="4"/>
  <c r="Q6729" i="4"/>
  <c r="R6728" i="4"/>
  <c r="Q6728" i="4"/>
  <c r="R6727" i="4"/>
  <c r="Q6727" i="4"/>
  <c r="R6726" i="4"/>
  <c r="Q6726" i="4"/>
  <c r="R6725" i="4"/>
  <c r="Q6725" i="4"/>
  <c r="R6724" i="4"/>
  <c r="Q6724" i="4"/>
  <c r="R6723" i="4"/>
  <c r="Q6723" i="4"/>
  <c r="R6722" i="4"/>
  <c r="Q6722" i="4"/>
  <c r="R6721" i="4"/>
  <c r="Q6721" i="4"/>
  <c r="R6720" i="4"/>
  <c r="Q6720" i="4"/>
  <c r="R6719" i="4"/>
  <c r="Q6719" i="4"/>
  <c r="R6718" i="4"/>
  <c r="Q6718" i="4"/>
  <c r="R6717" i="4"/>
  <c r="Q6717" i="4"/>
  <c r="R6716" i="4"/>
  <c r="Q6716" i="4"/>
  <c r="R6715" i="4"/>
  <c r="Q6715" i="4"/>
  <c r="R6714" i="4"/>
  <c r="Q6714" i="4"/>
  <c r="R6713" i="4"/>
  <c r="Q6713" i="4"/>
  <c r="R6712" i="4"/>
  <c r="Q6712" i="4"/>
  <c r="R6711" i="4"/>
  <c r="Q6711" i="4"/>
  <c r="R6710" i="4"/>
  <c r="Q6710" i="4"/>
  <c r="R6709" i="4"/>
  <c r="Q6709" i="4"/>
  <c r="R6708" i="4"/>
  <c r="Q6708" i="4"/>
  <c r="R6707" i="4"/>
  <c r="Q6707" i="4"/>
  <c r="R6706" i="4"/>
  <c r="Q6706" i="4"/>
  <c r="R6705" i="4"/>
  <c r="Q6705" i="4"/>
  <c r="R6704" i="4"/>
  <c r="Q6704" i="4"/>
  <c r="R6703" i="4"/>
  <c r="Q6703" i="4"/>
  <c r="R6702" i="4"/>
  <c r="Q6702" i="4"/>
  <c r="R6701" i="4"/>
  <c r="Q6701" i="4"/>
  <c r="R6700" i="4"/>
  <c r="Q6700" i="4"/>
  <c r="R6699" i="4"/>
  <c r="Q6699" i="4"/>
  <c r="R6698" i="4"/>
  <c r="Q6698" i="4"/>
  <c r="R6697" i="4"/>
  <c r="Q6697" i="4"/>
  <c r="R6696" i="4"/>
  <c r="Q6696" i="4"/>
  <c r="R6695" i="4"/>
  <c r="Q6695" i="4"/>
  <c r="R6694" i="4"/>
  <c r="Q6694" i="4"/>
  <c r="R6693" i="4"/>
  <c r="Q6693" i="4"/>
  <c r="R6692" i="4"/>
  <c r="Q6692" i="4"/>
  <c r="R6691" i="4"/>
  <c r="Q6691" i="4"/>
  <c r="R6690" i="4"/>
  <c r="Q6690" i="4"/>
  <c r="R6689" i="4"/>
  <c r="Q6689" i="4"/>
  <c r="R6688" i="4"/>
  <c r="Q6688" i="4"/>
  <c r="R6687" i="4"/>
  <c r="Q6687" i="4"/>
  <c r="R6686" i="4"/>
  <c r="Q6686" i="4"/>
  <c r="R6685" i="4"/>
  <c r="Q6685" i="4"/>
  <c r="R6684" i="4"/>
  <c r="Q6684" i="4"/>
  <c r="R6683" i="4"/>
  <c r="Q6683" i="4"/>
  <c r="R6682" i="4"/>
  <c r="Q6682" i="4"/>
  <c r="R6681" i="4"/>
  <c r="Q6681" i="4"/>
  <c r="R6680" i="4"/>
  <c r="Q6680" i="4"/>
  <c r="R6679" i="4"/>
  <c r="Q6679" i="4"/>
  <c r="R6678" i="4"/>
  <c r="Q6678" i="4"/>
  <c r="R6677" i="4"/>
  <c r="Q6677" i="4"/>
  <c r="R6676" i="4"/>
  <c r="Q6676" i="4"/>
  <c r="R6675" i="4"/>
  <c r="Q6675" i="4"/>
  <c r="R6674" i="4"/>
  <c r="Q6674" i="4"/>
  <c r="R6673" i="4"/>
  <c r="Q6673" i="4"/>
  <c r="R6672" i="4"/>
  <c r="Q6672" i="4"/>
  <c r="R6671" i="4"/>
  <c r="Q6671" i="4"/>
  <c r="R6670" i="4"/>
  <c r="Q6670" i="4"/>
  <c r="R6669" i="4"/>
  <c r="Q6669" i="4"/>
  <c r="R6668" i="4"/>
  <c r="Q6668" i="4"/>
  <c r="R6667" i="4"/>
  <c r="Q6667" i="4"/>
  <c r="R6666" i="4"/>
  <c r="Q6666" i="4"/>
  <c r="R6665" i="4"/>
  <c r="Q6665" i="4"/>
  <c r="R6664" i="4"/>
  <c r="Q6664" i="4"/>
  <c r="R6663" i="4"/>
  <c r="Q6663" i="4"/>
  <c r="R6662" i="4"/>
  <c r="Q6662" i="4"/>
  <c r="R6661" i="4"/>
  <c r="Q6661" i="4"/>
  <c r="R6660" i="4"/>
  <c r="Q6660" i="4"/>
  <c r="R6659" i="4"/>
  <c r="Q6659" i="4"/>
  <c r="R6658" i="4"/>
  <c r="Q6658" i="4"/>
  <c r="R6657" i="4"/>
  <c r="Q6657" i="4"/>
  <c r="R6656" i="4"/>
  <c r="Q6656" i="4"/>
  <c r="R6655" i="4"/>
  <c r="Q6655" i="4"/>
  <c r="R6654" i="4"/>
  <c r="Q6654" i="4"/>
  <c r="R6653" i="4"/>
  <c r="Q6653" i="4"/>
  <c r="R6652" i="4"/>
  <c r="Q6652" i="4"/>
  <c r="R6651" i="4"/>
  <c r="Q6651" i="4"/>
  <c r="R6650" i="4"/>
  <c r="Q6650" i="4"/>
  <c r="R6649" i="4"/>
  <c r="Q6649" i="4"/>
  <c r="R6648" i="4"/>
  <c r="Q6648" i="4"/>
  <c r="R6647" i="4"/>
  <c r="Q6647" i="4"/>
  <c r="R6646" i="4"/>
  <c r="Q6646" i="4"/>
  <c r="R6645" i="4"/>
  <c r="Q6645" i="4"/>
  <c r="R6644" i="4"/>
  <c r="Q6644" i="4"/>
  <c r="R6643" i="4"/>
  <c r="Q6643" i="4"/>
  <c r="R6642" i="4"/>
  <c r="Q6642" i="4"/>
  <c r="R6641" i="4"/>
  <c r="Q6641" i="4"/>
  <c r="R6640" i="4"/>
  <c r="Q6640" i="4"/>
  <c r="R6639" i="4"/>
  <c r="Q6639" i="4"/>
  <c r="R6638" i="4"/>
  <c r="Q6638" i="4"/>
  <c r="R6637" i="4"/>
  <c r="Q6637" i="4"/>
  <c r="R6636" i="4"/>
  <c r="Q6636" i="4"/>
  <c r="R6635" i="4"/>
  <c r="Q6635" i="4"/>
  <c r="R6634" i="4"/>
  <c r="Q6634" i="4"/>
  <c r="R6633" i="4"/>
  <c r="Q6633" i="4"/>
  <c r="R6632" i="4"/>
  <c r="Q6632" i="4"/>
  <c r="R6631" i="4"/>
  <c r="Q6631" i="4"/>
  <c r="R6630" i="4"/>
  <c r="Q6630" i="4"/>
  <c r="R6629" i="4"/>
  <c r="Q6629" i="4"/>
  <c r="R6628" i="4"/>
  <c r="Q6628" i="4"/>
  <c r="R6627" i="4"/>
  <c r="Q6627" i="4"/>
  <c r="R6626" i="4"/>
  <c r="Q6626" i="4"/>
  <c r="R6625" i="4"/>
  <c r="Q6625" i="4"/>
  <c r="R6624" i="4"/>
  <c r="Q6624" i="4"/>
  <c r="R6623" i="4"/>
  <c r="Q6623" i="4"/>
  <c r="R6622" i="4"/>
  <c r="Q6622" i="4"/>
  <c r="R6621" i="4"/>
  <c r="Q6621" i="4"/>
  <c r="R6620" i="4"/>
  <c r="Q6620" i="4"/>
  <c r="R6619" i="4"/>
  <c r="Q6619" i="4"/>
  <c r="R6618" i="4"/>
  <c r="Q6618" i="4"/>
  <c r="R6617" i="4"/>
  <c r="Q6617" i="4"/>
  <c r="R6616" i="4"/>
  <c r="Q6616" i="4"/>
  <c r="R6615" i="4"/>
  <c r="Q6615" i="4"/>
  <c r="R6614" i="4"/>
  <c r="Q6614" i="4"/>
  <c r="R6613" i="4"/>
  <c r="Q6613" i="4"/>
  <c r="R6612" i="4"/>
  <c r="Q6612" i="4"/>
  <c r="R6611" i="4"/>
  <c r="Q6611" i="4"/>
  <c r="R6610" i="4"/>
  <c r="Q6610" i="4"/>
  <c r="R6609" i="4"/>
  <c r="Q6609" i="4"/>
  <c r="R6608" i="4"/>
  <c r="Q6608" i="4"/>
  <c r="R6607" i="4"/>
  <c r="Q6607" i="4"/>
  <c r="R6606" i="4"/>
  <c r="Q6606" i="4"/>
  <c r="R6605" i="4"/>
  <c r="Q6605" i="4"/>
  <c r="R6604" i="4"/>
  <c r="Q6604" i="4"/>
  <c r="R6603" i="4"/>
  <c r="Q6603" i="4"/>
  <c r="R6602" i="4"/>
  <c r="Q6602" i="4"/>
  <c r="R6601" i="4"/>
  <c r="Q6601" i="4"/>
  <c r="R6600" i="4"/>
  <c r="Q6600" i="4"/>
  <c r="R6599" i="4"/>
  <c r="Q6599" i="4"/>
  <c r="R6598" i="4"/>
  <c r="Q6598" i="4"/>
  <c r="R6597" i="4"/>
  <c r="Q6597" i="4"/>
  <c r="R6596" i="4"/>
  <c r="Q6596" i="4"/>
  <c r="R6595" i="4"/>
  <c r="Q6595" i="4"/>
  <c r="R6594" i="4"/>
  <c r="Q6594" i="4"/>
  <c r="R6593" i="4"/>
  <c r="Q6593" i="4"/>
  <c r="R6592" i="4"/>
  <c r="Q6592" i="4"/>
  <c r="R6591" i="4"/>
  <c r="Q6591" i="4"/>
  <c r="R6590" i="4"/>
  <c r="Q6590" i="4"/>
  <c r="R6589" i="4"/>
  <c r="Q6589" i="4"/>
  <c r="R6588" i="4"/>
  <c r="Q6588" i="4"/>
  <c r="R6587" i="4"/>
  <c r="Q6587" i="4"/>
  <c r="R6586" i="4"/>
  <c r="Q6586" i="4"/>
  <c r="R6585" i="4"/>
  <c r="Q6585" i="4"/>
  <c r="R6584" i="4"/>
  <c r="Q6584" i="4"/>
  <c r="R6583" i="4"/>
  <c r="Q6583" i="4"/>
  <c r="R6582" i="4"/>
  <c r="Q6582" i="4"/>
  <c r="R6581" i="4"/>
  <c r="Q6581" i="4"/>
  <c r="R6580" i="4"/>
  <c r="Q6580" i="4"/>
  <c r="R6579" i="4"/>
  <c r="Q6579" i="4"/>
  <c r="R6578" i="4"/>
  <c r="Q6578" i="4"/>
  <c r="R6577" i="4"/>
  <c r="Q6577" i="4"/>
  <c r="R6576" i="4"/>
  <c r="Q6576" i="4"/>
  <c r="R6575" i="4"/>
  <c r="Q6575" i="4"/>
  <c r="R6574" i="4"/>
  <c r="Q6574" i="4"/>
  <c r="R6573" i="4"/>
  <c r="Q6573" i="4"/>
  <c r="R6572" i="4"/>
  <c r="Q6572" i="4"/>
  <c r="R6571" i="4"/>
  <c r="Q6571" i="4"/>
  <c r="R6570" i="4"/>
  <c r="Q6570" i="4"/>
  <c r="R6569" i="4"/>
  <c r="Q6569" i="4"/>
  <c r="R6568" i="4"/>
  <c r="Q6568" i="4"/>
  <c r="R6567" i="4"/>
  <c r="Q6567" i="4"/>
  <c r="R6566" i="4"/>
  <c r="Q6566" i="4"/>
  <c r="R6565" i="4"/>
  <c r="Q6565" i="4"/>
  <c r="R6564" i="4"/>
  <c r="Q6564" i="4"/>
  <c r="R6563" i="4"/>
  <c r="Q6563" i="4"/>
  <c r="R6562" i="4"/>
  <c r="Q6562" i="4"/>
  <c r="R6561" i="4"/>
  <c r="Q6561" i="4"/>
  <c r="R6560" i="4"/>
  <c r="Q6560" i="4"/>
  <c r="R6559" i="4"/>
  <c r="Q6559" i="4"/>
  <c r="R6558" i="4"/>
  <c r="Q6558" i="4"/>
  <c r="R6557" i="4"/>
  <c r="Q6557" i="4"/>
  <c r="R6556" i="4"/>
  <c r="Q6556" i="4"/>
  <c r="R6555" i="4"/>
  <c r="Q6555" i="4"/>
  <c r="R6554" i="4"/>
  <c r="Q6554" i="4"/>
  <c r="R6553" i="4"/>
  <c r="Q6553" i="4"/>
  <c r="R6552" i="4"/>
  <c r="Q6552" i="4"/>
  <c r="R6551" i="4"/>
  <c r="Q6551" i="4"/>
  <c r="R6550" i="4"/>
  <c r="Q6550" i="4"/>
  <c r="R6549" i="4"/>
  <c r="Q6549" i="4"/>
  <c r="R6548" i="4"/>
  <c r="Q6548" i="4"/>
  <c r="R6547" i="4"/>
  <c r="Q6547" i="4"/>
  <c r="R6546" i="4"/>
  <c r="Q6546" i="4"/>
  <c r="R6545" i="4"/>
  <c r="Q6545" i="4"/>
  <c r="R6544" i="4"/>
  <c r="Q6544" i="4"/>
  <c r="R6543" i="4"/>
  <c r="Q6543" i="4"/>
  <c r="R6542" i="4"/>
  <c r="Q6542" i="4"/>
  <c r="R6541" i="4"/>
  <c r="Q6541" i="4"/>
  <c r="R6540" i="4"/>
  <c r="Q6540" i="4"/>
  <c r="R6539" i="4"/>
  <c r="Q6539" i="4"/>
  <c r="R6538" i="4"/>
  <c r="Q6538" i="4"/>
  <c r="R6537" i="4"/>
  <c r="Q6537" i="4"/>
  <c r="R6536" i="4"/>
  <c r="Q6536" i="4"/>
  <c r="R6535" i="4"/>
  <c r="Q6535" i="4"/>
  <c r="R6534" i="4"/>
  <c r="Q6534" i="4"/>
  <c r="R6533" i="4"/>
  <c r="Q6533" i="4"/>
  <c r="R6532" i="4"/>
  <c r="Q6532" i="4"/>
  <c r="R6531" i="4"/>
  <c r="Q6531" i="4"/>
  <c r="R6530" i="4"/>
  <c r="Q6530" i="4"/>
  <c r="R6529" i="4"/>
  <c r="Q6529" i="4"/>
  <c r="R6528" i="4"/>
  <c r="Q6528" i="4"/>
  <c r="R6527" i="4"/>
  <c r="Q6527" i="4"/>
  <c r="R6526" i="4"/>
  <c r="Q6526" i="4"/>
  <c r="R6525" i="4"/>
  <c r="Q6525" i="4"/>
  <c r="R6524" i="4"/>
  <c r="Q6524" i="4"/>
  <c r="R6523" i="4"/>
  <c r="Q6523" i="4"/>
  <c r="R6522" i="4"/>
  <c r="Q6522" i="4"/>
  <c r="R6521" i="4"/>
  <c r="Q6521" i="4"/>
  <c r="R6520" i="4"/>
  <c r="Q6520" i="4"/>
  <c r="R6519" i="4"/>
  <c r="Q6519" i="4"/>
  <c r="R6518" i="4"/>
  <c r="Q6518" i="4"/>
  <c r="R6517" i="4"/>
  <c r="Q6517" i="4"/>
  <c r="R6516" i="4"/>
  <c r="Q6516" i="4"/>
  <c r="R6515" i="4"/>
  <c r="Q6515" i="4"/>
  <c r="R6514" i="4"/>
  <c r="Q6514" i="4"/>
  <c r="R6513" i="4"/>
  <c r="Q6513" i="4"/>
  <c r="R6512" i="4"/>
  <c r="Q6512" i="4"/>
  <c r="R6511" i="4"/>
  <c r="Q6511" i="4"/>
  <c r="R6510" i="4"/>
  <c r="Q6510" i="4"/>
  <c r="R6509" i="4"/>
  <c r="Q6509" i="4"/>
  <c r="R6508" i="4"/>
  <c r="Q6508" i="4"/>
  <c r="R6507" i="4"/>
  <c r="Q6507" i="4"/>
  <c r="R6506" i="4"/>
  <c r="Q6506" i="4"/>
  <c r="R6505" i="4"/>
  <c r="Q6505" i="4"/>
  <c r="R6504" i="4"/>
  <c r="Q6504" i="4"/>
  <c r="R6503" i="4"/>
  <c r="Q6503" i="4"/>
  <c r="R6502" i="4"/>
  <c r="Q6502" i="4"/>
  <c r="R6501" i="4"/>
  <c r="Q6501" i="4"/>
  <c r="R6500" i="4"/>
  <c r="Q6500" i="4"/>
  <c r="R6499" i="4"/>
  <c r="Q6499" i="4"/>
  <c r="R6498" i="4"/>
  <c r="Q6498" i="4"/>
  <c r="R6497" i="4"/>
  <c r="Q6497" i="4"/>
  <c r="R6496" i="4"/>
  <c r="Q6496" i="4"/>
  <c r="R6495" i="4"/>
  <c r="Q6495" i="4"/>
  <c r="R6494" i="4"/>
  <c r="Q6494" i="4"/>
  <c r="R6493" i="4"/>
  <c r="Q6493" i="4"/>
  <c r="R6492" i="4"/>
  <c r="Q6492" i="4"/>
  <c r="R6491" i="4"/>
  <c r="Q6491" i="4"/>
  <c r="R6490" i="4"/>
  <c r="Q6490" i="4"/>
  <c r="R6489" i="4"/>
  <c r="Q6489" i="4"/>
  <c r="R6488" i="4"/>
  <c r="Q6488" i="4"/>
  <c r="R6487" i="4"/>
  <c r="Q6487" i="4"/>
  <c r="R6486" i="4"/>
  <c r="Q6486" i="4"/>
  <c r="R6485" i="4"/>
  <c r="Q6485" i="4"/>
  <c r="R6484" i="4"/>
  <c r="Q6484" i="4"/>
  <c r="R6483" i="4"/>
  <c r="Q6483" i="4"/>
  <c r="R6482" i="4"/>
  <c r="Q6482" i="4"/>
  <c r="R6481" i="4"/>
  <c r="Q6481" i="4"/>
  <c r="R6480" i="4"/>
  <c r="Q6480" i="4"/>
  <c r="R6479" i="4"/>
  <c r="Q6479" i="4"/>
  <c r="R6478" i="4"/>
  <c r="Q6478" i="4"/>
  <c r="R6477" i="4"/>
  <c r="Q6477" i="4"/>
  <c r="R6476" i="4"/>
  <c r="Q6476" i="4"/>
  <c r="R6475" i="4"/>
  <c r="Q6475" i="4"/>
  <c r="R6474" i="4"/>
  <c r="Q6474" i="4"/>
  <c r="R6473" i="4"/>
  <c r="Q6473" i="4"/>
  <c r="R6472" i="4"/>
  <c r="Q6472" i="4"/>
  <c r="R6471" i="4"/>
  <c r="Q6471" i="4"/>
  <c r="R6470" i="4"/>
  <c r="Q6470" i="4"/>
  <c r="R6469" i="4"/>
  <c r="Q6469" i="4"/>
  <c r="R6468" i="4"/>
  <c r="Q6468" i="4"/>
  <c r="R6467" i="4"/>
  <c r="Q6467" i="4"/>
  <c r="R6466" i="4"/>
  <c r="Q6466" i="4"/>
  <c r="R6465" i="4"/>
  <c r="Q6465" i="4"/>
  <c r="R6464" i="4"/>
  <c r="Q6464" i="4"/>
  <c r="R6463" i="4"/>
  <c r="Q6463" i="4"/>
  <c r="R6462" i="4"/>
  <c r="Q6462" i="4"/>
  <c r="R6461" i="4"/>
  <c r="Q6461" i="4"/>
  <c r="R6460" i="4"/>
  <c r="Q6460" i="4"/>
  <c r="R6459" i="4"/>
  <c r="Q6459" i="4"/>
  <c r="R6458" i="4"/>
  <c r="Q6458" i="4"/>
  <c r="R6457" i="4"/>
  <c r="Q6457" i="4"/>
  <c r="R6456" i="4"/>
  <c r="Q6456" i="4"/>
  <c r="R6455" i="4"/>
  <c r="Q6455" i="4"/>
  <c r="R6454" i="4"/>
  <c r="Q6454" i="4"/>
  <c r="R6453" i="4"/>
  <c r="Q6453" i="4"/>
  <c r="R6452" i="4"/>
  <c r="Q6452" i="4"/>
  <c r="R6451" i="4"/>
  <c r="Q6451" i="4"/>
  <c r="R6450" i="4"/>
  <c r="Q6450" i="4"/>
  <c r="R6449" i="4"/>
  <c r="Q6449" i="4"/>
  <c r="R6448" i="4"/>
  <c r="Q6448" i="4"/>
  <c r="R6447" i="4"/>
  <c r="Q6447" i="4"/>
  <c r="R6446" i="4"/>
  <c r="Q6446" i="4"/>
  <c r="R6445" i="4"/>
  <c r="Q6445" i="4"/>
  <c r="R6444" i="4"/>
  <c r="Q6444" i="4"/>
  <c r="R6443" i="4"/>
  <c r="Q6443" i="4"/>
  <c r="R6442" i="4"/>
  <c r="Q6442" i="4"/>
  <c r="R6441" i="4"/>
  <c r="Q6441" i="4"/>
  <c r="R6440" i="4"/>
  <c r="Q6440" i="4"/>
  <c r="R6439" i="4"/>
  <c r="Q6439" i="4"/>
  <c r="R6438" i="4"/>
  <c r="Q6438" i="4"/>
  <c r="R6437" i="4"/>
  <c r="Q6437" i="4"/>
  <c r="R6436" i="4"/>
  <c r="Q6436" i="4"/>
  <c r="R6435" i="4"/>
  <c r="Q6435" i="4"/>
  <c r="R6434" i="4"/>
  <c r="Q6434" i="4"/>
  <c r="R6433" i="4"/>
  <c r="Q6433" i="4"/>
  <c r="R6432" i="4"/>
  <c r="Q6432" i="4"/>
  <c r="R6431" i="4"/>
  <c r="Q6431" i="4"/>
  <c r="R6430" i="4"/>
  <c r="Q6430" i="4"/>
  <c r="R6429" i="4"/>
  <c r="Q6429" i="4"/>
  <c r="R6428" i="4"/>
  <c r="Q6428" i="4"/>
  <c r="R6427" i="4"/>
  <c r="Q6427" i="4"/>
  <c r="R6426" i="4"/>
  <c r="Q6426" i="4"/>
  <c r="R6425" i="4"/>
  <c r="Q6425" i="4"/>
  <c r="R6424" i="4"/>
  <c r="Q6424" i="4"/>
  <c r="R6423" i="4"/>
  <c r="Q6423" i="4"/>
  <c r="R6422" i="4"/>
  <c r="Q6422" i="4"/>
  <c r="R6421" i="4"/>
  <c r="Q6421" i="4"/>
  <c r="R6420" i="4"/>
  <c r="Q6420" i="4"/>
  <c r="R6419" i="4"/>
  <c r="Q6419" i="4"/>
  <c r="R6418" i="4"/>
  <c r="Q6418" i="4"/>
  <c r="R6417" i="4"/>
  <c r="Q6417" i="4"/>
  <c r="R6416" i="4"/>
  <c r="Q6416" i="4"/>
  <c r="R6415" i="4"/>
  <c r="Q6415" i="4"/>
  <c r="R6414" i="4"/>
  <c r="Q6414" i="4"/>
  <c r="R6413" i="4"/>
  <c r="Q6413" i="4"/>
  <c r="R6412" i="4"/>
  <c r="Q6412" i="4"/>
  <c r="R6411" i="4"/>
  <c r="Q6411" i="4"/>
  <c r="R6410" i="4"/>
  <c r="Q6410" i="4"/>
  <c r="R6409" i="4"/>
  <c r="Q6409" i="4"/>
  <c r="R6408" i="4"/>
  <c r="Q6408" i="4"/>
  <c r="R6407" i="4"/>
  <c r="Q6407" i="4"/>
  <c r="R6406" i="4"/>
  <c r="Q6406" i="4"/>
  <c r="R6405" i="4"/>
  <c r="Q6405" i="4"/>
  <c r="R6404" i="4"/>
  <c r="Q6404" i="4"/>
  <c r="R6403" i="4"/>
  <c r="Q6403" i="4"/>
  <c r="R6402" i="4"/>
  <c r="Q6402" i="4"/>
  <c r="R6401" i="4"/>
  <c r="Q6401" i="4"/>
  <c r="R6400" i="4"/>
  <c r="Q6400" i="4"/>
  <c r="R6399" i="4"/>
  <c r="Q6399" i="4"/>
  <c r="R6398" i="4"/>
  <c r="Q6398" i="4"/>
  <c r="R6397" i="4"/>
  <c r="Q6397" i="4"/>
  <c r="R6396" i="4"/>
  <c r="Q6396" i="4"/>
  <c r="R6395" i="4"/>
  <c r="Q6395" i="4"/>
  <c r="R6394" i="4"/>
  <c r="Q6394" i="4"/>
  <c r="R6393" i="4"/>
  <c r="Q6393" i="4"/>
  <c r="R6392" i="4"/>
  <c r="Q6392" i="4"/>
  <c r="R6391" i="4"/>
  <c r="Q6391" i="4"/>
  <c r="R6390" i="4"/>
  <c r="Q6390" i="4"/>
  <c r="R6389" i="4"/>
  <c r="Q6389" i="4"/>
  <c r="R6388" i="4"/>
  <c r="Q6388" i="4"/>
  <c r="R6387" i="4"/>
  <c r="Q6387" i="4"/>
  <c r="R6386" i="4"/>
  <c r="Q6386" i="4"/>
  <c r="R6385" i="4"/>
  <c r="Q6385" i="4"/>
  <c r="R6384" i="4"/>
  <c r="Q6384" i="4"/>
  <c r="R6383" i="4"/>
  <c r="Q6383" i="4"/>
  <c r="R6382" i="4"/>
  <c r="Q6382" i="4"/>
  <c r="R6381" i="4"/>
  <c r="Q6381" i="4"/>
  <c r="R6380" i="4"/>
  <c r="Q6380" i="4"/>
  <c r="R6379" i="4"/>
  <c r="Q6379" i="4"/>
  <c r="R6378" i="4"/>
  <c r="Q6378" i="4"/>
  <c r="R6377" i="4"/>
  <c r="Q6377" i="4"/>
  <c r="R6376" i="4"/>
  <c r="Q6376" i="4"/>
  <c r="R6375" i="4"/>
  <c r="Q6375" i="4"/>
  <c r="R6374" i="4"/>
  <c r="Q6374" i="4"/>
  <c r="R6373" i="4"/>
  <c r="Q6373" i="4"/>
  <c r="R6372" i="4"/>
  <c r="Q6372" i="4"/>
  <c r="R6371" i="4"/>
  <c r="Q6371" i="4"/>
  <c r="R6370" i="4"/>
  <c r="Q6370" i="4"/>
  <c r="R6369" i="4"/>
  <c r="Q6369" i="4"/>
  <c r="R6368" i="4"/>
  <c r="Q6368" i="4"/>
  <c r="R6367" i="4"/>
  <c r="Q6367" i="4"/>
  <c r="R6366" i="4"/>
  <c r="Q6366" i="4"/>
  <c r="R6365" i="4"/>
  <c r="Q6365" i="4"/>
  <c r="R6364" i="4"/>
  <c r="Q6364" i="4"/>
  <c r="R6363" i="4"/>
  <c r="Q6363" i="4"/>
  <c r="R6362" i="4"/>
  <c r="Q6362" i="4"/>
  <c r="R6361" i="4"/>
  <c r="Q6361" i="4"/>
  <c r="R6360" i="4"/>
  <c r="Q6360" i="4"/>
  <c r="R6359" i="4"/>
  <c r="Q6359" i="4"/>
  <c r="R6358" i="4"/>
  <c r="Q6358" i="4"/>
  <c r="R6357" i="4"/>
  <c r="Q6357" i="4"/>
  <c r="R6356" i="4"/>
  <c r="Q6356" i="4"/>
  <c r="R6355" i="4"/>
  <c r="Q6355" i="4"/>
  <c r="R6354" i="4"/>
  <c r="Q6354" i="4"/>
  <c r="R6353" i="4"/>
  <c r="Q6353" i="4"/>
  <c r="R6352" i="4"/>
  <c r="Q6352" i="4"/>
  <c r="R6351" i="4"/>
  <c r="Q6351" i="4"/>
  <c r="R6350" i="4"/>
  <c r="Q6350" i="4"/>
  <c r="R6349" i="4"/>
  <c r="Q6349" i="4"/>
  <c r="R6348" i="4"/>
  <c r="Q6348" i="4"/>
  <c r="R6347" i="4"/>
  <c r="Q6347" i="4"/>
  <c r="R6346" i="4"/>
  <c r="Q6346" i="4"/>
  <c r="R6345" i="4"/>
  <c r="Q6345" i="4"/>
  <c r="R6344" i="4"/>
  <c r="Q6344" i="4"/>
  <c r="R6343" i="4"/>
  <c r="Q6343" i="4"/>
  <c r="R6342" i="4"/>
  <c r="Q6342" i="4"/>
  <c r="R6341" i="4"/>
  <c r="Q6341" i="4"/>
  <c r="R6340" i="4"/>
  <c r="Q6340" i="4"/>
  <c r="R6339" i="4"/>
  <c r="Q6339" i="4"/>
  <c r="R6338" i="4"/>
  <c r="Q6338" i="4"/>
  <c r="R6337" i="4"/>
  <c r="Q6337" i="4"/>
  <c r="R6336" i="4"/>
  <c r="Q6336" i="4"/>
  <c r="R6335" i="4"/>
  <c r="Q6335" i="4"/>
  <c r="R6334" i="4"/>
  <c r="Q6334" i="4"/>
  <c r="R6333" i="4"/>
  <c r="Q6333" i="4"/>
  <c r="R6332" i="4"/>
  <c r="Q6332" i="4"/>
  <c r="R6331" i="4"/>
  <c r="Q6331" i="4"/>
  <c r="R6330" i="4"/>
  <c r="Q6330" i="4"/>
  <c r="R6329" i="4"/>
  <c r="Q6329" i="4"/>
  <c r="R6328" i="4"/>
  <c r="Q6328" i="4"/>
  <c r="R6327" i="4"/>
  <c r="Q6327" i="4"/>
  <c r="R6326" i="4"/>
  <c r="Q6326" i="4"/>
  <c r="R6325" i="4"/>
  <c r="Q6325" i="4"/>
  <c r="R6324" i="4"/>
  <c r="Q6324" i="4"/>
  <c r="R6323" i="4"/>
  <c r="Q6323" i="4"/>
  <c r="R6322" i="4"/>
  <c r="Q6322" i="4"/>
  <c r="R6321" i="4"/>
  <c r="Q6321" i="4"/>
  <c r="R6320" i="4"/>
  <c r="Q6320" i="4"/>
  <c r="R6319" i="4"/>
  <c r="Q6319" i="4"/>
  <c r="R6318" i="4"/>
  <c r="Q6318" i="4"/>
  <c r="R6317" i="4"/>
  <c r="Q6317" i="4"/>
  <c r="R6316" i="4"/>
  <c r="Q6316" i="4"/>
  <c r="R6315" i="4"/>
  <c r="Q6315" i="4"/>
  <c r="R6314" i="4"/>
  <c r="Q6314" i="4"/>
  <c r="R6313" i="4"/>
  <c r="Q6313" i="4"/>
  <c r="R6312" i="4"/>
  <c r="Q6312" i="4"/>
  <c r="R6311" i="4"/>
  <c r="Q6311" i="4"/>
  <c r="R6310" i="4"/>
  <c r="Q6310" i="4"/>
  <c r="R6309" i="4"/>
  <c r="Q6309" i="4"/>
  <c r="R6308" i="4"/>
  <c r="Q6308" i="4"/>
  <c r="R6307" i="4"/>
  <c r="Q6307" i="4"/>
  <c r="R6306" i="4"/>
  <c r="Q6306" i="4"/>
  <c r="R6305" i="4"/>
  <c r="Q6305" i="4"/>
  <c r="R6304" i="4"/>
  <c r="Q6304" i="4"/>
  <c r="R6303" i="4"/>
  <c r="Q6303" i="4"/>
  <c r="R6302" i="4"/>
  <c r="Q6302" i="4"/>
  <c r="R6301" i="4"/>
  <c r="Q6301" i="4"/>
  <c r="R6300" i="4"/>
  <c r="Q6300" i="4"/>
  <c r="R6299" i="4"/>
  <c r="Q6299" i="4"/>
  <c r="R6298" i="4"/>
  <c r="Q6298" i="4"/>
  <c r="R6297" i="4"/>
  <c r="Q6297" i="4"/>
  <c r="R6296" i="4"/>
  <c r="Q6296" i="4"/>
  <c r="R6295" i="4"/>
  <c r="Q6295" i="4"/>
  <c r="R6294" i="4"/>
  <c r="Q6294" i="4"/>
  <c r="R6293" i="4"/>
  <c r="Q6293" i="4"/>
  <c r="R6292" i="4"/>
  <c r="Q6292" i="4"/>
  <c r="R6291" i="4"/>
  <c r="Q6291" i="4"/>
  <c r="R6290" i="4"/>
  <c r="Q6290" i="4"/>
  <c r="R6289" i="4"/>
  <c r="Q6289" i="4"/>
  <c r="R6288" i="4"/>
  <c r="Q6288" i="4"/>
  <c r="R6287" i="4"/>
  <c r="Q6287" i="4"/>
  <c r="R6286" i="4"/>
  <c r="Q6286" i="4"/>
  <c r="R6285" i="4"/>
  <c r="Q6285" i="4"/>
  <c r="R6284" i="4"/>
  <c r="Q6284" i="4"/>
  <c r="R6283" i="4"/>
  <c r="Q6283" i="4"/>
  <c r="R6282" i="4"/>
  <c r="Q6282" i="4"/>
  <c r="R6281" i="4"/>
  <c r="Q6281" i="4"/>
  <c r="R6280" i="4"/>
  <c r="Q6280" i="4"/>
  <c r="R6279" i="4"/>
  <c r="Q6279" i="4"/>
  <c r="R6278" i="4"/>
  <c r="Q6278" i="4"/>
  <c r="R6277" i="4"/>
  <c r="Q6277" i="4"/>
  <c r="R6276" i="4"/>
  <c r="Q6276" i="4"/>
  <c r="R6275" i="4"/>
  <c r="Q6275" i="4"/>
  <c r="R6274" i="4"/>
  <c r="Q6274" i="4"/>
  <c r="R6273" i="4"/>
  <c r="Q6273" i="4"/>
  <c r="R6272" i="4"/>
  <c r="Q6272" i="4"/>
  <c r="R6271" i="4"/>
  <c r="Q6271" i="4"/>
  <c r="R6270" i="4"/>
  <c r="Q6270" i="4"/>
  <c r="R6269" i="4"/>
  <c r="Q6269" i="4"/>
  <c r="R6268" i="4"/>
  <c r="Q6268" i="4"/>
  <c r="R6267" i="4"/>
  <c r="Q6267" i="4"/>
  <c r="R6266" i="4"/>
  <c r="Q6266" i="4"/>
  <c r="R6265" i="4"/>
  <c r="Q6265" i="4"/>
  <c r="R6264" i="4"/>
  <c r="Q6264" i="4"/>
  <c r="R6263" i="4"/>
  <c r="Q6263" i="4"/>
  <c r="R6262" i="4"/>
  <c r="Q6262" i="4"/>
  <c r="R6261" i="4"/>
  <c r="Q6261" i="4"/>
  <c r="R6260" i="4"/>
  <c r="Q6260" i="4"/>
  <c r="R6259" i="4"/>
  <c r="Q6259" i="4"/>
  <c r="R6258" i="4"/>
  <c r="Q6258" i="4"/>
  <c r="R6257" i="4"/>
  <c r="Q6257" i="4"/>
  <c r="R6256" i="4"/>
  <c r="Q6256" i="4"/>
  <c r="R6255" i="4"/>
  <c r="Q6255" i="4"/>
  <c r="R6254" i="4"/>
  <c r="Q6254" i="4"/>
  <c r="R6253" i="4"/>
  <c r="Q6253" i="4"/>
  <c r="R6252" i="4"/>
  <c r="Q6252" i="4"/>
  <c r="R6251" i="4"/>
  <c r="Q6251" i="4"/>
  <c r="R6250" i="4"/>
  <c r="Q6250" i="4"/>
  <c r="R6249" i="4"/>
  <c r="Q6249" i="4"/>
  <c r="R6248" i="4"/>
  <c r="Q6248" i="4"/>
  <c r="R6247" i="4"/>
  <c r="Q6247" i="4"/>
  <c r="R6246" i="4"/>
  <c r="Q6246" i="4"/>
  <c r="R6245" i="4"/>
  <c r="Q6245" i="4"/>
  <c r="R6244" i="4"/>
  <c r="Q6244" i="4"/>
  <c r="R6243" i="4"/>
  <c r="Q6243" i="4"/>
  <c r="R6242" i="4"/>
  <c r="Q6242" i="4"/>
  <c r="R6241" i="4"/>
  <c r="Q6241" i="4"/>
  <c r="R6240" i="4"/>
  <c r="Q6240" i="4"/>
  <c r="R6239" i="4"/>
  <c r="Q6239" i="4"/>
  <c r="R6238" i="4"/>
  <c r="Q6238" i="4"/>
  <c r="R6237" i="4"/>
  <c r="Q6237" i="4"/>
  <c r="R6236" i="4"/>
  <c r="Q6236" i="4"/>
  <c r="R6235" i="4"/>
  <c r="Q6235" i="4"/>
  <c r="R6234" i="4"/>
  <c r="Q6234" i="4"/>
  <c r="R6233" i="4"/>
  <c r="Q6233" i="4"/>
  <c r="R6232" i="4"/>
  <c r="Q6232" i="4"/>
  <c r="R6231" i="4"/>
  <c r="Q6231" i="4"/>
  <c r="R6230" i="4"/>
  <c r="Q6230" i="4"/>
  <c r="R6229" i="4"/>
  <c r="Q6229" i="4"/>
  <c r="R6228" i="4"/>
  <c r="Q6228" i="4"/>
  <c r="R6227" i="4"/>
  <c r="Q6227" i="4"/>
  <c r="R6226" i="4"/>
  <c r="Q6226" i="4"/>
  <c r="R6225" i="4"/>
  <c r="Q6225" i="4"/>
  <c r="R6224" i="4"/>
  <c r="Q6224" i="4"/>
  <c r="R6223" i="4"/>
  <c r="Q6223" i="4"/>
  <c r="R6222" i="4"/>
  <c r="Q6222" i="4"/>
  <c r="R6221" i="4"/>
  <c r="Q6221" i="4"/>
  <c r="R6220" i="4"/>
  <c r="Q6220" i="4"/>
  <c r="R6219" i="4"/>
  <c r="Q6219" i="4"/>
  <c r="R6218" i="4"/>
  <c r="Q6218" i="4"/>
  <c r="R6217" i="4"/>
  <c r="Q6217" i="4"/>
  <c r="R6216" i="4"/>
  <c r="Q6216" i="4"/>
  <c r="R6215" i="4"/>
  <c r="Q6215" i="4"/>
  <c r="R6214" i="4"/>
  <c r="Q6214" i="4"/>
  <c r="R6213" i="4"/>
  <c r="Q6213" i="4"/>
  <c r="R6212" i="4"/>
  <c r="Q6212" i="4"/>
  <c r="R6211" i="4"/>
  <c r="Q6211" i="4"/>
  <c r="R6210" i="4"/>
  <c r="Q6210" i="4"/>
  <c r="R6209" i="4"/>
  <c r="Q6209" i="4"/>
  <c r="R6208" i="4"/>
  <c r="Q6208" i="4"/>
  <c r="R6207" i="4"/>
  <c r="Q6207" i="4"/>
  <c r="R6206" i="4"/>
  <c r="Q6206" i="4"/>
  <c r="R6205" i="4"/>
  <c r="Q6205" i="4"/>
  <c r="R6204" i="4"/>
  <c r="Q6204" i="4"/>
  <c r="R6203" i="4"/>
  <c r="Q6203" i="4"/>
  <c r="R6202" i="4"/>
  <c r="Q6202" i="4"/>
  <c r="R6201" i="4"/>
  <c r="Q6201" i="4"/>
  <c r="R6200" i="4"/>
  <c r="Q6200" i="4"/>
  <c r="R6199" i="4"/>
  <c r="Q6199" i="4"/>
  <c r="R6198" i="4"/>
  <c r="Q6198" i="4"/>
  <c r="R6197" i="4"/>
  <c r="Q6197" i="4"/>
  <c r="R6196" i="4"/>
  <c r="Q6196" i="4"/>
  <c r="R6195" i="4"/>
  <c r="Q6195" i="4"/>
  <c r="R6194" i="4"/>
  <c r="Q6194" i="4"/>
  <c r="R6193" i="4"/>
  <c r="Q6193" i="4"/>
  <c r="R6192" i="4"/>
  <c r="Q6192" i="4"/>
  <c r="R6191" i="4"/>
  <c r="Q6191" i="4"/>
  <c r="R6190" i="4"/>
  <c r="Q6190" i="4"/>
  <c r="R6189" i="4"/>
  <c r="Q6189" i="4"/>
  <c r="R6188" i="4"/>
  <c r="Q6188" i="4"/>
  <c r="R6187" i="4"/>
  <c r="Q6187" i="4"/>
  <c r="R6186" i="4"/>
  <c r="Q6186" i="4"/>
  <c r="R6185" i="4"/>
  <c r="Q6185" i="4"/>
  <c r="R6184" i="4"/>
  <c r="Q6184" i="4"/>
  <c r="R6183" i="4"/>
  <c r="Q6183" i="4"/>
  <c r="R6182" i="4"/>
  <c r="Q6182" i="4"/>
  <c r="R6181" i="4"/>
  <c r="Q6181" i="4"/>
  <c r="R6180" i="4"/>
  <c r="Q6180" i="4"/>
  <c r="R6179" i="4"/>
  <c r="Q6179" i="4"/>
  <c r="R6178" i="4"/>
  <c r="Q6178" i="4"/>
  <c r="R6177" i="4"/>
  <c r="Q6177" i="4"/>
  <c r="R6176" i="4"/>
  <c r="Q6176" i="4"/>
  <c r="R6175" i="4"/>
  <c r="Q6175" i="4"/>
  <c r="R6174" i="4"/>
  <c r="Q6174" i="4"/>
  <c r="R6173" i="4"/>
  <c r="Q6173" i="4"/>
  <c r="R6172" i="4"/>
  <c r="Q6172" i="4"/>
  <c r="R6171" i="4"/>
  <c r="Q6171" i="4"/>
  <c r="R6170" i="4"/>
  <c r="Q6170" i="4"/>
  <c r="R6169" i="4"/>
  <c r="Q6169" i="4"/>
  <c r="R6168" i="4"/>
  <c r="Q6168" i="4"/>
  <c r="R6167" i="4"/>
  <c r="Q6167" i="4"/>
  <c r="R6166" i="4"/>
  <c r="Q6166" i="4"/>
  <c r="R6165" i="4"/>
  <c r="Q6165" i="4"/>
  <c r="R6164" i="4"/>
  <c r="Q6164" i="4"/>
  <c r="R6163" i="4"/>
  <c r="Q6163" i="4"/>
  <c r="R6162" i="4"/>
  <c r="Q6162" i="4"/>
  <c r="R6161" i="4"/>
  <c r="Q6161" i="4"/>
  <c r="R6160" i="4"/>
  <c r="Q6160" i="4"/>
  <c r="R6159" i="4"/>
  <c r="Q6159" i="4"/>
  <c r="R6158" i="4"/>
  <c r="Q6158" i="4"/>
  <c r="R6157" i="4"/>
  <c r="Q6157" i="4"/>
  <c r="R6156" i="4"/>
  <c r="Q6156" i="4"/>
  <c r="R6155" i="4"/>
  <c r="Q6155" i="4"/>
  <c r="R6154" i="4"/>
  <c r="Q6154" i="4"/>
  <c r="R6153" i="4"/>
  <c r="Q6153" i="4"/>
  <c r="R6152" i="4"/>
  <c r="Q6152" i="4"/>
  <c r="R6151" i="4"/>
  <c r="Q6151" i="4"/>
  <c r="R6150" i="4"/>
  <c r="Q6150" i="4"/>
  <c r="R6149" i="4"/>
  <c r="Q6149" i="4"/>
  <c r="R6148" i="4"/>
  <c r="Q6148" i="4"/>
  <c r="R6147" i="4"/>
  <c r="Q6147" i="4"/>
  <c r="R6146" i="4"/>
  <c r="Q6146" i="4"/>
  <c r="R6145" i="4"/>
  <c r="Q6145" i="4"/>
  <c r="R6144" i="4"/>
  <c r="Q6144" i="4"/>
  <c r="R6143" i="4"/>
  <c r="Q6143" i="4"/>
  <c r="R6142" i="4"/>
  <c r="Q6142" i="4"/>
  <c r="R6141" i="4"/>
  <c r="Q6141" i="4"/>
  <c r="R6140" i="4"/>
  <c r="Q6140" i="4"/>
  <c r="R6139" i="4"/>
  <c r="Q6139" i="4"/>
  <c r="R6138" i="4"/>
  <c r="Q6138" i="4"/>
  <c r="R6137" i="4"/>
  <c r="Q6137" i="4"/>
  <c r="R6136" i="4"/>
  <c r="Q6136" i="4"/>
  <c r="R6135" i="4"/>
  <c r="Q6135" i="4"/>
  <c r="R6134" i="4"/>
  <c r="Q6134" i="4"/>
  <c r="R6133" i="4"/>
  <c r="Q6133" i="4"/>
  <c r="R6132" i="4"/>
  <c r="Q6132" i="4"/>
  <c r="R6131" i="4"/>
  <c r="Q6131" i="4"/>
  <c r="R6130" i="4"/>
  <c r="Q6130" i="4"/>
  <c r="R6129" i="4"/>
  <c r="Q6129" i="4"/>
  <c r="R6128" i="4"/>
  <c r="Q6128" i="4"/>
  <c r="R6127" i="4"/>
  <c r="Q6127" i="4"/>
  <c r="R6126" i="4"/>
  <c r="Q6126" i="4"/>
  <c r="R6125" i="4"/>
  <c r="Q6125" i="4"/>
  <c r="R6124" i="4"/>
  <c r="Q6124" i="4"/>
  <c r="R6123" i="4"/>
  <c r="Q6123" i="4"/>
  <c r="R6122" i="4"/>
  <c r="Q6122" i="4"/>
  <c r="R6121" i="4"/>
  <c r="Q6121" i="4"/>
  <c r="R6120" i="4"/>
  <c r="Q6120" i="4"/>
  <c r="R6119" i="4"/>
  <c r="Q6119" i="4"/>
  <c r="R6118" i="4"/>
  <c r="Q6118" i="4"/>
  <c r="R6117" i="4"/>
  <c r="Q6117" i="4"/>
  <c r="R6116" i="4"/>
  <c r="Q6116" i="4"/>
  <c r="R6115" i="4"/>
  <c r="Q6115" i="4"/>
  <c r="R6114" i="4"/>
  <c r="Q6114" i="4"/>
  <c r="R6113" i="4"/>
  <c r="Q6113" i="4"/>
  <c r="R6112" i="4"/>
  <c r="Q6112" i="4"/>
  <c r="R6111" i="4"/>
  <c r="Q6111" i="4"/>
  <c r="R6110" i="4"/>
  <c r="Q6110" i="4"/>
  <c r="R6109" i="4"/>
  <c r="Q6109" i="4"/>
  <c r="R6108" i="4"/>
  <c r="Q6108" i="4"/>
  <c r="R6107" i="4"/>
  <c r="Q6107" i="4"/>
  <c r="R6106" i="4"/>
  <c r="Q6106" i="4"/>
  <c r="R6105" i="4"/>
  <c r="Q6105" i="4"/>
  <c r="R6104" i="4"/>
  <c r="Q6104" i="4"/>
  <c r="R6103" i="4"/>
  <c r="Q6103" i="4"/>
  <c r="R6102" i="4"/>
  <c r="Q6102" i="4"/>
  <c r="R6101" i="4"/>
  <c r="Q6101" i="4"/>
  <c r="R6100" i="4"/>
  <c r="Q6100" i="4"/>
  <c r="R6099" i="4"/>
  <c r="Q6099" i="4"/>
  <c r="R6098" i="4"/>
  <c r="Q6098" i="4"/>
  <c r="R6097" i="4"/>
  <c r="Q6097" i="4"/>
  <c r="R6096" i="4"/>
  <c r="Q6096" i="4"/>
  <c r="R6095" i="4"/>
  <c r="Q6095" i="4"/>
  <c r="R6094" i="4"/>
  <c r="Q6094" i="4"/>
  <c r="R6093" i="4"/>
  <c r="Q6093" i="4"/>
  <c r="R6092" i="4"/>
  <c r="Q6092" i="4"/>
  <c r="R6091" i="4"/>
  <c r="Q6091" i="4"/>
  <c r="R6090" i="4"/>
  <c r="Q6090" i="4"/>
  <c r="R6089" i="4"/>
  <c r="Q6089" i="4"/>
  <c r="R6088" i="4"/>
  <c r="Q6088" i="4"/>
  <c r="R6087" i="4"/>
  <c r="Q6087" i="4"/>
  <c r="R6086" i="4"/>
  <c r="Q6086" i="4"/>
  <c r="R6085" i="4"/>
  <c r="Q6085" i="4"/>
  <c r="R6084" i="4"/>
  <c r="Q6084" i="4"/>
  <c r="R6083" i="4"/>
  <c r="Q6083" i="4"/>
  <c r="R6082" i="4"/>
  <c r="Q6082" i="4"/>
  <c r="R6081" i="4"/>
  <c r="Q6081" i="4"/>
  <c r="R6080" i="4"/>
  <c r="Q6080" i="4"/>
  <c r="R6079" i="4"/>
  <c r="Q6079" i="4"/>
  <c r="R6078" i="4"/>
  <c r="Q6078" i="4"/>
  <c r="R6077" i="4"/>
  <c r="Q6077" i="4"/>
  <c r="R6076" i="4"/>
  <c r="Q6076" i="4"/>
  <c r="R6075" i="4"/>
  <c r="Q6075" i="4"/>
  <c r="R6074" i="4"/>
  <c r="Q6074" i="4"/>
  <c r="R6073" i="4"/>
  <c r="Q6073" i="4"/>
  <c r="R6072" i="4"/>
  <c r="Q6072" i="4"/>
  <c r="R6071" i="4"/>
  <c r="Q6071" i="4"/>
  <c r="R6070" i="4"/>
  <c r="Q6070" i="4"/>
  <c r="R6069" i="4"/>
  <c r="Q6069" i="4"/>
  <c r="R6068" i="4"/>
  <c r="Q6068" i="4"/>
  <c r="R6067" i="4"/>
  <c r="Q6067" i="4"/>
  <c r="R6066" i="4"/>
  <c r="Q6066" i="4"/>
  <c r="R6065" i="4"/>
  <c r="Q6065" i="4"/>
  <c r="R6064" i="4"/>
  <c r="Q6064" i="4"/>
  <c r="R6063" i="4"/>
  <c r="Q6063" i="4"/>
  <c r="R6062" i="4"/>
  <c r="Q6062" i="4"/>
  <c r="R6061" i="4"/>
  <c r="Q6061" i="4"/>
  <c r="R6060" i="4"/>
  <c r="Q6060" i="4"/>
  <c r="R6059" i="4"/>
  <c r="Q6059" i="4"/>
  <c r="R6058" i="4"/>
  <c r="Q6058" i="4"/>
  <c r="R6057" i="4"/>
  <c r="Q6057" i="4"/>
  <c r="R6056" i="4"/>
  <c r="Q6056" i="4"/>
  <c r="R6055" i="4"/>
  <c r="Q6055" i="4"/>
  <c r="R6054" i="4"/>
  <c r="Q6054" i="4"/>
  <c r="R6053" i="4"/>
  <c r="Q6053" i="4"/>
  <c r="R6052" i="4"/>
  <c r="Q6052" i="4"/>
  <c r="R6051" i="4"/>
  <c r="Q6051" i="4"/>
  <c r="R6050" i="4"/>
  <c r="Q6050" i="4"/>
  <c r="R6049" i="4"/>
  <c r="Q6049" i="4"/>
  <c r="R6048" i="4"/>
  <c r="Q6048" i="4"/>
  <c r="R6047" i="4"/>
  <c r="Q6047" i="4"/>
  <c r="R6046" i="4"/>
  <c r="Q6046" i="4"/>
  <c r="R6045" i="4"/>
  <c r="Q6045" i="4"/>
  <c r="R6044" i="4"/>
  <c r="Q6044" i="4"/>
  <c r="R6043" i="4"/>
  <c r="Q6043" i="4"/>
  <c r="R6042" i="4"/>
  <c r="Q6042" i="4"/>
  <c r="R6041" i="4"/>
  <c r="Q6041" i="4"/>
  <c r="R6040" i="4"/>
  <c r="Q6040" i="4"/>
  <c r="R6039" i="4"/>
  <c r="Q6039" i="4"/>
  <c r="R6038" i="4"/>
  <c r="Q6038" i="4"/>
  <c r="R6037" i="4"/>
  <c r="Q6037" i="4"/>
  <c r="R6036" i="4"/>
  <c r="Q6036" i="4"/>
  <c r="R6035" i="4"/>
  <c r="Q6035" i="4"/>
  <c r="R6034" i="4"/>
  <c r="Q6034" i="4"/>
  <c r="R6033" i="4"/>
  <c r="Q6033" i="4"/>
  <c r="R6032" i="4"/>
  <c r="Q6032" i="4"/>
  <c r="R6031" i="4"/>
  <c r="Q6031" i="4"/>
  <c r="R6030" i="4"/>
  <c r="Q6030" i="4"/>
  <c r="R6029" i="4"/>
  <c r="Q6029" i="4"/>
  <c r="R6028" i="4"/>
  <c r="Q6028" i="4"/>
  <c r="R6027" i="4"/>
  <c r="Q6027" i="4"/>
  <c r="R6026" i="4"/>
  <c r="Q6026" i="4"/>
  <c r="R6025" i="4"/>
  <c r="Q6025" i="4"/>
  <c r="R6024" i="4"/>
  <c r="Q6024" i="4"/>
  <c r="R6023" i="4"/>
  <c r="Q6023" i="4"/>
  <c r="R6022" i="4"/>
  <c r="Q6022" i="4"/>
  <c r="R6021" i="4"/>
  <c r="Q6021" i="4"/>
  <c r="R6020" i="4"/>
  <c r="Q6020" i="4"/>
  <c r="R6019" i="4"/>
  <c r="Q6019" i="4"/>
  <c r="R6018" i="4"/>
  <c r="Q6018" i="4"/>
  <c r="R6017" i="4"/>
  <c r="Q6017" i="4"/>
  <c r="R6016" i="4"/>
  <c r="Q6016" i="4"/>
  <c r="R6015" i="4"/>
  <c r="Q6015" i="4"/>
  <c r="R6014" i="4"/>
  <c r="Q6014" i="4"/>
  <c r="R6013" i="4"/>
  <c r="Q6013" i="4"/>
  <c r="R6012" i="4"/>
  <c r="Q6012" i="4"/>
  <c r="R6011" i="4"/>
  <c r="Q6011" i="4"/>
  <c r="R6010" i="4"/>
  <c r="Q6010" i="4"/>
  <c r="R6009" i="4"/>
  <c r="Q6009" i="4"/>
  <c r="R6008" i="4"/>
  <c r="Q6008" i="4"/>
  <c r="R6007" i="4"/>
  <c r="Q6007" i="4"/>
  <c r="R6006" i="4"/>
  <c r="Q6006" i="4"/>
  <c r="R6005" i="4"/>
  <c r="Q6005" i="4"/>
  <c r="R6004" i="4"/>
  <c r="Q6004" i="4"/>
  <c r="R6003" i="4"/>
  <c r="Q6003" i="4"/>
  <c r="R6002" i="4"/>
  <c r="Q6002" i="4"/>
  <c r="R6001" i="4"/>
  <c r="Q6001" i="4"/>
  <c r="R6000" i="4"/>
  <c r="Q6000" i="4"/>
  <c r="R5999" i="4"/>
  <c r="Q5999" i="4"/>
  <c r="R5998" i="4"/>
  <c r="Q5998" i="4"/>
  <c r="R5997" i="4"/>
  <c r="Q5997" i="4"/>
  <c r="R5996" i="4"/>
  <c r="Q5996" i="4"/>
  <c r="R5995" i="4"/>
  <c r="Q5995" i="4"/>
  <c r="R5994" i="4"/>
  <c r="Q5994" i="4"/>
  <c r="R5993" i="4"/>
  <c r="Q5993" i="4"/>
  <c r="R5992" i="4"/>
  <c r="Q5992" i="4"/>
  <c r="R5991" i="4"/>
  <c r="Q5991" i="4"/>
  <c r="R5990" i="4"/>
  <c r="Q5990" i="4"/>
  <c r="R5989" i="4"/>
  <c r="Q5989" i="4"/>
  <c r="R5988" i="4"/>
  <c r="Q5988" i="4"/>
  <c r="R5987" i="4"/>
  <c r="Q5987" i="4"/>
  <c r="R5986" i="4"/>
  <c r="Q5986" i="4"/>
  <c r="R5985" i="4"/>
  <c r="Q5985" i="4"/>
  <c r="R5984" i="4"/>
  <c r="Q5984" i="4"/>
  <c r="R5983" i="4"/>
  <c r="Q5983" i="4"/>
  <c r="R5982" i="4"/>
  <c r="Q5982" i="4"/>
  <c r="R5981" i="4"/>
  <c r="Q5981" i="4"/>
  <c r="R5980" i="4"/>
  <c r="Q5980" i="4"/>
  <c r="R5979" i="4"/>
  <c r="Q5979" i="4"/>
  <c r="R5978" i="4"/>
  <c r="Q5978" i="4"/>
  <c r="R5977" i="4"/>
  <c r="Q5977" i="4"/>
  <c r="R5976" i="4"/>
  <c r="Q5976" i="4"/>
  <c r="R5975" i="4"/>
  <c r="Q5975" i="4"/>
  <c r="R5974" i="4"/>
  <c r="Q5974" i="4"/>
  <c r="R5973" i="4"/>
  <c r="Q5973" i="4"/>
  <c r="R5972" i="4"/>
  <c r="Q5972" i="4"/>
  <c r="R5971" i="4"/>
  <c r="Q5971" i="4"/>
  <c r="R5970" i="4"/>
  <c r="Q5970" i="4"/>
  <c r="R5969" i="4"/>
  <c r="Q5969" i="4"/>
  <c r="R5968" i="4"/>
  <c r="Q5968" i="4"/>
  <c r="R5967" i="4"/>
  <c r="Q5967" i="4"/>
  <c r="R5966" i="4"/>
  <c r="Q5966" i="4"/>
  <c r="R5965" i="4"/>
  <c r="Q5965" i="4"/>
  <c r="R5964" i="4"/>
  <c r="Q5964" i="4"/>
  <c r="R5963" i="4"/>
  <c r="Q5963" i="4"/>
  <c r="R5962" i="4"/>
  <c r="Q5962" i="4"/>
  <c r="R5961" i="4"/>
  <c r="Q5961" i="4"/>
  <c r="R5960" i="4"/>
  <c r="Q5960" i="4"/>
  <c r="R5959" i="4"/>
  <c r="Q5959" i="4"/>
  <c r="R5958" i="4"/>
  <c r="Q5958" i="4"/>
  <c r="R5957" i="4"/>
  <c r="Q5957" i="4"/>
  <c r="R5956" i="4"/>
  <c r="Q5956" i="4"/>
  <c r="R5955" i="4"/>
  <c r="Q5955" i="4"/>
  <c r="R5954" i="4"/>
  <c r="Q5954" i="4"/>
  <c r="R5953" i="4"/>
  <c r="Q5953" i="4"/>
  <c r="R5952" i="4"/>
  <c r="Q5952" i="4"/>
  <c r="R5951" i="4"/>
  <c r="Q5951" i="4"/>
  <c r="R5950" i="4"/>
  <c r="Q5950" i="4"/>
  <c r="R5949" i="4"/>
  <c r="Q5949" i="4"/>
  <c r="R5948" i="4"/>
  <c r="Q5948" i="4"/>
  <c r="R5947" i="4"/>
  <c r="Q5947" i="4"/>
  <c r="R5946" i="4"/>
  <c r="Q5946" i="4"/>
  <c r="R5945" i="4"/>
  <c r="Q5945" i="4"/>
  <c r="R5944" i="4"/>
  <c r="Q5944" i="4"/>
  <c r="R5943" i="4"/>
  <c r="Q5943" i="4"/>
  <c r="R5942" i="4"/>
  <c r="Q5942" i="4"/>
  <c r="R5941" i="4"/>
  <c r="Q5941" i="4"/>
  <c r="R5940" i="4"/>
  <c r="Q5940" i="4"/>
  <c r="R5939" i="4"/>
  <c r="Q5939" i="4"/>
  <c r="R5938" i="4"/>
  <c r="Q5938" i="4"/>
  <c r="R5937" i="4"/>
  <c r="Q5937" i="4"/>
  <c r="R5936" i="4"/>
  <c r="Q5936" i="4"/>
  <c r="R5935" i="4"/>
  <c r="Q5935" i="4"/>
  <c r="R5934" i="4"/>
  <c r="Q5934" i="4"/>
  <c r="R5933" i="4"/>
  <c r="Q5933" i="4"/>
  <c r="R5932" i="4"/>
  <c r="Q5932" i="4"/>
  <c r="R5931" i="4"/>
  <c r="Q5931" i="4"/>
  <c r="R5930" i="4"/>
  <c r="Q5930" i="4"/>
  <c r="R5929" i="4"/>
  <c r="Q5929" i="4"/>
  <c r="R5928" i="4"/>
  <c r="Q5928" i="4"/>
  <c r="R5927" i="4"/>
  <c r="Q5927" i="4"/>
  <c r="R5926" i="4"/>
  <c r="Q5926" i="4"/>
  <c r="R5925" i="4"/>
  <c r="Q5925" i="4"/>
  <c r="R5924" i="4"/>
  <c r="Q5924" i="4"/>
  <c r="R5923" i="4"/>
  <c r="Q5923" i="4"/>
  <c r="R5922" i="4"/>
  <c r="Q5922" i="4"/>
  <c r="R5921" i="4"/>
  <c r="Q5921" i="4"/>
  <c r="R5920" i="4"/>
  <c r="Q5920" i="4"/>
  <c r="R5919" i="4"/>
  <c r="Q5919" i="4"/>
  <c r="R5918" i="4"/>
  <c r="Q5918" i="4"/>
  <c r="R5917" i="4"/>
  <c r="Q5917" i="4"/>
  <c r="R5916" i="4"/>
  <c r="Q5916" i="4"/>
  <c r="R5915" i="4"/>
  <c r="Q5915" i="4"/>
  <c r="R5914" i="4"/>
  <c r="Q5914" i="4"/>
  <c r="R5913" i="4"/>
  <c r="Q5913" i="4"/>
  <c r="R5912" i="4"/>
  <c r="Q5912" i="4"/>
  <c r="R5911" i="4"/>
  <c r="Q5911" i="4"/>
  <c r="R5910" i="4"/>
  <c r="Q5910" i="4"/>
  <c r="R5909" i="4"/>
  <c r="Q5909" i="4"/>
  <c r="R5908" i="4"/>
  <c r="Q5908" i="4"/>
  <c r="R5907" i="4"/>
  <c r="Q5907" i="4"/>
  <c r="R5906" i="4"/>
  <c r="Q5906" i="4"/>
  <c r="R5905" i="4"/>
  <c r="Q5905" i="4"/>
  <c r="R5904" i="4"/>
  <c r="Q5904" i="4"/>
  <c r="R5903" i="4"/>
  <c r="Q5903" i="4"/>
  <c r="R5902" i="4"/>
  <c r="Q5902" i="4"/>
  <c r="R5901" i="4"/>
  <c r="Q5901" i="4"/>
  <c r="R5900" i="4"/>
  <c r="Q5900" i="4"/>
  <c r="R5899" i="4"/>
  <c r="Q5899" i="4"/>
  <c r="R5898" i="4"/>
  <c r="Q5898" i="4"/>
  <c r="R5897" i="4"/>
  <c r="Q5897" i="4"/>
  <c r="R5896" i="4"/>
  <c r="Q5896" i="4"/>
  <c r="R5895" i="4"/>
  <c r="Q5895" i="4"/>
  <c r="R5894" i="4"/>
  <c r="Q5894" i="4"/>
  <c r="R5893" i="4"/>
  <c r="Q5893" i="4"/>
  <c r="R5892" i="4"/>
  <c r="Q5892" i="4"/>
  <c r="R5891" i="4"/>
  <c r="Q5891" i="4"/>
  <c r="R5890" i="4"/>
  <c r="Q5890" i="4"/>
  <c r="R5889" i="4"/>
  <c r="Q5889" i="4"/>
  <c r="R5888" i="4"/>
  <c r="Q5888" i="4"/>
  <c r="R5887" i="4"/>
  <c r="Q5887" i="4"/>
  <c r="R5886" i="4"/>
  <c r="Q5886" i="4"/>
  <c r="R5885" i="4"/>
  <c r="Q5885" i="4"/>
  <c r="R5884" i="4"/>
  <c r="Q5884" i="4"/>
  <c r="R5883" i="4"/>
  <c r="Q5883" i="4"/>
  <c r="R5882" i="4"/>
  <c r="Q5882" i="4"/>
  <c r="R5881" i="4"/>
  <c r="Q5881" i="4"/>
  <c r="R5880" i="4"/>
  <c r="Q5880" i="4"/>
  <c r="R5879" i="4"/>
  <c r="Q5879" i="4"/>
  <c r="R5878" i="4"/>
  <c r="Q5878" i="4"/>
  <c r="R5877" i="4"/>
  <c r="Q5877" i="4"/>
  <c r="R5876" i="4"/>
  <c r="Q5876" i="4"/>
  <c r="R5875" i="4"/>
  <c r="Q5875" i="4"/>
  <c r="R5874" i="4"/>
  <c r="Q5874" i="4"/>
  <c r="R5873" i="4"/>
  <c r="Q5873" i="4"/>
  <c r="R5872" i="4"/>
  <c r="Q5872" i="4"/>
  <c r="R5871" i="4"/>
  <c r="Q5871" i="4"/>
  <c r="R5870" i="4"/>
  <c r="Q5870" i="4"/>
  <c r="R5869" i="4"/>
  <c r="Q5869" i="4"/>
  <c r="R5868" i="4"/>
  <c r="Q5868" i="4"/>
  <c r="R5867" i="4"/>
  <c r="Q5867" i="4"/>
  <c r="R5866" i="4"/>
  <c r="Q5866" i="4"/>
  <c r="R5865" i="4"/>
  <c r="Q5865" i="4"/>
  <c r="R5864" i="4"/>
  <c r="Q5864" i="4"/>
  <c r="R5863" i="4"/>
  <c r="Q5863" i="4"/>
  <c r="R5862" i="4"/>
  <c r="Q5862" i="4"/>
  <c r="R5861" i="4"/>
  <c r="Q5861" i="4"/>
  <c r="R5860" i="4"/>
  <c r="Q5860" i="4"/>
  <c r="R5859" i="4"/>
  <c r="Q5859" i="4"/>
  <c r="R5858" i="4"/>
  <c r="Q5858" i="4"/>
  <c r="R5857" i="4"/>
  <c r="Q5857" i="4"/>
  <c r="R5856" i="4"/>
  <c r="Q5856" i="4"/>
  <c r="R5855" i="4"/>
  <c r="Q5855" i="4"/>
  <c r="R5854" i="4"/>
  <c r="Q5854" i="4"/>
  <c r="R5853" i="4"/>
  <c r="Q5853" i="4"/>
  <c r="R5852" i="4"/>
  <c r="Q5852" i="4"/>
  <c r="R5851" i="4"/>
  <c r="Q5851" i="4"/>
  <c r="R5850" i="4"/>
  <c r="Q5850" i="4"/>
  <c r="R5849" i="4"/>
  <c r="Q5849" i="4"/>
  <c r="R5848" i="4"/>
  <c r="Q5848" i="4"/>
  <c r="R5847" i="4"/>
  <c r="Q5847" i="4"/>
  <c r="R5846" i="4"/>
  <c r="Q5846" i="4"/>
  <c r="R5845" i="4"/>
  <c r="Q5845" i="4"/>
  <c r="R5844" i="4"/>
  <c r="Q5844" i="4"/>
  <c r="R5843" i="4"/>
  <c r="Q5843" i="4"/>
  <c r="R5842" i="4"/>
  <c r="Q5842" i="4"/>
  <c r="R5841" i="4"/>
  <c r="Q5841" i="4"/>
  <c r="R5840" i="4"/>
  <c r="Q5840" i="4"/>
  <c r="R5839" i="4"/>
  <c r="Q5839" i="4"/>
  <c r="R5838" i="4"/>
  <c r="Q5838" i="4"/>
  <c r="R5837" i="4"/>
  <c r="Q5837" i="4"/>
  <c r="R5836" i="4"/>
  <c r="Q5836" i="4"/>
  <c r="R5835" i="4"/>
  <c r="Q5835" i="4"/>
  <c r="R5834" i="4"/>
  <c r="Q5834" i="4"/>
  <c r="R5833" i="4"/>
  <c r="Q5833" i="4"/>
  <c r="R5832" i="4"/>
  <c r="Q5832" i="4"/>
  <c r="R5831" i="4"/>
  <c r="Q5831" i="4"/>
  <c r="R5830" i="4"/>
  <c r="Q5830" i="4"/>
  <c r="R5829" i="4"/>
  <c r="Q5829" i="4"/>
  <c r="R5828" i="4"/>
  <c r="Q5828" i="4"/>
  <c r="R5827" i="4"/>
  <c r="Q5827" i="4"/>
  <c r="R5826" i="4"/>
  <c r="Q5826" i="4"/>
  <c r="R5825" i="4"/>
  <c r="Q5825" i="4"/>
  <c r="R5824" i="4"/>
  <c r="Q5824" i="4"/>
  <c r="R5823" i="4"/>
  <c r="Q5823" i="4"/>
  <c r="R5822" i="4"/>
  <c r="Q5822" i="4"/>
  <c r="R5821" i="4"/>
  <c r="Q5821" i="4"/>
  <c r="R5820" i="4"/>
  <c r="Q5820" i="4"/>
  <c r="R5819" i="4"/>
  <c r="Q5819" i="4"/>
  <c r="R5818" i="4"/>
  <c r="Q5818" i="4"/>
  <c r="R5817" i="4"/>
  <c r="Q5817" i="4"/>
  <c r="R5816" i="4"/>
  <c r="Q5816" i="4"/>
  <c r="R5815" i="4"/>
  <c r="Q5815" i="4"/>
  <c r="R5814" i="4"/>
  <c r="Q5814" i="4"/>
  <c r="R5813" i="4"/>
  <c r="Q5813" i="4"/>
  <c r="R5812" i="4"/>
  <c r="Q5812" i="4"/>
  <c r="R5811" i="4"/>
  <c r="Q5811" i="4"/>
  <c r="R5810" i="4"/>
  <c r="Q5810" i="4"/>
  <c r="R5809" i="4"/>
  <c r="Q5809" i="4"/>
  <c r="R5808" i="4"/>
  <c r="Q5808" i="4"/>
  <c r="R5807" i="4"/>
  <c r="Q5807" i="4"/>
  <c r="R5806" i="4"/>
  <c r="Q5806" i="4"/>
  <c r="R5805" i="4"/>
  <c r="Q5805" i="4"/>
  <c r="R5804" i="4"/>
  <c r="Q5804" i="4"/>
  <c r="R5803" i="4"/>
  <c r="Q5803" i="4"/>
  <c r="R5802" i="4"/>
  <c r="Q5802" i="4"/>
  <c r="R5801" i="4"/>
  <c r="Q5801" i="4"/>
  <c r="R5800" i="4"/>
  <c r="Q5800" i="4"/>
  <c r="R5799" i="4"/>
  <c r="Q5799" i="4"/>
  <c r="R5798" i="4"/>
  <c r="Q5798" i="4"/>
  <c r="R5797" i="4"/>
  <c r="Q5797" i="4"/>
  <c r="R5796" i="4"/>
  <c r="Q5796" i="4"/>
  <c r="R5795" i="4"/>
  <c r="Q5795" i="4"/>
  <c r="R5794" i="4"/>
  <c r="Q5794" i="4"/>
  <c r="R5793" i="4"/>
  <c r="Q5793" i="4"/>
  <c r="R5792" i="4"/>
  <c r="Q5792" i="4"/>
  <c r="R5791" i="4"/>
  <c r="Q5791" i="4"/>
  <c r="R5790" i="4"/>
  <c r="Q5790" i="4"/>
  <c r="R5789" i="4"/>
  <c r="Q5789" i="4"/>
  <c r="R5788" i="4"/>
  <c r="Q5788" i="4"/>
  <c r="R5787" i="4"/>
  <c r="Q5787" i="4"/>
  <c r="R5786" i="4"/>
  <c r="Q5786" i="4"/>
  <c r="R5785" i="4"/>
  <c r="Q5785" i="4"/>
  <c r="R5784" i="4"/>
  <c r="Q5784" i="4"/>
  <c r="R5783" i="4"/>
  <c r="Q5783" i="4"/>
  <c r="R5782" i="4"/>
  <c r="Q5782" i="4"/>
  <c r="R5781" i="4"/>
  <c r="Q5781" i="4"/>
  <c r="R5780" i="4"/>
  <c r="Q5780" i="4"/>
  <c r="R5779" i="4"/>
  <c r="Q5779" i="4"/>
  <c r="R5778" i="4"/>
  <c r="Q5778" i="4"/>
  <c r="R5777" i="4"/>
  <c r="Q5777" i="4"/>
  <c r="R5776" i="4"/>
  <c r="Q5776" i="4"/>
  <c r="R5775" i="4"/>
  <c r="Q5775" i="4"/>
  <c r="R5774" i="4"/>
  <c r="Q5774" i="4"/>
  <c r="R5773" i="4"/>
  <c r="Q5773" i="4"/>
  <c r="R5772" i="4"/>
  <c r="Q5772" i="4"/>
  <c r="R5771" i="4"/>
  <c r="Q5771" i="4"/>
  <c r="R5770" i="4"/>
  <c r="Q5770" i="4"/>
  <c r="R5769" i="4"/>
  <c r="Q5769" i="4"/>
  <c r="R5768" i="4"/>
  <c r="Q5768" i="4"/>
  <c r="R5767" i="4"/>
  <c r="Q5767" i="4"/>
  <c r="R5766" i="4"/>
  <c r="Q5766" i="4"/>
  <c r="R5765" i="4"/>
  <c r="Q5765" i="4"/>
  <c r="R5764" i="4"/>
  <c r="Q5764" i="4"/>
  <c r="R5763" i="4"/>
  <c r="Q5763" i="4"/>
  <c r="R5762" i="4"/>
  <c r="Q5762" i="4"/>
  <c r="R5761" i="4"/>
  <c r="Q5761" i="4"/>
  <c r="R5760" i="4"/>
  <c r="Q5760" i="4"/>
  <c r="R5759" i="4"/>
  <c r="Q5759" i="4"/>
  <c r="R5758" i="4"/>
  <c r="Q5758" i="4"/>
  <c r="R5757" i="4"/>
  <c r="Q5757" i="4"/>
  <c r="R5756" i="4"/>
  <c r="Q5756" i="4"/>
  <c r="R5755" i="4"/>
  <c r="Q5755" i="4"/>
  <c r="R5754" i="4"/>
  <c r="Q5754" i="4"/>
  <c r="R5753" i="4"/>
  <c r="Q5753" i="4"/>
  <c r="R5752" i="4"/>
  <c r="Q5752" i="4"/>
  <c r="R5751" i="4"/>
  <c r="Q5751" i="4"/>
  <c r="R5750" i="4"/>
  <c r="Q5750" i="4"/>
  <c r="R5749" i="4"/>
  <c r="Q5749" i="4"/>
  <c r="R5748" i="4"/>
  <c r="Q5748" i="4"/>
  <c r="R5747" i="4"/>
  <c r="Q5747" i="4"/>
  <c r="R5746" i="4"/>
  <c r="Q5746" i="4"/>
  <c r="R5745" i="4"/>
  <c r="Q5745" i="4"/>
  <c r="R5744" i="4"/>
  <c r="Q5744" i="4"/>
  <c r="R5743" i="4"/>
  <c r="Q5743" i="4"/>
  <c r="R5742" i="4"/>
  <c r="Q5742" i="4"/>
  <c r="R5741" i="4"/>
  <c r="Q5741" i="4"/>
  <c r="R5740" i="4"/>
  <c r="Q5740" i="4"/>
  <c r="R5739" i="4"/>
  <c r="Q5739" i="4"/>
  <c r="R5738" i="4"/>
  <c r="Q5738" i="4"/>
  <c r="R5737" i="4"/>
  <c r="Q5737" i="4"/>
  <c r="R5736" i="4"/>
  <c r="Q5736" i="4"/>
  <c r="R5735" i="4"/>
  <c r="Q5735" i="4"/>
  <c r="R5734" i="4"/>
  <c r="Q5734" i="4"/>
  <c r="R5733" i="4"/>
  <c r="Q5733" i="4"/>
  <c r="R5732" i="4"/>
  <c r="Q5732" i="4"/>
  <c r="R5731" i="4"/>
  <c r="Q5731" i="4"/>
  <c r="R5730" i="4"/>
  <c r="Q5730" i="4"/>
  <c r="R5729" i="4"/>
  <c r="Q5729" i="4"/>
  <c r="R5728" i="4"/>
  <c r="Q5728" i="4"/>
  <c r="R5727" i="4"/>
  <c r="Q5727" i="4"/>
  <c r="R5726" i="4"/>
  <c r="Q5726" i="4"/>
  <c r="R5725" i="4"/>
  <c r="Q5725" i="4"/>
  <c r="R5724" i="4"/>
  <c r="Q5724" i="4"/>
  <c r="R5723" i="4"/>
  <c r="Q5723" i="4"/>
  <c r="R5722" i="4"/>
  <c r="Q5722" i="4"/>
  <c r="R5721" i="4"/>
  <c r="Q5721" i="4"/>
  <c r="R5720" i="4"/>
  <c r="Q5720" i="4"/>
  <c r="R5719" i="4"/>
  <c r="Q5719" i="4"/>
  <c r="R5718" i="4"/>
  <c r="Q5718" i="4"/>
  <c r="R5717" i="4"/>
  <c r="Q5717" i="4"/>
  <c r="R5716" i="4"/>
  <c r="Q5716" i="4"/>
  <c r="R5715" i="4"/>
  <c r="Q5715" i="4"/>
  <c r="R5714" i="4"/>
  <c r="Q5714" i="4"/>
  <c r="R5713" i="4"/>
  <c r="Q5713" i="4"/>
  <c r="R5712" i="4"/>
  <c r="Q5712" i="4"/>
  <c r="R5711" i="4"/>
  <c r="Q5711" i="4"/>
  <c r="R5710" i="4"/>
  <c r="Q5710" i="4"/>
  <c r="R5709" i="4"/>
  <c r="Q5709" i="4"/>
  <c r="R5708" i="4"/>
  <c r="Q5708" i="4"/>
  <c r="R5707" i="4"/>
  <c r="Q5707" i="4"/>
  <c r="R5706" i="4"/>
  <c r="Q5706" i="4"/>
  <c r="R5705" i="4"/>
  <c r="Q5705" i="4"/>
  <c r="R5704" i="4"/>
  <c r="Q5704" i="4"/>
  <c r="R5703" i="4"/>
  <c r="Q5703" i="4"/>
  <c r="R5702" i="4"/>
  <c r="Q5702" i="4"/>
  <c r="R5701" i="4"/>
  <c r="Q5701" i="4"/>
  <c r="R5700" i="4"/>
  <c r="Q5700" i="4"/>
  <c r="R5699" i="4"/>
  <c r="Q5699" i="4"/>
  <c r="R5698" i="4"/>
  <c r="Q5698" i="4"/>
  <c r="R5697" i="4"/>
  <c r="Q5697" i="4"/>
  <c r="R5696" i="4"/>
  <c r="Q5696" i="4"/>
  <c r="R5695" i="4"/>
  <c r="Q5695" i="4"/>
  <c r="R5694" i="4"/>
  <c r="Q5694" i="4"/>
  <c r="R5693" i="4"/>
  <c r="Q5693" i="4"/>
  <c r="R5692" i="4"/>
  <c r="Q5692" i="4"/>
  <c r="R5691" i="4"/>
  <c r="Q5691" i="4"/>
  <c r="R5690" i="4"/>
  <c r="Q5690" i="4"/>
  <c r="R5689" i="4"/>
  <c r="Q5689" i="4"/>
  <c r="R5688" i="4"/>
  <c r="Q5688" i="4"/>
  <c r="R5687" i="4"/>
  <c r="Q5687" i="4"/>
  <c r="R5686" i="4"/>
  <c r="Q5686" i="4"/>
  <c r="R5685" i="4"/>
  <c r="Q5685" i="4"/>
  <c r="R5684" i="4"/>
  <c r="Q5684" i="4"/>
  <c r="R5683" i="4"/>
  <c r="Q5683" i="4"/>
  <c r="R5682" i="4"/>
  <c r="Q5682" i="4"/>
  <c r="R5681" i="4"/>
  <c r="Q5681" i="4"/>
  <c r="R5680" i="4"/>
  <c r="Q5680" i="4"/>
  <c r="R5679" i="4"/>
  <c r="Q5679" i="4"/>
  <c r="R5678" i="4"/>
  <c r="Q5678" i="4"/>
  <c r="R5677" i="4"/>
  <c r="Q5677" i="4"/>
  <c r="R5676" i="4"/>
  <c r="Q5676" i="4"/>
  <c r="R5675" i="4"/>
  <c r="Q5675" i="4"/>
  <c r="R5674" i="4"/>
  <c r="Q5674" i="4"/>
  <c r="R5673" i="4"/>
  <c r="Q5673" i="4"/>
  <c r="R5672" i="4"/>
  <c r="Q5672" i="4"/>
  <c r="R5671" i="4"/>
  <c r="Q5671" i="4"/>
  <c r="R5670" i="4"/>
  <c r="Q5670" i="4"/>
  <c r="R5669" i="4"/>
  <c r="Q5669" i="4"/>
  <c r="R5668" i="4"/>
  <c r="Q5668" i="4"/>
  <c r="R5667" i="4"/>
  <c r="Q5667" i="4"/>
  <c r="R5666" i="4"/>
  <c r="Q5666" i="4"/>
  <c r="R5665" i="4"/>
  <c r="Q5665" i="4"/>
  <c r="R5664" i="4"/>
  <c r="Q5664" i="4"/>
  <c r="R5663" i="4"/>
  <c r="Q5663" i="4"/>
  <c r="R5662" i="4"/>
  <c r="Q5662" i="4"/>
  <c r="R5661" i="4"/>
  <c r="Q5661" i="4"/>
  <c r="R5660" i="4"/>
  <c r="Q5660" i="4"/>
  <c r="R5659" i="4"/>
  <c r="Q5659" i="4"/>
  <c r="R5658" i="4"/>
  <c r="Q5658" i="4"/>
  <c r="R5657" i="4"/>
  <c r="Q5657" i="4"/>
  <c r="R5656" i="4"/>
  <c r="Q5656" i="4"/>
  <c r="R5655" i="4"/>
  <c r="Q5655" i="4"/>
  <c r="R5654" i="4"/>
  <c r="Q5654" i="4"/>
  <c r="R5653" i="4"/>
  <c r="Q5653" i="4"/>
  <c r="R5652" i="4"/>
  <c r="Q5652" i="4"/>
  <c r="R5651" i="4"/>
  <c r="Q5651" i="4"/>
  <c r="R5650" i="4"/>
  <c r="Q5650" i="4"/>
  <c r="R5649" i="4"/>
  <c r="Q5649" i="4"/>
  <c r="R5648" i="4"/>
  <c r="Q5648" i="4"/>
  <c r="R5647" i="4"/>
  <c r="Q5647" i="4"/>
  <c r="R5646" i="4"/>
  <c r="Q5646" i="4"/>
  <c r="R5645" i="4"/>
  <c r="Q5645" i="4"/>
  <c r="R5644" i="4"/>
  <c r="Q5644" i="4"/>
  <c r="R5643" i="4"/>
  <c r="Q5643" i="4"/>
  <c r="R5642" i="4"/>
  <c r="Q5642" i="4"/>
  <c r="R5641" i="4"/>
  <c r="Q5641" i="4"/>
  <c r="R5640" i="4"/>
  <c r="Q5640" i="4"/>
  <c r="R5639" i="4"/>
  <c r="Q5639" i="4"/>
  <c r="R5638" i="4"/>
  <c r="Q5638" i="4"/>
  <c r="R5637" i="4"/>
  <c r="Q5637" i="4"/>
  <c r="R5636" i="4"/>
  <c r="Q5636" i="4"/>
  <c r="R5635" i="4"/>
  <c r="Q5635" i="4"/>
  <c r="R5634" i="4"/>
  <c r="Q5634" i="4"/>
  <c r="R5633" i="4"/>
  <c r="Q5633" i="4"/>
  <c r="R5632" i="4"/>
  <c r="Q5632" i="4"/>
  <c r="R5631" i="4"/>
  <c r="Q5631" i="4"/>
  <c r="R5630" i="4"/>
  <c r="Q5630" i="4"/>
  <c r="R5629" i="4"/>
  <c r="Q5629" i="4"/>
  <c r="R5628" i="4"/>
  <c r="Q5628" i="4"/>
  <c r="R5627" i="4"/>
  <c r="Q5627" i="4"/>
  <c r="R5626" i="4"/>
  <c r="Q5626" i="4"/>
  <c r="R5625" i="4"/>
  <c r="Q5625" i="4"/>
  <c r="R5624" i="4"/>
  <c r="Q5624" i="4"/>
  <c r="R5623" i="4"/>
  <c r="Q5623" i="4"/>
  <c r="R5622" i="4"/>
  <c r="Q5622" i="4"/>
  <c r="R5621" i="4"/>
  <c r="Q5621" i="4"/>
  <c r="R5620" i="4"/>
  <c r="Q5620" i="4"/>
  <c r="R5619" i="4"/>
  <c r="Q5619" i="4"/>
  <c r="R5618" i="4"/>
  <c r="Q5618" i="4"/>
  <c r="R5617" i="4"/>
  <c r="Q5617" i="4"/>
  <c r="R5616" i="4"/>
  <c r="Q5616" i="4"/>
  <c r="R5615" i="4"/>
  <c r="Q5615" i="4"/>
  <c r="R5614" i="4"/>
  <c r="Q5614" i="4"/>
  <c r="R5613" i="4"/>
  <c r="Q5613" i="4"/>
  <c r="R5612" i="4"/>
  <c r="Q5612" i="4"/>
  <c r="R5611" i="4"/>
  <c r="Q5611" i="4"/>
  <c r="R5610" i="4"/>
  <c r="Q5610" i="4"/>
  <c r="R5609" i="4"/>
  <c r="Q5609" i="4"/>
  <c r="R5608" i="4"/>
  <c r="Q5608" i="4"/>
  <c r="R5607" i="4"/>
  <c r="Q5607" i="4"/>
  <c r="R5606" i="4"/>
  <c r="Q5606" i="4"/>
  <c r="R5605" i="4"/>
  <c r="Q5605" i="4"/>
  <c r="R5604" i="4"/>
  <c r="Q5604" i="4"/>
  <c r="R5603" i="4"/>
  <c r="Q5603" i="4"/>
  <c r="R5602" i="4"/>
  <c r="Q5602" i="4"/>
  <c r="R5601" i="4"/>
  <c r="Q5601" i="4"/>
  <c r="R5600" i="4"/>
  <c r="Q5600" i="4"/>
  <c r="R5599" i="4"/>
  <c r="Q5599" i="4"/>
  <c r="R5598" i="4"/>
  <c r="Q5598" i="4"/>
  <c r="R5597" i="4"/>
  <c r="Q5597" i="4"/>
  <c r="R5596" i="4"/>
  <c r="Q5596" i="4"/>
  <c r="R5595" i="4"/>
  <c r="Q5595" i="4"/>
  <c r="R5594" i="4"/>
  <c r="Q5594" i="4"/>
  <c r="R5593" i="4"/>
  <c r="Q5593" i="4"/>
  <c r="R5592" i="4"/>
  <c r="Q5592" i="4"/>
  <c r="R5591" i="4"/>
  <c r="Q5591" i="4"/>
  <c r="R5590" i="4"/>
  <c r="Q5590" i="4"/>
  <c r="R5589" i="4"/>
  <c r="Q5589" i="4"/>
  <c r="R5588" i="4"/>
  <c r="Q5588" i="4"/>
  <c r="R5587" i="4"/>
  <c r="Q5587" i="4"/>
  <c r="R5586" i="4"/>
  <c r="Q5586" i="4"/>
  <c r="R5585" i="4"/>
  <c r="Q5585" i="4"/>
  <c r="R5584" i="4"/>
  <c r="Q5584" i="4"/>
  <c r="R5583" i="4"/>
  <c r="Q5583" i="4"/>
  <c r="R5582" i="4"/>
  <c r="Q5582" i="4"/>
  <c r="R5581" i="4"/>
  <c r="Q5581" i="4"/>
  <c r="R5580" i="4"/>
  <c r="Q5580" i="4"/>
  <c r="R5579" i="4"/>
  <c r="Q5579" i="4"/>
  <c r="R5578" i="4"/>
  <c r="Q5578" i="4"/>
  <c r="R5577" i="4"/>
  <c r="Q5577" i="4"/>
  <c r="R5576" i="4"/>
  <c r="Q5576" i="4"/>
  <c r="R5575" i="4"/>
  <c r="Q5575" i="4"/>
  <c r="R5574" i="4"/>
  <c r="Q5574" i="4"/>
  <c r="R5573" i="4"/>
  <c r="Q5573" i="4"/>
  <c r="R5572" i="4"/>
  <c r="Q5572" i="4"/>
  <c r="R5571" i="4"/>
  <c r="Q5571" i="4"/>
  <c r="R5570" i="4"/>
  <c r="Q5570" i="4"/>
  <c r="R5569" i="4"/>
  <c r="Q5569" i="4"/>
  <c r="R5568" i="4"/>
  <c r="Q5568" i="4"/>
  <c r="R5567" i="4"/>
  <c r="Q5567" i="4"/>
  <c r="R5566" i="4"/>
  <c r="Q5566" i="4"/>
  <c r="R5565" i="4"/>
  <c r="Q5565" i="4"/>
  <c r="R5564" i="4"/>
  <c r="Q5564" i="4"/>
  <c r="R5563" i="4"/>
  <c r="Q5563" i="4"/>
  <c r="R5562" i="4"/>
  <c r="Q5562" i="4"/>
  <c r="R5561" i="4"/>
  <c r="Q5561" i="4"/>
  <c r="R5560" i="4"/>
  <c r="Q5560" i="4"/>
  <c r="R5559" i="4"/>
  <c r="Q5559" i="4"/>
  <c r="R5558" i="4"/>
  <c r="Q5558" i="4"/>
  <c r="R5557" i="4"/>
  <c r="Q5557" i="4"/>
  <c r="R5556" i="4"/>
  <c r="Q5556" i="4"/>
  <c r="R5555" i="4"/>
  <c r="Q5555" i="4"/>
  <c r="R5554" i="4"/>
  <c r="Q5554" i="4"/>
  <c r="R5553" i="4"/>
  <c r="Q5553" i="4"/>
  <c r="R5552" i="4"/>
  <c r="Q5552" i="4"/>
  <c r="R5551" i="4"/>
  <c r="Q5551" i="4"/>
  <c r="R5550" i="4"/>
  <c r="Q5550" i="4"/>
  <c r="R5549" i="4"/>
  <c r="Q5549" i="4"/>
  <c r="R5548" i="4"/>
  <c r="Q5548" i="4"/>
  <c r="R5547" i="4"/>
  <c r="Q5547" i="4"/>
  <c r="R5546" i="4"/>
  <c r="Q5546" i="4"/>
  <c r="R5545" i="4"/>
  <c r="Q5545" i="4"/>
  <c r="R5544" i="4"/>
  <c r="Q5544" i="4"/>
  <c r="R5543" i="4"/>
  <c r="Q5543" i="4"/>
  <c r="R5542" i="4"/>
  <c r="Q5542" i="4"/>
  <c r="R5541" i="4"/>
  <c r="Q5541" i="4"/>
  <c r="R5540" i="4"/>
  <c r="Q5540" i="4"/>
  <c r="R5539" i="4"/>
  <c r="Q5539" i="4"/>
  <c r="R5538" i="4"/>
  <c r="Q5538" i="4"/>
  <c r="R5537" i="4"/>
  <c r="Q5537" i="4"/>
  <c r="R5536" i="4"/>
  <c r="Q5536" i="4"/>
  <c r="R5535" i="4"/>
  <c r="Q5535" i="4"/>
  <c r="R5534" i="4"/>
  <c r="Q5534" i="4"/>
  <c r="R5533" i="4"/>
  <c r="Q5533" i="4"/>
  <c r="R5532" i="4"/>
  <c r="Q5532" i="4"/>
  <c r="R5531" i="4"/>
  <c r="Q5531" i="4"/>
  <c r="R5530" i="4"/>
  <c r="Q5530" i="4"/>
  <c r="R5529" i="4"/>
  <c r="Q5529" i="4"/>
  <c r="R5528" i="4"/>
  <c r="Q5528" i="4"/>
  <c r="R5527" i="4"/>
  <c r="Q5527" i="4"/>
  <c r="R5526" i="4"/>
  <c r="Q5526" i="4"/>
  <c r="R5525" i="4"/>
  <c r="Q5525" i="4"/>
  <c r="R5524" i="4"/>
  <c r="Q5524" i="4"/>
  <c r="R5523" i="4"/>
  <c r="Q5523" i="4"/>
  <c r="R5522" i="4"/>
  <c r="Q5522" i="4"/>
  <c r="R5521" i="4"/>
  <c r="Q5521" i="4"/>
  <c r="R5520" i="4"/>
  <c r="Q5520" i="4"/>
  <c r="R5519" i="4"/>
  <c r="Q5519" i="4"/>
  <c r="R5518" i="4"/>
  <c r="Q5518" i="4"/>
  <c r="R5517" i="4"/>
  <c r="Q5517" i="4"/>
  <c r="R5516" i="4"/>
  <c r="Q5516" i="4"/>
  <c r="R5515" i="4"/>
  <c r="Q5515" i="4"/>
  <c r="R5514" i="4"/>
  <c r="Q5514" i="4"/>
  <c r="R5513" i="4"/>
  <c r="Q5513" i="4"/>
  <c r="R5512" i="4"/>
  <c r="Q5512" i="4"/>
  <c r="R5511" i="4"/>
  <c r="Q5511" i="4"/>
  <c r="R5510" i="4"/>
  <c r="Q5510" i="4"/>
  <c r="R5509" i="4"/>
  <c r="Q5509" i="4"/>
  <c r="R5508" i="4"/>
  <c r="Q5508" i="4"/>
  <c r="R5507" i="4"/>
  <c r="Q5507" i="4"/>
  <c r="R5506" i="4"/>
  <c r="Q5506" i="4"/>
  <c r="R5505" i="4"/>
  <c r="Q5505" i="4"/>
  <c r="R5504" i="4"/>
  <c r="Q5504" i="4"/>
  <c r="R5503" i="4"/>
  <c r="Q5503" i="4"/>
  <c r="R5502" i="4"/>
  <c r="Q5502" i="4"/>
  <c r="R5501" i="4"/>
  <c r="Q5501" i="4"/>
  <c r="R5500" i="4"/>
  <c r="Q5500" i="4"/>
  <c r="R5499" i="4"/>
  <c r="Q5499" i="4"/>
  <c r="R5498" i="4"/>
  <c r="Q5498" i="4"/>
  <c r="R5497" i="4"/>
  <c r="Q5497" i="4"/>
  <c r="R5496" i="4"/>
  <c r="Q5496" i="4"/>
  <c r="R5495" i="4"/>
  <c r="Q5495" i="4"/>
  <c r="R5494" i="4"/>
  <c r="Q5494" i="4"/>
  <c r="R5493" i="4"/>
  <c r="Q5493" i="4"/>
  <c r="R5492" i="4"/>
  <c r="Q5492" i="4"/>
  <c r="R5491" i="4"/>
  <c r="Q5491" i="4"/>
  <c r="R5490" i="4"/>
  <c r="Q5490" i="4"/>
  <c r="R5489" i="4"/>
  <c r="Q5489" i="4"/>
  <c r="R5488" i="4"/>
  <c r="Q5488" i="4"/>
  <c r="R5487" i="4"/>
  <c r="Q5487" i="4"/>
  <c r="R5486" i="4"/>
  <c r="Q5486" i="4"/>
  <c r="R5485" i="4"/>
  <c r="Q5485" i="4"/>
  <c r="R5484" i="4"/>
  <c r="Q5484" i="4"/>
  <c r="R5483" i="4"/>
  <c r="Q5483" i="4"/>
  <c r="R5482" i="4"/>
  <c r="Q5482" i="4"/>
  <c r="R5481" i="4"/>
  <c r="Q5481" i="4"/>
  <c r="R5480" i="4"/>
  <c r="Q5480" i="4"/>
  <c r="R5479" i="4"/>
  <c r="Q5479" i="4"/>
  <c r="R5478" i="4"/>
  <c r="Q5478" i="4"/>
  <c r="R5477" i="4"/>
  <c r="Q5477" i="4"/>
  <c r="R5476" i="4"/>
  <c r="Q5476" i="4"/>
  <c r="R5475" i="4"/>
  <c r="Q5475" i="4"/>
  <c r="R5474" i="4"/>
  <c r="Q5474" i="4"/>
  <c r="R5473" i="4"/>
  <c r="Q5473" i="4"/>
  <c r="R5472" i="4"/>
  <c r="Q5472" i="4"/>
  <c r="R5471" i="4"/>
  <c r="Q5471" i="4"/>
  <c r="R5470" i="4"/>
  <c r="Q5470" i="4"/>
  <c r="R5469" i="4"/>
  <c r="Q5469" i="4"/>
  <c r="R5468" i="4"/>
  <c r="Q5468" i="4"/>
  <c r="R5467" i="4"/>
  <c r="Q5467" i="4"/>
  <c r="R5466" i="4"/>
  <c r="Q5466" i="4"/>
  <c r="R5465" i="4"/>
  <c r="Q5465" i="4"/>
  <c r="R5464" i="4"/>
  <c r="Q5464" i="4"/>
  <c r="R5463" i="4"/>
  <c r="Q5463" i="4"/>
  <c r="R5462" i="4"/>
  <c r="Q5462" i="4"/>
  <c r="R5461" i="4"/>
  <c r="Q5461" i="4"/>
  <c r="R5460" i="4"/>
  <c r="Q5460" i="4"/>
  <c r="R5459" i="4"/>
  <c r="Q5459" i="4"/>
  <c r="R5458" i="4"/>
  <c r="Q5458" i="4"/>
  <c r="R5457" i="4"/>
  <c r="Q5457" i="4"/>
  <c r="R5456" i="4"/>
  <c r="Q5456" i="4"/>
  <c r="R5455" i="4"/>
  <c r="Q5455" i="4"/>
  <c r="R5454" i="4"/>
  <c r="Q5454" i="4"/>
  <c r="R5453" i="4"/>
  <c r="Q5453" i="4"/>
  <c r="R5452" i="4"/>
  <c r="Q5452" i="4"/>
  <c r="R5451" i="4"/>
  <c r="Q5451" i="4"/>
  <c r="R5450" i="4"/>
  <c r="Q5450" i="4"/>
  <c r="R5449" i="4"/>
  <c r="Q5449" i="4"/>
  <c r="R5448" i="4"/>
  <c r="Q5448" i="4"/>
  <c r="R5447" i="4"/>
  <c r="Q5447" i="4"/>
  <c r="R5446" i="4"/>
  <c r="Q5446" i="4"/>
  <c r="R5445" i="4"/>
  <c r="Q5445" i="4"/>
  <c r="R5444" i="4"/>
  <c r="Q5444" i="4"/>
  <c r="R5443" i="4"/>
  <c r="Q5443" i="4"/>
  <c r="R5442" i="4"/>
  <c r="Q5442" i="4"/>
  <c r="R5441" i="4"/>
  <c r="Q5441" i="4"/>
  <c r="R5440" i="4"/>
  <c r="Q5440" i="4"/>
  <c r="R5439" i="4"/>
  <c r="Q5439" i="4"/>
  <c r="R5438" i="4"/>
  <c r="Q5438" i="4"/>
  <c r="R5437" i="4"/>
  <c r="Q5437" i="4"/>
  <c r="R5436" i="4"/>
  <c r="Q5436" i="4"/>
  <c r="R5435" i="4"/>
  <c r="Q5435" i="4"/>
  <c r="R5434" i="4"/>
  <c r="Q5434" i="4"/>
  <c r="R5433" i="4"/>
  <c r="Q5433" i="4"/>
  <c r="R5432" i="4"/>
  <c r="Q5432" i="4"/>
  <c r="R5431" i="4"/>
  <c r="Q5431" i="4"/>
  <c r="R5430" i="4"/>
  <c r="Q5430" i="4"/>
  <c r="R5429" i="4"/>
  <c r="Q5429" i="4"/>
  <c r="R5428" i="4"/>
  <c r="Q5428" i="4"/>
  <c r="R5427" i="4"/>
  <c r="Q5427" i="4"/>
  <c r="R5426" i="4"/>
  <c r="Q5426" i="4"/>
  <c r="R5425" i="4"/>
  <c r="Q5425" i="4"/>
  <c r="R5424" i="4"/>
  <c r="Q5424" i="4"/>
  <c r="R5423" i="4"/>
  <c r="Q5423" i="4"/>
  <c r="R5422" i="4"/>
  <c r="Q5422" i="4"/>
  <c r="R5421" i="4"/>
  <c r="Q5421" i="4"/>
  <c r="R5420" i="4"/>
  <c r="Q5420" i="4"/>
  <c r="R5419" i="4"/>
  <c r="Q5419" i="4"/>
  <c r="R5418" i="4"/>
  <c r="Q5418" i="4"/>
  <c r="R5417" i="4"/>
  <c r="Q5417" i="4"/>
  <c r="R5416" i="4"/>
  <c r="Q5416" i="4"/>
  <c r="R5415" i="4"/>
  <c r="Q5415" i="4"/>
  <c r="R5414" i="4"/>
  <c r="Q5414" i="4"/>
  <c r="R5413" i="4"/>
  <c r="Q5413" i="4"/>
  <c r="R5412" i="4"/>
  <c r="Q5412" i="4"/>
  <c r="R5411" i="4"/>
  <c r="Q5411" i="4"/>
  <c r="R5410" i="4"/>
  <c r="Q5410" i="4"/>
  <c r="R5409" i="4"/>
  <c r="Q5409" i="4"/>
  <c r="R5408" i="4"/>
  <c r="Q5408" i="4"/>
  <c r="R5407" i="4"/>
  <c r="Q5407" i="4"/>
  <c r="R5406" i="4"/>
  <c r="Q5406" i="4"/>
  <c r="R5405" i="4"/>
  <c r="Q5405" i="4"/>
  <c r="R5404" i="4"/>
  <c r="Q5404" i="4"/>
  <c r="R5403" i="4"/>
  <c r="Q5403" i="4"/>
  <c r="R5402" i="4"/>
  <c r="Q5402" i="4"/>
  <c r="R5401" i="4"/>
  <c r="Q5401" i="4"/>
  <c r="R5400" i="4"/>
  <c r="Q5400" i="4"/>
  <c r="R5399" i="4"/>
  <c r="Q5399" i="4"/>
  <c r="R5398" i="4"/>
  <c r="Q5398" i="4"/>
  <c r="R5397" i="4"/>
  <c r="Q5397" i="4"/>
  <c r="R5396" i="4"/>
  <c r="Q5396" i="4"/>
  <c r="R5395" i="4"/>
  <c r="Q5395" i="4"/>
  <c r="R5394" i="4"/>
  <c r="Q5394" i="4"/>
  <c r="R5393" i="4"/>
  <c r="Q5393" i="4"/>
  <c r="R5392" i="4"/>
  <c r="Q5392" i="4"/>
  <c r="R5391" i="4"/>
  <c r="Q5391" i="4"/>
  <c r="R5390" i="4"/>
  <c r="Q5390" i="4"/>
  <c r="R5389" i="4"/>
  <c r="Q5389" i="4"/>
  <c r="R5388" i="4"/>
  <c r="Q5388" i="4"/>
  <c r="R5387" i="4"/>
  <c r="Q5387" i="4"/>
  <c r="R5386" i="4"/>
  <c r="Q5386" i="4"/>
  <c r="R5385" i="4"/>
  <c r="Q5385" i="4"/>
  <c r="R5384" i="4"/>
  <c r="Q5384" i="4"/>
  <c r="R5383" i="4"/>
  <c r="Q5383" i="4"/>
  <c r="R5382" i="4"/>
  <c r="Q5382" i="4"/>
  <c r="R5381" i="4"/>
  <c r="Q5381" i="4"/>
  <c r="R5380" i="4"/>
  <c r="Q5380" i="4"/>
  <c r="R5379" i="4"/>
  <c r="Q5379" i="4"/>
  <c r="R5378" i="4"/>
  <c r="Q5378" i="4"/>
  <c r="R5377" i="4"/>
  <c r="Q5377" i="4"/>
  <c r="R5376" i="4"/>
  <c r="Q5376" i="4"/>
  <c r="R5375" i="4"/>
  <c r="Q5375" i="4"/>
  <c r="R5374" i="4"/>
  <c r="Q5374" i="4"/>
  <c r="R5373" i="4"/>
  <c r="Q5373" i="4"/>
  <c r="R5372" i="4"/>
  <c r="Q5372" i="4"/>
  <c r="R5371" i="4"/>
  <c r="Q5371" i="4"/>
  <c r="R5370" i="4"/>
  <c r="Q5370" i="4"/>
  <c r="R5369" i="4"/>
  <c r="Q5369" i="4"/>
  <c r="R5368" i="4"/>
  <c r="Q5368" i="4"/>
  <c r="R5367" i="4"/>
  <c r="Q5367" i="4"/>
  <c r="R5366" i="4"/>
  <c r="Q5366" i="4"/>
  <c r="R5365" i="4"/>
  <c r="Q5365" i="4"/>
  <c r="R5364" i="4"/>
  <c r="Q5364" i="4"/>
  <c r="R5363" i="4"/>
  <c r="Q5363" i="4"/>
  <c r="R5362" i="4"/>
  <c r="Q5362" i="4"/>
  <c r="R5361" i="4"/>
  <c r="Q5361" i="4"/>
  <c r="R5360" i="4"/>
  <c r="Q5360" i="4"/>
  <c r="R5359" i="4"/>
  <c r="Q5359" i="4"/>
  <c r="R5358" i="4"/>
  <c r="Q5358" i="4"/>
  <c r="R5357" i="4"/>
  <c r="Q5357" i="4"/>
  <c r="R5356" i="4"/>
  <c r="Q5356" i="4"/>
  <c r="R5355" i="4"/>
  <c r="Q5355" i="4"/>
  <c r="R5354" i="4"/>
  <c r="Q5354" i="4"/>
  <c r="R5353" i="4"/>
  <c r="Q5353" i="4"/>
  <c r="R5352" i="4"/>
  <c r="Q5352" i="4"/>
  <c r="R5351" i="4"/>
  <c r="Q5351" i="4"/>
  <c r="R5350" i="4"/>
  <c r="Q5350" i="4"/>
  <c r="R5349" i="4"/>
  <c r="Q5349" i="4"/>
  <c r="R5348" i="4"/>
  <c r="Q5348" i="4"/>
  <c r="R5347" i="4"/>
  <c r="Q5347" i="4"/>
  <c r="R5346" i="4"/>
  <c r="Q5346" i="4"/>
  <c r="R5345" i="4"/>
  <c r="Q5345" i="4"/>
  <c r="R5344" i="4"/>
  <c r="Q5344" i="4"/>
  <c r="R5343" i="4"/>
  <c r="Q5343" i="4"/>
  <c r="R5342" i="4"/>
  <c r="Q5342" i="4"/>
  <c r="R5341" i="4"/>
  <c r="Q5341" i="4"/>
  <c r="R5340" i="4"/>
  <c r="Q5340" i="4"/>
  <c r="R5339" i="4"/>
  <c r="Q5339" i="4"/>
  <c r="R5338" i="4"/>
  <c r="Q5338" i="4"/>
  <c r="R5337" i="4"/>
  <c r="Q5337" i="4"/>
  <c r="R5336" i="4"/>
  <c r="Q5336" i="4"/>
  <c r="R5335" i="4"/>
  <c r="Q5335" i="4"/>
  <c r="R5334" i="4"/>
  <c r="Q5334" i="4"/>
  <c r="R5333" i="4"/>
  <c r="Q5333" i="4"/>
  <c r="R5332" i="4"/>
  <c r="Q5332" i="4"/>
  <c r="R5331" i="4"/>
  <c r="Q5331" i="4"/>
  <c r="R5330" i="4"/>
  <c r="Q5330" i="4"/>
  <c r="R5329" i="4"/>
  <c r="Q5329" i="4"/>
  <c r="R5328" i="4"/>
  <c r="Q5328" i="4"/>
  <c r="R5327" i="4"/>
  <c r="Q5327" i="4"/>
  <c r="R5326" i="4"/>
  <c r="Q5326" i="4"/>
  <c r="R5325" i="4"/>
  <c r="Q5325" i="4"/>
  <c r="R5324" i="4"/>
  <c r="Q5324" i="4"/>
  <c r="R5323" i="4"/>
  <c r="Q5323" i="4"/>
  <c r="R5322" i="4"/>
  <c r="Q5322" i="4"/>
  <c r="R5321" i="4"/>
  <c r="Q5321" i="4"/>
  <c r="R5320" i="4"/>
  <c r="Q5320" i="4"/>
  <c r="R5319" i="4"/>
  <c r="Q5319" i="4"/>
  <c r="R5318" i="4"/>
  <c r="Q5318" i="4"/>
  <c r="R5317" i="4"/>
  <c r="Q5317" i="4"/>
  <c r="R5316" i="4"/>
  <c r="Q5316" i="4"/>
  <c r="R5315" i="4"/>
  <c r="Q5315" i="4"/>
  <c r="R5314" i="4"/>
  <c r="Q5314" i="4"/>
  <c r="R5313" i="4"/>
  <c r="Q5313" i="4"/>
  <c r="R5312" i="4"/>
  <c r="Q5312" i="4"/>
  <c r="R5311" i="4"/>
  <c r="Q5311" i="4"/>
  <c r="R5310" i="4"/>
  <c r="Q5310" i="4"/>
  <c r="R5309" i="4"/>
  <c r="Q5309" i="4"/>
  <c r="R5308" i="4"/>
  <c r="Q5308" i="4"/>
  <c r="R5307" i="4"/>
  <c r="Q5307" i="4"/>
  <c r="R5306" i="4"/>
  <c r="Q5306" i="4"/>
  <c r="R5305" i="4"/>
  <c r="Q5305" i="4"/>
  <c r="R5304" i="4"/>
  <c r="Q5304" i="4"/>
  <c r="R5303" i="4"/>
  <c r="Q5303" i="4"/>
  <c r="R5302" i="4"/>
  <c r="Q5302" i="4"/>
  <c r="R5301" i="4"/>
  <c r="Q5301" i="4"/>
  <c r="R5300" i="4"/>
  <c r="Q5300" i="4"/>
  <c r="R5299" i="4"/>
  <c r="Q5299" i="4"/>
  <c r="R5298" i="4"/>
  <c r="Q5298" i="4"/>
  <c r="R5297" i="4"/>
  <c r="Q5297" i="4"/>
  <c r="R5296" i="4"/>
  <c r="Q5296" i="4"/>
  <c r="R5295" i="4"/>
  <c r="Q5295" i="4"/>
  <c r="R5294" i="4"/>
  <c r="Q5294" i="4"/>
  <c r="R5293" i="4"/>
  <c r="Q5293" i="4"/>
  <c r="R5292" i="4"/>
  <c r="Q5292" i="4"/>
  <c r="R5291" i="4"/>
  <c r="Q5291" i="4"/>
  <c r="R5290" i="4"/>
  <c r="Q5290" i="4"/>
  <c r="R5289" i="4"/>
  <c r="Q5289" i="4"/>
  <c r="R5288" i="4"/>
  <c r="Q5288" i="4"/>
  <c r="R5287" i="4"/>
  <c r="Q5287" i="4"/>
  <c r="R5286" i="4"/>
  <c r="Q5286" i="4"/>
  <c r="R5285" i="4"/>
  <c r="Q5285" i="4"/>
  <c r="R5284" i="4"/>
  <c r="Q5284" i="4"/>
  <c r="R5283" i="4"/>
  <c r="Q5283" i="4"/>
  <c r="R5282" i="4"/>
  <c r="Q5282" i="4"/>
  <c r="R5281" i="4"/>
  <c r="Q5281" i="4"/>
  <c r="R5280" i="4"/>
  <c r="Q5280" i="4"/>
  <c r="R5279" i="4"/>
  <c r="Q5279" i="4"/>
  <c r="R5278" i="4"/>
  <c r="Q5278" i="4"/>
  <c r="R5277" i="4"/>
  <c r="Q5277" i="4"/>
  <c r="R5276" i="4"/>
  <c r="Q5276" i="4"/>
  <c r="R5275" i="4"/>
  <c r="Q5275" i="4"/>
  <c r="R5274" i="4"/>
  <c r="Q5274" i="4"/>
  <c r="R5273" i="4"/>
  <c r="Q5273" i="4"/>
  <c r="R5272" i="4"/>
  <c r="Q5272" i="4"/>
  <c r="R5271" i="4"/>
  <c r="Q5271" i="4"/>
  <c r="R5270" i="4"/>
  <c r="Q5270" i="4"/>
  <c r="R5269" i="4"/>
  <c r="Q5269" i="4"/>
  <c r="R5268" i="4"/>
  <c r="Q5268" i="4"/>
  <c r="R5267" i="4"/>
  <c r="Q5267" i="4"/>
  <c r="R5266" i="4"/>
  <c r="Q5266" i="4"/>
  <c r="R5265" i="4"/>
  <c r="Q5265" i="4"/>
  <c r="R5264" i="4"/>
  <c r="Q5264" i="4"/>
  <c r="R5263" i="4"/>
  <c r="Q5263" i="4"/>
  <c r="R5262" i="4"/>
  <c r="Q5262" i="4"/>
  <c r="R5261" i="4"/>
  <c r="Q5261" i="4"/>
  <c r="R5260" i="4"/>
  <c r="Q5260" i="4"/>
  <c r="R5259" i="4"/>
  <c r="Q5259" i="4"/>
  <c r="R5258" i="4"/>
  <c r="Q5258" i="4"/>
  <c r="R5257" i="4"/>
  <c r="Q5257" i="4"/>
  <c r="R5256" i="4"/>
  <c r="Q5256" i="4"/>
  <c r="R5255" i="4"/>
  <c r="Q5255" i="4"/>
  <c r="R5254" i="4"/>
  <c r="Q5254" i="4"/>
  <c r="R5253" i="4"/>
  <c r="Q5253" i="4"/>
  <c r="R5252" i="4"/>
  <c r="Q5252" i="4"/>
  <c r="R5251" i="4"/>
  <c r="Q5251" i="4"/>
  <c r="R5250" i="4"/>
  <c r="Q5250" i="4"/>
  <c r="R5249" i="4"/>
  <c r="Q5249" i="4"/>
  <c r="R5248" i="4"/>
  <c r="Q5248" i="4"/>
  <c r="R5247" i="4"/>
  <c r="Q5247" i="4"/>
  <c r="R5246" i="4"/>
  <c r="Q5246" i="4"/>
  <c r="R5245" i="4"/>
  <c r="Q5245" i="4"/>
  <c r="R5244" i="4"/>
  <c r="Q5244" i="4"/>
  <c r="R5243" i="4"/>
  <c r="Q5243" i="4"/>
  <c r="R5242" i="4"/>
  <c r="Q5242" i="4"/>
  <c r="R5241" i="4"/>
  <c r="Q5241" i="4"/>
  <c r="R5240" i="4"/>
  <c r="Q5240" i="4"/>
  <c r="R5239" i="4"/>
  <c r="Q5239" i="4"/>
  <c r="R5238" i="4"/>
  <c r="Q5238" i="4"/>
  <c r="R5237" i="4"/>
  <c r="Q5237" i="4"/>
  <c r="R5236" i="4"/>
  <c r="Q5236" i="4"/>
  <c r="R5235" i="4"/>
  <c r="Q5235" i="4"/>
  <c r="R5234" i="4"/>
  <c r="Q5234" i="4"/>
  <c r="R5233" i="4"/>
  <c r="Q5233" i="4"/>
  <c r="R5232" i="4"/>
  <c r="Q5232" i="4"/>
  <c r="R5231" i="4"/>
  <c r="Q5231" i="4"/>
  <c r="R5230" i="4"/>
  <c r="Q5230" i="4"/>
  <c r="R5229" i="4"/>
  <c r="Q5229" i="4"/>
  <c r="R5228" i="4"/>
  <c r="Q5228" i="4"/>
  <c r="R5227" i="4"/>
  <c r="Q5227" i="4"/>
  <c r="R5226" i="4"/>
  <c r="Q5226" i="4"/>
  <c r="R5225" i="4"/>
  <c r="Q5225" i="4"/>
  <c r="R5224" i="4"/>
  <c r="Q5224" i="4"/>
  <c r="R5223" i="4"/>
  <c r="Q5223" i="4"/>
  <c r="R5222" i="4"/>
  <c r="Q5222" i="4"/>
  <c r="R5221" i="4"/>
  <c r="Q5221" i="4"/>
  <c r="R5220" i="4"/>
  <c r="Q5220" i="4"/>
  <c r="R5219" i="4"/>
  <c r="Q5219" i="4"/>
  <c r="R5218" i="4"/>
  <c r="Q5218" i="4"/>
  <c r="R5217" i="4"/>
  <c r="Q5217" i="4"/>
  <c r="R5216" i="4"/>
  <c r="Q5216" i="4"/>
  <c r="R5215" i="4"/>
  <c r="Q5215" i="4"/>
  <c r="R5214" i="4"/>
  <c r="Q5214" i="4"/>
  <c r="R5213" i="4"/>
  <c r="Q5213" i="4"/>
  <c r="R5212" i="4"/>
  <c r="Q5212" i="4"/>
  <c r="R5211" i="4"/>
  <c r="Q5211" i="4"/>
  <c r="R5210" i="4"/>
  <c r="Q5210" i="4"/>
  <c r="R5209" i="4"/>
  <c r="Q5209" i="4"/>
  <c r="R5208" i="4"/>
  <c r="Q5208" i="4"/>
  <c r="R5207" i="4"/>
  <c r="Q5207" i="4"/>
  <c r="R5206" i="4"/>
  <c r="Q5206" i="4"/>
  <c r="R5205" i="4"/>
  <c r="Q5205" i="4"/>
  <c r="R5204" i="4"/>
  <c r="Q5204" i="4"/>
  <c r="R5203" i="4"/>
  <c r="Q5203" i="4"/>
  <c r="R5202" i="4"/>
  <c r="Q5202" i="4"/>
  <c r="R5201" i="4"/>
  <c r="Q5201" i="4"/>
  <c r="R5200" i="4"/>
  <c r="Q5200" i="4"/>
  <c r="R5199" i="4"/>
  <c r="Q5199" i="4"/>
  <c r="R5198" i="4"/>
  <c r="Q5198" i="4"/>
  <c r="R5197" i="4"/>
  <c r="Q5197" i="4"/>
  <c r="R5196" i="4"/>
  <c r="Q5196" i="4"/>
  <c r="R5195" i="4"/>
  <c r="Q5195" i="4"/>
  <c r="R5194" i="4"/>
  <c r="Q5194" i="4"/>
  <c r="R5193" i="4"/>
  <c r="Q5193" i="4"/>
  <c r="R5192" i="4"/>
  <c r="Q5192" i="4"/>
  <c r="R5191" i="4"/>
  <c r="Q5191" i="4"/>
  <c r="R5190" i="4"/>
  <c r="Q5190" i="4"/>
  <c r="R5189" i="4"/>
  <c r="Q5189" i="4"/>
  <c r="R5188" i="4"/>
  <c r="Q5188" i="4"/>
  <c r="R5187" i="4"/>
  <c r="Q5187" i="4"/>
  <c r="R5186" i="4"/>
  <c r="Q5186" i="4"/>
  <c r="R5185" i="4"/>
  <c r="Q5185" i="4"/>
  <c r="R5184" i="4"/>
  <c r="Q5184" i="4"/>
  <c r="R5183" i="4"/>
  <c r="Q5183" i="4"/>
  <c r="R5182" i="4"/>
  <c r="Q5182" i="4"/>
  <c r="R5181" i="4"/>
  <c r="Q5181" i="4"/>
  <c r="R5180" i="4"/>
  <c r="Q5180" i="4"/>
  <c r="R5179" i="4"/>
  <c r="Q5179" i="4"/>
  <c r="R5178" i="4"/>
  <c r="Q5178" i="4"/>
  <c r="R5177" i="4"/>
  <c r="Q5177" i="4"/>
  <c r="R5176" i="4"/>
  <c r="Q5176" i="4"/>
  <c r="R5175" i="4"/>
  <c r="Q5175" i="4"/>
  <c r="R5174" i="4"/>
  <c r="Q5174" i="4"/>
  <c r="R5173" i="4"/>
  <c r="Q5173" i="4"/>
  <c r="R5172" i="4"/>
  <c r="Q5172" i="4"/>
  <c r="R5171" i="4"/>
  <c r="Q5171" i="4"/>
  <c r="R5170" i="4"/>
  <c r="Q5170" i="4"/>
  <c r="R5169" i="4"/>
  <c r="Q5169" i="4"/>
  <c r="R5168" i="4"/>
  <c r="Q5168" i="4"/>
  <c r="R5167" i="4"/>
  <c r="Q5167" i="4"/>
  <c r="R5166" i="4"/>
  <c r="Q5166" i="4"/>
  <c r="R5165" i="4"/>
  <c r="Q5165" i="4"/>
  <c r="R5164" i="4"/>
  <c r="Q5164" i="4"/>
  <c r="R5163" i="4"/>
  <c r="Q5163" i="4"/>
  <c r="R5162" i="4"/>
  <c r="Q5162" i="4"/>
  <c r="R5161" i="4"/>
  <c r="Q5161" i="4"/>
  <c r="R5160" i="4"/>
  <c r="Q5160" i="4"/>
  <c r="R5159" i="4"/>
  <c r="Q5159" i="4"/>
  <c r="R5158" i="4"/>
  <c r="Q5158" i="4"/>
  <c r="R5157" i="4"/>
  <c r="Q5157" i="4"/>
  <c r="R5156" i="4"/>
  <c r="Q5156" i="4"/>
  <c r="R5155" i="4"/>
  <c r="Q5155" i="4"/>
  <c r="R5154" i="4"/>
  <c r="Q5154" i="4"/>
  <c r="R5153" i="4"/>
  <c r="Q5153" i="4"/>
  <c r="R5152" i="4"/>
  <c r="Q5152" i="4"/>
  <c r="R5151" i="4"/>
  <c r="Q5151" i="4"/>
  <c r="R5150" i="4"/>
  <c r="Q5150" i="4"/>
  <c r="R5149" i="4"/>
  <c r="Q5149" i="4"/>
  <c r="R5148" i="4"/>
  <c r="Q5148" i="4"/>
  <c r="R5147" i="4"/>
  <c r="Q5147" i="4"/>
  <c r="R5146" i="4"/>
  <c r="Q5146" i="4"/>
  <c r="R5145" i="4"/>
  <c r="Q5145" i="4"/>
  <c r="R5144" i="4"/>
  <c r="Q5144" i="4"/>
  <c r="R5143" i="4"/>
  <c r="Q5143" i="4"/>
  <c r="R5142" i="4"/>
  <c r="Q5142" i="4"/>
  <c r="R5141" i="4"/>
  <c r="Q5141" i="4"/>
  <c r="R5140" i="4"/>
  <c r="Q5140" i="4"/>
  <c r="R5139" i="4"/>
  <c r="Q5139" i="4"/>
  <c r="R5138" i="4"/>
  <c r="Q5138" i="4"/>
  <c r="R5137" i="4"/>
  <c r="Q5137" i="4"/>
  <c r="R5136" i="4"/>
  <c r="Q5136" i="4"/>
  <c r="R5135" i="4"/>
  <c r="Q5135" i="4"/>
  <c r="R5134" i="4"/>
  <c r="Q5134" i="4"/>
  <c r="R5133" i="4"/>
  <c r="Q5133" i="4"/>
  <c r="R5132" i="4"/>
  <c r="Q5132" i="4"/>
  <c r="R5131" i="4"/>
  <c r="Q5131" i="4"/>
  <c r="R5130" i="4"/>
  <c r="Q5130" i="4"/>
  <c r="R5129" i="4"/>
  <c r="Q5129" i="4"/>
  <c r="R5128" i="4"/>
  <c r="Q5128" i="4"/>
  <c r="R5127" i="4"/>
  <c r="Q5127" i="4"/>
  <c r="R5126" i="4"/>
  <c r="Q5126" i="4"/>
  <c r="R5125" i="4"/>
  <c r="Q5125" i="4"/>
  <c r="R5124" i="4"/>
  <c r="Q5124" i="4"/>
  <c r="R5123" i="4"/>
  <c r="Q5123" i="4"/>
  <c r="R5122" i="4"/>
  <c r="Q5122" i="4"/>
  <c r="R5121" i="4"/>
  <c r="Q5121" i="4"/>
  <c r="R5120" i="4"/>
  <c r="Q5120" i="4"/>
  <c r="R5119" i="4"/>
  <c r="Q5119" i="4"/>
  <c r="R5118" i="4"/>
  <c r="Q5118" i="4"/>
  <c r="R5117" i="4"/>
  <c r="Q5117" i="4"/>
  <c r="R5116" i="4"/>
  <c r="Q5116" i="4"/>
  <c r="R5115" i="4"/>
  <c r="Q5115" i="4"/>
  <c r="R5114" i="4"/>
  <c r="Q5114" i="4"/>
  <c r="R5113" i="4"/>
  <c r="Q5113" i="4"/>
  <c r="R5112" i="4"/>
  <c r="Q5112" i="4"/>
  <c r="R5111" i="4"/>
  <c r="Q5111" i="4"/>
  <c r="R5110" i="4"/>
  <c r="Q5110" i="4"/>
  <c r="R5109" i="4"/>
  <c r="Q5109" i="4"/>
  <c r="R5108" i="4"/>
  <c r="Q5108" i="4"/>
  <c r="R5107" i="4"/>
  <c r="Q5107" i="4"/>
  <c r="R5106" i="4"/>
  <c r="Q5106" i="4"/>
  <c r="R5105" i="4"/>
  <c r="Q5105" i="4"/>
  <c r="R5104" i="4"/>
  <c r="Q5104" i="4"/>
  <c r="R5103" i="4"/>
  <c r="Q5103" i="4"/>
  <c r="R5102" i="4"/>
  <c r="Q5102" i="4"/>
  <c r="R5101" i="4"/>
  <c r="Q5101" i="4"/>
  <c r="R5100" i="4"/>
  <c r="Q5100" i="4"/>
  <c r="R5099" i="4"/>
  <c r="Q5099" i="4"/>
  <c r="R5098" i="4"/>
  <c r="Q5098" i="4"/>
  <c r="R5097" i="4"/>
  <c r="Q5097" i="4"/>
  <c r="R5096" i="4"/>
  <c r="Q5096" i="4"/>
  <c r="R5095" i="4"/>
  <c r="Q5095" i="4"/>
  <c r="R5094" i="4"/>
  <c r="Q5094" i="4"/>
  <c r="R5093" i="4"/>
  <c r="Q5093" i="4"/>
  <c r="R5092" i="4"/>
  <c r="Q5092" i="4"/>
  <c r="R5091" i="4"/>
  <c r="Q5091" i="4"/>
  <c r="R5090" i="4"/>
  <c r="Q5090" i="4"/>
  <c r="R5089" i="4"/>
  <c r="Q5089" i="4"/>
  <c r="R5088" i="4"/>
  <c r="Q5088" i="4"/>
  <c r="R5087" i="4"/>
  <c r="Q5087" i="4"/>
  <c r="R5086" i="4"/>
  <c r="Q5086" i="4"/>
  <c r="R5085" i="4"/>
  <c r="Q5085" i="4"/>
  <c r="R5084" i="4"/>
  <c r="Q5084" i="4"/>
  <c r="R5083" i="4"/>
  <c r="Q5083" i="4"/>
  <c r="R5082" i="4"/>
  <c r="Q5082" i="4"/>
  <c r="R5081" i="4"/>
  <c r="Q5081" i="4"/>
  <c r="R5080" i="4"/>
  <c r="Q5080" i="4"/>
  <c r="R5079" i="4"/>
  <c r="Q5079" i="4"/>
  <c r="R5078" i="4"/>
  <c r="Q5078" i="4"/>
  <c r="R5077" i="4"/>
  <c r="Q5077" i="4"/>
  <c r="R5076" i="4"/>
  <c r="Q5076" i="4"/>
  <c r="R5075" i="4"/>
  <c r="Q5075" i="4"/>
  <c r="R5074" i="4"/>
  <c r="Q5074" i="4"/>
  <c r="R5073" i="4"/>
  <c r="Q5073" i="4"/>
  <c r="R5072" i="4"/>
  <c r="Q5072" i="4"/>
  <c r="R5071" i="4"/>
  <c r="Q5071" i="4"/>
  <c r="R5070" i="4"/>
  <c r="Q5070" i="4"/>
  <c r="R5069" i="4"/>
  <c r="Q5069" i="4"/>
  <c r="R5068" i="4"/>
  <c r="Q5068" i="4"/>
  <c r="R5067" i="4"/>
  <c r="Q5067" i="4"/>
  <c r="R5066" i="4"/>
  <c r="Q5066" i="4"/>
  <c r="R5065" i="4"/>
  <c r="Q5065" i="4"/>
  <c r="R5064" i="4"/>
  <c r="Q5064" i="4"/>
  <c r="R5063" i="4"/>
  <c r="Q5063" i="4"/>
  <c r="R5062" i="4"/>
  <c r="Q5062" i="4"/>
  <c r="R5061" i="4"/>
  <c r="Q5061" i="4"/>
  <c r="R5060" i="4"/>
  <c r="Q5060" i="4"/>
  <c r="R5059" i="4"/>
  <c r="Q5059" i="4"/>
  <c r="R5058" i="4"/>
  <c r="Q5058" i="4"/>
  <c r="R5057" i="4"/>
  <c r="Q5057" i="4"/>
  <c r="R5056" i="4"/>
  <c r="Q5056" i="4"/>
  <c r="R5055" i="4"/>
  <c r="Q5055" i="4"/>
  <c r="R5054" i="4"/>
  <c r="Q5054" i="4"/>
  <c r="R5053" i="4"/>
  <c r="Q5053" i="4"/>
  <c r="R5052" i="4"/>
  <c r="Q5052" i="4"/>
  <c r="R5051" i="4"/>
  <c r="Q5051" i="4"/>
  <c r="R5050" i="4"/>
  <c r="Q5050" i="4"/>
  <c r="R5049" i="4"/>
  <c r="Q5049" i="4"/>
  <c r="R5048" i="4"/>
  <c r="Q5048" i="4"/>
  <c r="R5047" i="4"/>
  <c r="Q5047" i="4"/>
  <c r="R5046" i="4"/>
  <c r="Q5046" i="4"/>
  <c r="R5045" i="4"/>
  <c r="Q5045" i="4"/>
  <c r="R5044" i="4"/>
  <c r="Q5044" i="4"/>
  <c r="R5043" i="4"/>
  <c r="Q5043" i="4"/>
  <c r="R5042" i="4"/>
  <c r="Q5042" i="4"/>
  <c r="R5041" i="4"/>
  <c r="Q5041" i="4"/>
  <c r="R5040" i="4"/>
  <c r="Q5040" i="4"/>
  <c r="R5039" i="4"/>
  <c r="Q5039" i="4"/>
  <c r="R5038" i="4"/>
  <c r="Q5038" i="4"/>
  <c r="R5037" i="4"/>
  <c r="Q5037" i="4"/>
  <c r="R5036" i="4"/>
  <c r="Q5036" i="4"/>
  <c r="R5035" i="4"/>
  <c r="Q5035" i="4"/>
  <c r="R5034" i="4"/>
  <c r="Q5034" i="4"/>
  <c r="R5033" i="4"/>
  <c r="Q5033" i="4"/>
  <c r="R5032" i="4"/>
  <c r="Q5032" i="4"/>
  <c r="R5031" i="4"/>
  <c r="Q5031" i="4"/>
  <c r="R5030" i="4"/>
  <c r="Q5030" i="4"/>
  <c r="R5029" i="4"/>
  <c r="Q5029" i="4"/>
  <c r="R5028" i="4"/>
  <c r="Q5028" i="4"/>
  <c r="R5027" i="4"/>
  <c r="Q5027" i="4"/>
  <c r="R5026" i="4"/>
  <c r="Q5026" i="4"/>
  <c r="R5025" i="4"/>
  <c r="Q5025" i="4"/>
  <c r="R5024" i="4"/>
  <c r="Q5024" i="4"/>
  <c r="R5023" i="4"/>
  <c r="Q5023" i="4"/>
  <c r="R5022" i="4"/>
  <c r="Q5022" i="4"/>
  <c r="R5021" i="4"/>
  <c r="Q5021" i="4"/>
  <c r="R5020" i="4"/>
  <c r="Q5020" i="4"/>
  <c r="R5019" i="4"/>
  <c r="Q5019" i="4"/>
  <c r="R5018" i="4"/>
  <c r="Q5018" i="4"/>
  <c r="R5017" i="4"/>
  <c r="Q5017" i="4"/>
  <c r="R5016" i="4"/>
  <c r="Q5016" i="4"/>
  <c r="R5015" i="4"/>
  <c r="Q5015" i="4"/>
  <c r="R5014" i="4"/>
  <c r="Q5014" i="4"/>
  <c r="R5013" i="4"/>
  <c r="Q5013" i="4"/>
  <c r="R5012" i="4"/>
  <c r="Q5012" i="4"/>
  <c r="R5011" i="4"/>
  <c r="Q5011" i="4"/>
  <c r="R5010" i="4"/>
  <c r="Q5010" i="4"/>
  <c r="R5009" i="4"/>
  <c r="Q5009" i="4"/>
  <c r="R5008" i="4"/>
  <c r="Q5008" i="4"/>
  <c r="R5007" i="4"/>
  <c r="Q5007" i="4"/>
  <c r="R5006" i="4"/>
  <c r="Q5006" i="4"/>
  <c r="R5005" i="4"/>
  <c r="Q5005" i="4"/>
  <c r="R5004" i="4"/>
  <c r="Q5004" i="4"/>
  <c r="R5003" i="4"/>
  <c r="Q5003" i="4"/>
  <c r="R5002" i="4"/>
  <c r="Q5002" i="4"/>
  <c r="R5001" i="4"/>
  <c r="Q5001" i="4"/>
  <c r="R5000" i="4"/>
  <c r="Q5000" i="4"/>
  <c r="R4999" i="4"/>
  <c r="Q4999" i="4"/>
  <c r="R4998" i="4"/>
  <c r="Q4998" i="4"/>
  <c r="R4997" i="4"/>
  <c r="Q4997" i="4"/>
  <c r="R4996" i="4"/>
  <c r="Q4996" i="4"/>
  <c r="R4995" i="4"/>
  <c r="Q4995" i="4"/>
  <c r="R4994" i="4"/>
  <c r="Q4994" i="4"/>
  <c r="R4993" i="4"/>
  <c r="Q4993" i="4"/>
  <c r="R4992" i="4"/>
  <c r="Q4992" i="4"/>
  <c r="R4991" i="4"/>
  <c r="Q4991" i="4"/>
  <c r="R4990" i="4"/>
  <c r="Q4990" i="4"/>
  <c r="R4989" i="4"/>
  <c r="Q4989" i="4"/>
  <c r="R4988" i="4"/>
  <c r="Q4988" i="4"/>
  <c r="R4987" i="4"/>
  <c r="Q4987" i="4"/>
  <c r="R4986" i="4"/>
  <c r="Q4986" i="4"/>
  <c r="R4985" i="4"/>
  <c r="Q4985" i="4"/>
  <c r="R4984" i="4"/>
  <c r="Q4984" i="4"/>
  <c r="R4983" i="4"/>
  <c r="Q4983" i="4"/>
  <c r="R4982" i="4"/>
  <c r="Q4982" i="4"/>
  <c r="R4981" i="4"/>
  <c r="Q4981" i="4"/>
  <c r="R4980" i="4"/>
  <c r="Q4980" i="4"/>
  <c r="R4979" i="4"/>
  <c r="Q4979" i="4"/>
  <c r="R4978" i="4"/>
  <c r="Q4978" i="4"/>
  <c r="R4977" i="4"/>
  <c r="Q4977" i="4"/>
  <c r="R4976" i="4"/>
  <c r="Q4976" i="4"/>
  <c r="R4975" i="4"/>
  <c r="Q4975" i="4"/>
  <c r="R4974" i="4"/>
  <c r="Q4974" i="4"/>
  <c r="R4973" i="4"/>
  <c r="Q4973" i="4"/>
  <c r="R4972" i="4"/>
  <c r="Q4972" i="4"/>
  <c r="R4971" i="4"/>
  <c r="Q4971" i="4"/>
  <c r="R4970" i="4"/>
  <c r="Q4970" i="4"/>
  <c r="R4969" i="4"/>
  <c r="Q4969" i="4"/>
  <c r="R4968" i="4"/>
  <c r="Q4968" i="4"/>
  <c r="R4967" i="4"/>
  <c r="Q4967" i="4"/>
  <c r="R4966" i="4"/>
  <c r="Q4966" i="4"/>
  <c r="R4965" i="4"/>
  <c r="Q4965" i="4"/>
  <c r="R4964" i="4"/>
  <c r="Q4964" i="4"/>
  <c r="R4963" i="4"/>
  <c r="Q4963" i="4"/>
  <c r="R4962" i="4"/>
  <c r="Q4962" i="4"/>
  <c r="R4961" i="4"/>
  <c r="Q4961" i="4"/>
  <c r="R4960" i="4"/>
  <c r="Q4960" i="4"/>
  <c r="R4959" i="4"/>
  <c r="Q4959" i="4"/>
  <c r="R4958" i="4"/>
  <c r="Q4958" i="4"/>
  <c r="R4957" i="4"/>
  <c r="Q4957" i="4"/>
  <c r="R4956" i="4"/>
  <c r="Q4956" i="4"/>
  <c r="R4955" i="4"/>
  <c r="Q4955" i="4"/>
  <c r="R4954" i="4"/>
  <c r="Q4954" i="4"/>
  <c r="R4953" i="4"/>
  <c r="Q4953" i="4"/>
  <c r="R4952" i="4"/>
  <c r="Q4952" i="4"/>
  <c r="R4951" i="4"/>
  <c r="Q4951" i="4"/>
  <c r="R4950" i="4"/>
  <c r="Q4950" i="4"/>
  <c r="R4949" i="4"/>
  <c r="Q4949" i="4"/>
  <c r="R4948" i="4"/>
  <c r="Q4948" i="4"/>
  <c r="R4947" i="4"/>
  <c r="Q4947" i="4"/>
  <c r="R4946" i="4"/>
  <c r="Q4946" i="4"/>
  <c r="R4945" i="4"/>
  <c r="Q4945" i="4"/>
  <c r="R4944" i="4"/>
  <c r="Q4944" i="4"/>
  <c r="R4943" i="4"/>
  <c r="Q4943" i="4"/>
  <c r="R4942" i="4"/>
  <c r="Q4942" i="4"/>
  <c r="R4941" i="4"/>
  <c r="Q4941" i="4"/>
  <c r="R4940" i="4"/>
  <c r="Q4940" i="4"/>
  <c r="R4939" i="4"/>
  <c r="Q4939" i="4"/>
  <c r="R4938" i="4"/>
  <c r="Q4938" i="4"/>
  <c r="R4937" i="4"/>
  <c r="Q4937" i="4"/>
  <c r="R4936" i="4"/>
  <c r="Q4936" i="4"/>
  <c r="R4935" i="4"/>
  <c r="Q4935" i="4"/>
  <c r="R4934" i="4"/>
  <c r="Q4934" i="4"/>
  <c r="R4933" i="4"/>
  <c r="Q4933" i="4"/>
  <c r="R4932" i="4"/>
  <c r="Q4932" i="4"/>
  <c r="R4931" i="4"/>
  <c r="Q4931" i="4"/>
  <c r="R4930" i="4"/>
  <c r="Q4930" i="4"/>
  <c r="R4929" i="4"/>
  <c r="Q4929" i="4"/>
  <c r="R4928" i="4"/>
  <c r="Q4928" i="4"/>
  <c r="R4927" i="4"/>
  <c r="Q4927" i="4"/>
  <c r="R4926" i="4"/>
  <c r="Q4926" i="4"/>
  <c r="R4925" i="4"/>
  <c r="Q4925" i="4"/>
  <c r="R4924" i="4"/>
  <c r="Q4924" i="4"/>
  <c r="R4923" i="4"/>
  <c r="Q4923" i="4"/>
  <c r="R4922" i="4"/>
  <c r="Q4922" i="4"/>
  <c r="R4921" i="4"/>
  <c r="Q4921" i="4"/>
  <c r="R4920" i="4"/>
  <c r="Q4920" i="4"/>
  <c r="R4919" i="4"/>
  <c r="Q4919" i="4"/>
  <c r="R4918" i="4"/>
  <c r="Q4918" i="4"/>
  <c r="R4917" i="4"/>
  <c r="Q4917" i="4"/>
  <c r="R4916" i="4"/>
  <c r="Q4916" i="4"/>
  <c r="R4915" i="4"/>
  <c r="Q4915" i="4"/>
  <c r="R4914" i="4"/>
  <c r="Q4914" i="4"/>
  <c r="R4913" i="4"/>
  <c r="Q4913" i="4"/>
  <c r="R4912" i="4"/>
  <c r="Q4912" i="4"/>
  <c r="R4911" i="4"/>
  <c r="Q4911" i="4"/>
  <c r="R4910" i="4"/>
  <c r="Q4910" i="4"/>
  <c r="R4909" i="4"/>
  <c r="Q4909" i="4"/>
  <c r="R4908" i="4"/>
  <c r="Q4908" i="4"/>
  <c r="R4907" i="4"/>
  <c r="Q4907" i="4"/>
  <c r="R4906" i="4"/>
  <c r="Q4906" i="4"/>
  <c r="R4905" i="4"/>
  <c r="Q4905" i="4"/>
  <c r="R4904" i="4"/>
  <c r="Q4904" i="4"/>
  <c r="R4903" i="4"/>
  <c r="Q4903" i="4"/>
  <c r="R4902" i="4"/>
  <c r="Q4902" i="4"/>
  <c r="R4901" i="4"/>
  <c r="Q4901" i="4"/>
  <c r="R4900" i="4"/>
  <c r="Q4900" i="4"/>
  <c r="R4899" i="4"/>
  <c r="Q4899" i="4"/>
  <c r="R4898" i="4"/>
  <c r="Q4898" i="4"/>
  <c r="R4897" i="4"/>
  <c r="Q4897" i="4"/>
  <c r="R4896" i="4"/>
  <c r="Q4896" i="4"/>
  <c r="R4895" i="4"/>
  <c r="Q4895" i="4"/>
  <c r="R4894" i="4"/>
  <c r="Q4894" i="4"/>
  <c r="R4893" i="4"/>
  <c r="Q4893" i="4"/>
  <c r="R4892" i="4"/>
  <c r="Q4892" i="4"/>
  <c r="R4891" i="4"/>
  <c r="Q4891" i="4"/>
  <c r="R4890" i="4"/>
  <c r="Q4890" i="4"/>
  <c r="R4889" i="4"/>
  <c r="Q4889" i="4"/>
  <c r="R4888" i="4"/>
  <c r="Q4888" i="4"/>
  <c r="R4887" i="4"/>
  <c r="Q4887" i="4"/>
  <c r="R4886" i="4"/>
  <c r="Q4886" i="4"/>
  <c r="R4885" i="4"/>
  <c r="Q4885" i="4"/>
  <c r="R4884" i="4"/>
  <c r="Q4884" i="4"/>
  <c r="R4883" i="4"/>
  <c r="Q4883" i="4"/>
  <c r="R4882" i="4"/>
  <c r="Q4882" i="4"/>
  <c r="R4881" i="4"/>
  <c r="Q4881" i="4"/>
  <c r="R4880" i="4"/>
  <c r="Q4880" i="4"/>
  <c r="R4879" i="4"/>
  <c r="Q4879" i="4"/>
  <c r="R4878" i="4"/>
  <c r="Q4878" i="4"/>
  <c r="R4877" i="4"/>
  <c r="Q4877" i="4"/>
  <c r="R4876" i="4"/>
  <c r="Q4876" i="4"/>
  <c r="R4875" i="4"/>
  <c r="Q4875" i="4"/>
  <c r="R4874" i="4"/>
  <c r="Q4874" i="4"/>
  <c r="R4873" i="4"/>
  <c r="Q4873" i="4"/>
  <c r="R4872" i="4"/>
  <c r="Q4872" i="4"/>
  <c r="R4871" i="4"/>
  <c r="Q4871" i="4"/>
  <c r="R4870" i="4"/>
  <c r="Q4870" i="4"/>
  <c r="R4869" i="4"/>
  <c r="Q4869" i="4"/>
  <c r="R4868" i="4"/>
  <c r="Q4868" i="4"/>
  <c r="R4867" i="4"/>
  <c r="Q4867" i="4"/>
  <c r="R4866" i="4"/>
  <c r="Q4866" i="4"/>
  <c r="R4865" i="4"/>
  <c r="Q4865" i="4"/>
  <c r="R4864" i="4"/>
  <c r="Q4864" i="4"/>
  <c r="R4863" i="4"/>
  <c r="Q4863" i="4"/>
  <c r="R4862" i="4"/>
  <c r="Q4862" i="4"/>
  <c r="R4861" i="4"/>
  <c r="Q4861" i="4"/>
  <c r="R4860" i="4"/>
  <c r="Q4860" i="4"/>
  <c r="R4859" i="4"/>
  <c r="Q4859" i="4"/>
  <c r="R4858" i="4"/>
  <c r="Q4858" i="4"/>
  <c r="R4857" i="4"/>
  <c r="Q4857" i="4"/>
  <c r="R4856" i="4"/>
  <c r="Q4856" i="4"/>
  <c r="R4855" i="4"/>
  <c r="Q4855" i="4"/>
  <c r="R4854" i="4"/>
  <c r="Q4854" i="4"/>
  <c r="R4853" i="4"/>
  <c r="Q4853" i="4"/>
  <c r="R4852" i="4"/>
  <c r="Q4852" i="4"/>
  <c r="R4851" i="4"/>
  <c r="Q4851" i="4"/>
  <c r="R4850" i="4"/>
  <c r="Q4850" i="4"/>
  <c r="R4849" i="4"/>
  <c r="Q4849" i="4"/>
  <c r="R4848" i="4"/>
  <c r="Q4848" i="4"/>
  <c r="R4847" i="4"/>
  <c r="Q4847" i="4"/>
  <c r="R4846" i="4"/>
  <c r="Q4846" i="4"/>
  <c r="R4845" i="4"/>
  <c r="Q4845" i="4"/>
  <c r="R4844" i="4"/>
  <c r="Q4844" i="4"/>
  <c r="R4843" i="4"/>
  <c r="Q4843" i="4"/>
  <c r="R4842" i="4"/>
  <c r="Q4842" i="4"/>
  <c r="R4841" i="4"/>
  <c r="Q4841" i="4"/>
  <c r="R4840" i="4"/>
  <c r="Q4840" i="4"/>
  <c r="R4839" i="4"/>
  <c r="Q4839" i="4"/>
  <c r="R4838" i="4"/>
  <c r="Q4838" i="4"/>
  <c r="R4837" i="4"/>
  <c r="Q4837" i="4"/>
  <c r="R4836" i="4"/>
  <c r="Q4836" i="4"/>
  <c r="R4835" i="4"/>
  <c r="Q4835" i="4"/>
  <c r="R4834" i="4"/>
  <c r="Q4834" i="4"/>
  <c r="R4833" i="4"/>
  <c r="Q4833" i="4"/>
  <c r="R4832" i="4"/>
  <c r="Q4832" i="4"/>
  <c r="R4831" i="4"/>
  <c r="Q4831" i="4"/>
  <c r="R4830" i="4"/>
  <c r="Q4830" i="4"/>
  <c r="R4829" i="4"/>
  <c r="Q4829" i="4"/>
  <c r="R4828" i="4"/>
  <c r="Q4828" i="4"/>
  <c r="R4827" i="4"/>
  <c r="Q4827" i="4"/>
  <c r="R4826" i="4"/>
  <c r="Q4826" i="4"/>
  <c r="R4825" i="4"/>
  <c r="Q4825" i="4"/>
  <c r="R4824" i="4"/>
  <c r="Q4824" i="4"/>
  <c r="R4823" i="4"/>
  <c r="Q4823" i="4"/>
  <c r="R4822" i="4"/>
  <c r="Q4822" i="4"/>
  <c r="R4821" i="4"/>
  <c r="Q4821" i="4"/>
  <c r="R4820" i="4"/>
  <c r="Q4820" i="4"/>
  <c r="R4819" i="4"/>
  <c r="Q4819" i="4"/>
  <c r="R4818" i="4"/>
  <c r="Q4818" i="4"/>
  <c r="R4817" i="4"/>
  <c r="Q4817" i="4"/>
  <c r="R4816" i="4"/>
  <c r="Q4816" i="4"/>
  <c r="R4815" i="4"/>
  <c r="Q4815" i="4"/>
  <c r="R4814" i="4"/>
  <c r="Q4814" i="4"/>
  <c r="R4813" i="4"/>
  <c r="Q4813" i="4"/>
  <c r="R4812" i="4"/>
  <c r="Q4812" i="4"/>
  <c r="R4811" i="4"/>
  <c r="Q4811" i="4"/>
  <c r="R4810" i="4"/>
  <c r="Q4810" i="4"/>
  <c r="R4809" i="4"/>
  <c r="Q4809" i="4"/>
  <c r="R4808" i="4"/>
  <c r="Q4808" i="4"/>
  <c r="R4807" i="4"/>
  <c r="Q4807" i="4"/>
  <c r="R4806" i="4"/>
  <c r="Q4806" i="4"/>
  <c r="R4805" i="4"/>
  <c r="Q4805" i="4"/>
  <c r="R4804" i="4"/>
  <c r="Q4804" i="4"/>
  <c r="R4803" i="4"/>
  <c r="Q4803" i="4"/>
  <c r="R4802" i="4"/>
  <c r="Q4802" i="4"/>
  <c r="R4801" i="4"/>
  <c r="Q4801" i="4"/>
  <c r="R4800" i="4"/>
  <c r="Q4800" i="4"/>
  <c r="R4799" i="4"/>
  <c r="Q4799" i="4"/>
  <c r="R4798" i="4"/>
  <c r="Q4798" i="4"/>
  <c r="R4797" i="4"/>
  <c r="Q4797" i="4"/>
  <c r="R4796" i="4"/>
  <c r="Q4796" i="4"/>
  <c r="R4795" i="4"/>
  <c r="Q4795" i="4"/>
  <c r="R4794" i="4"/>
  <c r="Q4794" i="4"/>
  <c r="R4793" i="4"/>
  <c r="Q4793" i="4"/>
  <c r="R4792" i="4"/>
  <c r="Q4792" i="4"/>
  <c r="R4791" i="4"/>
  <c r="Q4791" i="4"/>
  <c r="R4790" i="4"/>
  <c r="Q4790" i="4"/>
  <c r="R4789" i="4"/>
  <c r="Q4789" i="4"/>
  <c r="R4788" i="4"/>
  <c r="Q4788" i="4"/>
  <c r="R4787" i="4"/>
  <c r="Q4787" i="4"/>
  <c r="R4786" i="4"/>
  <c r="Q4786" i="4"/>
  <c r="R4785" i="4"/>
  <c r="Q4785" i="4"/>
  <c r="R4784" i="4"/>
  <c r="Q4784" i="4"/>
  <c r="R4783" i="4"/>
  <c r="Q4783" i="4"/>
  <c r="R4782" i="4"/>
  <c r="Q4782" i="4"/>
  <c r="R4781" i="4"/>
  <c r="Q4781" i="4"/>
  <c r="R4780" i="4"/>
  <c r="Q4780" i="4"/>
  <c r="R4779" i="4"/>
  <c r="Q4779" i="4"/>
  <c r="R4778" i="4"/>
  <c r="Q4778" i="4"/>
  <c r="R4777" i="4"/>
  <c r="Q4777" i="4"/>
  <c r="R4776" i="4"/>
  <c r="Q4776" i="4"/>
  <c r="R4775" i="4"/>
  <c r="Q4775" i="4"/>
  <c r="R4774" i="4"/>
  <c r="Q4774" i="4"/>
  <c r="R4773" i="4"/>
  <c r="Q4773" i="4"/>
  <c r="R4772" i="4"/>
  <c r="Q4772" i="4"/>
  <c r="R4771" i="4"/>
  <c r="Q4771" i="4"/>
  <c r="R4770" i="4"/>
  <c r="Q4770" i="4"/>
  <c r="R4769" i="4"/>
  <c r="Q4769" i="4"/>
  <c r="R4768" i="4"/>
  <c r="Q4768" i="4"/>
  <c r="R4767" i="4"/>
  <c r="Q4767" i="4"/>
  <c r="R4766" i="4"/>
  <c r="Q4766" i="4"/>
  <c r="R4765" i="4"/>
  <c r="Q4765" i="4"/>
  <c r="R4764" i="4"/>
  <c r="Q4764" i="4"/>
  <c r="R4763" i="4"/>
  <c r="Q4763" i="4"/>
  <c r="R4762" i="4"/>
  <c r="Q4762" i="4"/>
  <c r="R4761" i="4"/>
  <c r="Q4761" i="4"/>
  <c r="R4760" i="4"/>
  <c r="Q4760" i="4"/>
  <c r="R4759" i="4"/>
  <c r="Q4759" i="4"/>
  <c r="R4758" i="4"/>
  <c r="Q4758" i="4"/>
  <c r="R4757" i="4"/>
  <c r="Q4757" i="4"/>
  <c r="R4756" i="4"/>
  <c r="Q4756" i="4"/>
  <c r="R4755" i="4"/>
  <c r="Q4755" i="4"/>
  <c r="R4754" i="4"/>
  <c r="Q4754" i="4"/>
  <c r="R4753" i="4"/>
  <c r="Q4753" i="4"/>
  <c r="R4752" i="4"/>
  <c r="Q4752" i="4"/>
  <c r="R4751" i="4"/>
  <c r="Q4751" i="4"/>
  <c r="R4750" i="4"/>
  <c r="Q4750" i="4"/>
  <c r="R4749" i="4"/>
  <c r="Q4749" i="4"/>
  <c r="R4748" i="4"/>
  <c r="Q4748" i="4"/>
  <c r="R4747" i="4"/>
  <c r="Q4747" i="4"/>
  <c r="R4746" i="4"/>
  <c r="Q4746" i="4"/>
  <c r="R4745" i="4"/>
  <c r="Q4745" i="4"/>
  <c r="R4744" i="4"/>
  <c r="Q4744" i="4"/>
  <c r="R4743" i="4"/>
  <c r="Q4743" i="4"/>
  <c r="R4742" i="4"/>
  <c r="Q4742" i="4"/>
  <c r="R4741" i="4"/>
  <c r="Q4741" i="4"/>
  <c r="R4740" i="4"/>
  <c r="Q4740" i="4"/>
  <c r="R4739" i="4"/>
  <c r="Q4739" i="4"/>
  <c r="R4738" i="4"/>
  <c r="Q4738" i="4"/>
  <c r="R4737" i="4"/>
  <c r="Q4737" i="4"/>
  <c r="R4736" i="4"/>
  <c r="Q4736" i="4"/>
  <c r="R4735" i="4"/>
  <c r="Q4735" i="4"/>
  <c r="R4734" i="4"/>
  <c r="Q4734" i="4"/>
  <c r="R4733" i="4"/>
  <c r="Q4733" i="4"/>
  <c r="R4732" i="4"/>
  <c r="Q4732" i="4"/>
  <c r="R4731" i="4"/>
  <c r="Q4731" i="4"/>
  <c r="R4730" i="4"/>
  <c r="Q4730" i="4"/>
  <c r="R4729" i="4"/>
  <c r="Q4729" i="4"/>
  <c r="R4728" i="4"/>
  <c r="Q4728" i="4"/>
  <c r="R4727" i="4"/>
  <c r="Q4727" i="4"/>
  <c r="R4726" i="4"/>
  <c r="Q4726" i="4"/>
  <c r="R4725" i="4"/>
  <c r="Q4725" i="4"/>
  <c r="R4724" i="4"/>
  <c r="Q4724" i="4"/>
  <c r="R4723" i="4"/>
  <c r="Q4723" i="4"/>
  <c r="R4722" i="4"/>
  <c r="Q4722" i="4"/>
  <c r="R4721" i="4"/>
  <c r="Q4721" i="4"/>
  <c r="R4720" i="4"/>
  <c r="Q4720" i="4"/>
  <c r="R4719" i="4"/>
  <c r="Q4719" i="4"/>
  <c r="R4718" i="4"/>
  <c r="Q4718" i="4"/>
  <c r="R4717" i="4"/>
  <c r="Q4717" i="4"/>
  <c r="R4716" i="4"/>
  <c r="Q4716" i="4"/>
  <c r="R4715" i="4"/>
  <c r="Q4715" i="4"/>
  <c r="R4714" i="4"/>
  <c r="Q4714" i="4"/>
  <c r="R4713" i="4"/>
  <c r="Q4713" i="4"/>
  <c r="R4712" i="4"/>
  <c r="Q4712" i="4"/>
  <c r="R4711" i="4"/>
  <c r="Q4711" i="4"/>
  <c r="R4710" i="4"/>
  <c r="Q4710" i="4"/>
  <c r="R4709" i="4"/>
  <c r="Q4709" i="4"/>
  <c r="R4708" i="4"/>
  <c r="Q4708" i="4"/>
  <c r="R4707" i="4"/>
  <c r="Q4707" i="4"/>
  <c r="R4706" i="4"/>
  <c r="Q4706" i="4"/>
  <c r="R4705" i="4"/>
  <c r="Q4705" i="4"/>
  <c r="R4704" i="4"/>
  <c r="Q4704" i="4"/>
  <c r="R4703" i="4"/>
  <c r="Q4703" i="4"/>
  <c r="R4702" i="4"/>
  <c r="Q4702" i="4"/>
  <c r="R4701" i="4"/>
  <c r="Q4701" i="4"/>
  <c r="R4700" i="4"/>
  <c r="Q4700" i="4"/>
  <c r="R4699" i="4"/>
  <c r="Q4699" i="4"/>
  <c r="R4698" i="4"/>
  <c r="Q4698" i="4"/>
  <c r="R4697" i="4"/>
  <c r="Q4697" i="4"/>
  <c r="R4696" i="4"/>
  <c r="Q4696" i="4"/>
  <c r="R4695" i="4"/>
  <c r="Q4695" i="4"/>
  <c r="R4694" i="4"/>
  <c r="Q4694" i="4"/>
  <c r="R4693" i="4"/>
  <c r="Q4693" i="4"/>
  <c r="R4692" i="4"/>
  <c r="Q4692" i="4"/>
  <c r="R4691" i="4"/>
  <c r="Q4691" i="4"/>
  <c r="R4690" i="4"/>
  <c r="Q4690" i="4"/>
  <c r="R4689" i="4"/>
  <c r="Q4689" i="4"/>
  <c r="R4688" i="4"/>
  <c r="Q4688" i="4"/>
  <c r="R4687" i="4"/>
  <c r="Q4687" i="4"/>
  <c r="R4686" i="4"/>
  <c r="Q4686" i="4"/>
  <c r="R4685" i="4"/>
  <c r="Q4685" i="4"/>
  <c r="R4684" i="4"/>
  <c r="Q4684" i="4"/>
  <c r="R4683" i="4"/>
  <c r="Q4683" i="4"/>
  <c r="R4682" i="4"/>
  <c r="Q4682" i="4"/>
  <c r="R4681" i="4"/>
  <c r="Q4681" i="4"/>
  <c r="R4680" i="4"/>
  <c r="Q4680" i="4"/>
  <c r="R4679" i="4"/>
  <c r="Q4679" i="4"/>
  <c r="R4678" i="4"/>
  <c r="Q4678" i="4"/>
  <c r="R4677" i="4"/>
  <c r="Q4677" i="4"/>
  <c r="R4676" i="4"/>
  <c r="Q4676" i="4"/>
  <c r="R4675" i="4"/>
  <c r="Q4675" i="4"/>
  <c r="R4674" i="4"/>
  <c r="Q4674" i="4"/>
  <c r="R4673" i="4"/>
  <c r="Q4673" i="4"/>
  <c r="R4672" i="4"/>
  <c r="Q4672" i="4"/>
  <c r="R4671" i="4"/>
  <c r="Q4671" i="4"/>
  <c r="R4670" i="4"/>
  <c r="Q4670" i="4"/>
  <c r="R4669" i="4"/>
  <c r="Q4669" i="4"/>
  <c r="R4668" i="4"/>
  <c r="Q4668" i="4"/>
  <c r="R4667" i="4"/>
  <c r="Q4667" i="4"/>
  <c r="R4666" i="4"/>
  <c r="Q4666" i="4"/>
  <c r="R4665" i="4"/>
  <c r="Q4665" i="4"/>
  <c r="R4664" i="4"/>
  <c r="Q4664" i="4"/>
  <c r="R4663" i="4"/>
  <c r="Q4663" i="4"/>
  <c r="R4662" i="4"/>
  <c r="Q4662" i="4"/>
  <c r="R4661" i="4"/>
  <c r="Q4661" i="4"/>
  <c r="R4660" i="4"/>
  <c r="Q4660" i="4"/>
  <c r="R4659" i="4"/>
  <c r="Q4659" i="4"/>
  <c r="R4658" i="4"/>
  <c r="Q4658" i="4"/>
  <c r="R4657" i="4"/>
  <c r="Q4657" i="4"/>
  <c r="R4656" i="4"/>
  <c r="Q4656" i="4"/>
  <c r="R4655" i="4"/>
  <c r="Q4655" i="4"/>
  <c r="R4654" i="4"/>
  <c r="Q4654" i="4"/>
  <c r="R4653" i="4"/>
  <c r="Q4653" i="4"/>
  <c r="R4652" i="4"/>
  <c r="Q4652" i="4"/>
  <c r="R4651" i="4"/>
  <c r="Q4651" i="4"/>
  <c r="R4650" i="4"/>
  <c r="Q4650" i="4"/>
  <c r="R4649" i="4"/>
  <c r="Q4649" i="4"/>
  <c r="R4648" i="4"/>
  <c r="Q4648" i="4"/>
  <c r="R4647" i="4"/>
  <c r="Q4647" i="4"/>
  <c r="R4646" i="4"/>
  <c r="Q4646" i="4"/>
  <c r="R4645" i="4"/>
  <c r="Q4645" i="4"/>
  <c r="R4644" i="4"/>
  <c r="Q4644" i="4"/>
  <c r="R4643" i="4"/>
  <c r="Q4643" i="4"/>
  <c r="R4642" i="4"/>
  <c r="Q4642" i="4"/>
  <c r="R4641" i="4"/>
  <c r="Q4641" i="4"/>
  <c r="R4640" i="4"/>
  <c r="Q4640" i="4"/>
  <c r="R4639" i="4"/>
  <c r="Q4639" i="4"/>
  <c r="R4638" i="4"/>
  <c r="Q4638" i="4"/>
  <c r="R4637" i="4"/>
  <c r="Q4637" i="4"/>
  <c r="R4636" i="4"/>
  <c r="Q4636" i="4"/>
  <c r="R4635" i="4"/>
  <c r="Q4635" i="4"/>
  <c r="R4634" i="4"/>
  <c r="Q4634" i="4"/>
  <c r="R4633" i="4"/>
  <c r="Q4633" i="4"/>
  <c r="R4632" i="4"/>
  <c r="Q4632" i="4"/>
  <c r="R4631" i="4"/>
  <c r="Q4631" i="4"/>
  <c r="R4630" i="4"/>
  <c r="Q4630" i="4"/>
  <c r="R4629" i="4"/>
  <c r="Q4629" i="4"/>
  <c r="R4628" i="4"/>
  <c r="Q4628" i="4"/>
  <c r="R4627" i="4"/>
  <c r="Q4627" i="4"/>
  <c r="R4626" i="4"/>
  <c r="Q4626" i="4"/>
  <c r="R4625" i="4"/>
  <c r="Q4625" i="4"/>
  <c r="R4624" i="4"/>
  <c r="Q4624" i="4"/>
  <c r="R4623" i="4"/>
  <c r="Q4623" i="4"/>
  <c r="R4622" i="4"/>
  <c r="Q4622" i="4"/>
  <c r="R4621" i="4"/>
  <c r="Q4621" i="4"/>
  <c r="R4620" i="4"/>
  <c r="Q4620" i="4"/>
  <c r="R4619" i="4"/>
  <c r="Q4619" i="4"/>
  <c r="R4618" i="4"/>
  <c r="Q4618" i="4"/>
  <c r="R4617" i="4"/>
  <c r="Q4617" i="4"/>
  <c r="R4616" i="4"/>
  <c r="Q4616" i="4"/>
  <c r="R4615" i="4"/>
  <c r="Q4615" i="4"/>
  <c r="R4614" i="4"/>
  <c r="Q4614" i="4"/>
  <c r="R4613" i="4"/>
  <c r="Q4613" i="4"/>
  <c r="R4612" i="4"/>
  <c r="Q4612" i="4"/>
  <c r="R4611" i="4"/>
  <c r="Q4611" i="4"/>
  <c r="R4610" i="4"/>
  <c r="Q4610" i="4"/>
  <c r="R4609" i="4"/>
  <c r="Q4609" i="4"/>
  <c r="R4608" i="4"/>
  <c r="Q4608" i="4"/>
  <c r="R4607" i="4"/>
  <c r="Q4607" i="4"/>
  <c r="R4606" i="4"/>
  <c r="Q4606" i="4"/>
  <c r="R4605" i="4"/>
  <c r="Q4605" i="4"/>
  <c r="R4604" i="4"/>
  <c r="Q4604" i="4"/>
  <c r="R4603" i="4"/>
  <c r="Q4603" i="4"/>
  <c r="R4602" i="4"/>
  <c r="Q4602" i="4"/>
  <c r="R4601" i="4"/>
  <c r="Q4601" i="4"/>
  <c r="R4600" i="4"/>
  <c r="Q4600" i="4"/>
  <c r="R4599" i="4"/>
  <c r="Q4599" i="4"/>
  <c r="R4598" i="4"/>
  <c r="Q4598" i="4"/>
  <c r="R4597" i="4"/>
  <c r="Q4597" i="4"/>
  <c r="R4596" i="4"/>
  <c r="Q4596" i="4"/>
  <c r="R4595" i="4"/>
  <c r="Q4595" i="4"/>
  <c r="R4594" i="4"/>
  <c r="Q4594" i="4"/>
  <c r="R4593" i="4"/>
  <c r="Q4593" i="4"/>
  <c r="R4592" i="4"/>
  <c r="Q4592" i="4"/>
  <c r="R4591" i="4"/>
  <c r="Q4591" i="4"/>
  <c r="R4590" i="4"/>
  <c r="Q4590" i="4"/>
  <c r="R4589" i="4"/>
  <c r="Q4589" i="4"/>
  <c r="R4588" i="4"/>
  <c r="Q4588" i="4"/>
  <c r="R4587" i="4"/>
  <c r="Q4587" i="4"/>
  <c r="R4586" i="4"/>
  <c r="Q4586" i="4"/>
  <c r="R4585" i="4"/>
  <c r="Q4585" i="4"/>
  <c r="R4584" i="4"/>
  <c r="Q4584" i="4"/>
  <c r="R4583" i="4"/>
  <c r="Q4583" i="4"/>
  <c r="R4582" i="4"/>
  <c r="Q4582" i="4"/>
  <c r="R4581" i="4"/>
  <c r="Q4581" i="4"/>
  <c r="R4580" i="4"/>
  <c r="Q4580" i="4"/>
  <c r="R4579" i="4"/>
  <c r="Q4579" i="4"/>
  <c r="R4578" i="4"/>
  <c r="Q4578" i="4"/>
  <c r="R4577" i="4"/>
  <c r="Q4577" i="4"/>
  <c r="R4576" i="4"/>
  <c r="Q4576" i="4"/>
  <c r="R4575" i="4"/>
  <c r="Q4575" i="4"/>
  <c r="R4574" i="4"/>
  <c r="Q4574" i="4"/>
  <c r="R4573" i="4"/>
  <c r="Q4573" i="4"/>
  <c r="R4572" i="4"/>
  <c r="Q4572" i="4"/>
  <c r="R4571" i="4"/>
  <c r="Q4571" i="4"/>
  <c r="R4570" i="4"/>
  <c r="Q4570" i="4"/>
  <c r="R4569" i="4"/>
  <c r="Q4569" i="4"/>
  <c r="R4568" i="4"/>
  <c r="Q4568" i="4"/>
  <c r="R4567" i="4"/>
  <c r="Q4567" i="4"/>
  <c r="R4566" i="4"/>
  <c r="Q4566" i="4"/>
  <c r="R4565" i="4"/>
  <c r="Q4565" i="4"/>
  <c r="R4564" i="4"/>
  <c r="Q4564" i="4"/>
  <c r="R4563" i="4"/>
  <c r="Q4563" i="4"/>
  <c r="R4562" i="4"/>
  <c r="Q4562" i="4"/>
  <c r="R4561" i="4"/>
  <c r="Q4561" i="4"/>
  <c r="R4560" i="4"/>
  <c r="Q4560" i="4"/>
  <c r="R4559" i="4"/>
  <c r="Q4559" i="4"/>
  <c r="R4558" i="4"/>
  <c r="Q4558" i="4"/>
  <c r="R4557" i="4"/>
  <c r="Q4557" i="4"/>
  <c r="R4556" i="4"/>
  <c r="Q4556" i="4"/>
  <c r="R4555" i="4"/>
  <c r="Q4555" i="4"/>
  <c r="R4554" i="4"/>
  <c r="Q4554" i="4"/>
  <c r="R4553" i="4"/>
  <c r="Q4553" i="4"/>
  <c r="R4552" i="4"/>
  <c r="Q4552" i="4"/>
  <c r="R4551" i="4"/>
  <c r="Q4551" i="4"/>
  <c r="R4550" i="4"/>
  <c r="Q4550" i="4"/>
  <c r="R4549" i="4"/>
  <c r="Q4549" i="4"/>
  <c r="R4548" i="4"/>
  <c r="Q4548" i="4"/>
  <c r="R4547" i="4"/>
  <c r="Q4547" i="4"/>
  <c r="R4546" i="4"/>
  <c r="Q4546" i="4"/>
  <c r="R4545" i="4"/>
  <c r="Q4545" i="4"/>
  <c r="R4544" i="4"/>
  <c r="Q4544" i="4"/>
  <c r="R4543" i="4"/>
  <c r="Q4543" i="4"/>
  <c r="R4542" i="4"/>
  <c r="Q4542" i="4"/>
  <c r="R4541" i="4"/>
  <c r="Q4541" i="4"/>
  <c r="R4540" i="4"/>
  <c r="Q4540" i="4"/>
  <c r="R4539" i="4"/>
  <c r="Q4539" i="4"/>
  <c r="R4538" i="4"/>
  <c r="Q4538" i="4"/>
  <c r="R4537" i="4"/>
  <c r="Q4537" i="4"/>
  <c r="R4536" i="4"/>
  <c r="Q4536" i="4"/>
  <c r="R4535" i="4"/>
  <c r="Q4535" i="4"/>
  <c r="R4534" i="4"/>
  <c r="Q4534" i="4"/>
  <c r="R4533" i="4"/>
  <c r="Q4533" i="4"/>
  <c r="R4532" i="4"/>
  <c r="Q4532" i="4"/>
  <c r="R4531" i="4"/>
  <c r="Q4531" i="4"/>
  <c r="R4530" i="4"/>
  <c r="Q4530" i="4"/>
  <c r="R4529" i="4"/>
  <c r="Q4529" i="4"/>
  <c r="R4528" i="4"/>
  <c r="Q4528" i="4"/>
  <c r="R4527" i="4"/>
  <c r="Q4527" i="4"/>
  <c r="R4526" i="4"/>
  <c r="Q4526" i="4"/>
  <c r="R4525" i="4"/>
  <c r="Q4525" i="4"/>
  <c r="R4524" i="4"/>
  <c r="Q4524" i="4"/>
  <c r="R4523" i="4"/>
  <c r="Q4523" i="4"/>
  <c r="R4522" i="4"/>
  <c r="Q4522" i="4"/>
  <c r="R4521" i="4"/>
  <c r="Q4521" i="4"/>
  <c r="R4520" i="4"/>
  <c r="Q4520" i="4"/>
  <c r="R4519" i="4"/>
  <c r="Q4519" i="4"/>
  <c r="R4518" i="4"/>
  <c r="Q4518" i="4"/>
  <c r="R4517" i="4"/>
  <c r="Q4517" i="4"/>
  <c r="R4516" i="4"/>
  <c r="Q4516" i="4"/>
  <c r="R4515" i="4"/>
  <c r="Q4515" i="4"/>
  <c r="R4514" i="4"/>
  <c r="Q4514" i="4"/>
  <c r="R4513" i="4"/>
  <c r="Q4513" i="4"/>
  <c r="R4512" i="4"/>
  <c r="Q4512" i="4"/>
  <c r="R4511" i="4"/>
  <c r="Q4511" i="4"/>
  <c r="R4510" i="4"/>
  <c r="Q4510" i="4"/>
  <c r="R4509" i="4"/>
  <c r="Q4509" i="4"/>
  <c r="R4508" i="4"/>
  <c r="Q4508" i="4"/>
  <c r="R4507" i="4"/>
  <c r="Q4507" i="4"/>
  <c r="R4506" i="4"/>
  <c r="Q4506" i="4"/>
  <c r="R4505" i="4"/>
  <c r="Q4505" i="4"/>
  <c r="R4504" i="4"/>
  <c r="Q4504" i="4"/>
  <c r="R4503" i="4"/>
  <c r="Q4503" i="4"/>
  <c r="R4502" i="4"/>
  <c r="Q4502" i="4"/>
  <c r="R4501" i="4"/>
  <c r="Q4501" i="4"/>
  <c r="R4500" i="4"/>
  <c r="Q4500" i="4"/>
  <c r="R4499" i="4"/>
  <c r="Q4499" i="4"/>
  <c r="R4498" i="4"/>
  <c r="Q4498" i="4"/>
  <c r="R4497" i="4"/>
  <c r="Q4497" i="4"/>
  <c r="R4496" i="4"/>
  <c r="Q4496" i="4"/>
  <c r="R4495" i="4"/>
  <c r="Q4495" i="4"/>
  <c r="R4494" i="4"/>
  <c r="Q4494" i="4"/>
  <c r="R4493" i="4"/>
  <c r="Q4493" i="4"/>
  <c r="R4492" i="4"/>
  <c r="Q4492" i="4"/>
  <c r="R4491" i="4"/>
  <c r="Q4491" i="4"/>
  <c r="R4490" i="4"/>
  <c r="Q4490" i="4"/>
  <c r="R4489" i="4"/>
  <c r="Q4489" i="4"/>
  <c r="R4488" i="4"/>
  <c r="Q4488" i="4"/>
  <c r="R4487" i="4"/>
  <c r="Q4487" i="4"/>
  <c r="R4486" i="4"/>
  <c r="Q4486" i="4"/>
  <c r="R4485" i="4"/>
  <c r="Q4485" i="4"/>
  <c r="R4484" i="4"/>
  <c r="Q4484" i="4"/>
  <c r="R4483" i="4"/>
  <c r="Q4483" i="4"/>
  <c r="R4482" i="4"/>
  <c r="Q4482" i="4"/>
  <c r="R4481" i="4"/>
  <c r="Q4481" i="4"/>
  <c r="R4480" i="4"/>
  <c r="Q4480" i="4"/>
  <c r="R4479" i="4"/>
  <c r="Q4479" i="4"/>
  <c r="R4478" i="4"/>
  <c r="Q4478" i="4"/>
  <c r="R4477" i="4"/>
  <c r="Q4477" i="4"/>
  <c r="R4476" i="4"/>
  <c r="Q4476" i="4"/>
  <c r="R4475" i="4"/>
  <c r="Q4475" i="4"/>
  <c r="R4474" i="4"/>
  <c r="Q4474" i="4"/>
  <c r="R4473" i="4"/>
  <c r="Q4473" i="4"/>
  <c r="R4472" i="4"/>
  <c r="Q4472" i="4"/>
  <c r="R4471" i="4"/>
  <c r="Q4471" i="4"/>
  <c r="R4470" i="4"/>
  <c r="Q4470" i="4"/>
  <c r="R4469" i="4"/>
  <c r="Q4469" i="4"/>
  <c r="R4468" i="4"/>
  <c r="Q4468" i="4"/>
  <c r="R4467" i="4"/>
  <c r="Q4467" i="4"/>
  <c r="R4466" i="4"/>
  <c r="Q4466" i="4"/>
  <c r="R4465" i="4"/>
  <c r="Q4465" i="4"/>
  <c r="R4464" i="4"/>
  <c r="Q4464" i="4"/>
  <c r="R4463" i="4"/>
  <c r="Q4463" i="4"/>
  <c r="R4462" i="4"/>
  <c r="Q4462" i="4"/>
  <c r="R4461" i="4"/>
  <c r="Q4461" i="4"/>
  <c r="R4460" i="4"/>
  <c r="Q4460" i="4"/>
  <c r="R4459" i="4"/>
  <c r="Q4459" i="4"/>
  <c r="R4458" i="4"/>
  <c r="Q4458" i="4"/>
  <c r="R4457" i="4"/>
  <c r="Q4457" i="4"/>
  <c r="R4456" i="4"/>
  <c r="Q4456" i="4"/>
  <c r="R4455" i="4"/>
  <c r="Q4455" i="4"/>
  <c r="R4454" i="4"/>
  <c r="Q4454" i="4"/>
  <c r="R4453" i="4"/>
  <c r="Q4453" i="4"/>
  <c r="R4452" i="4"/>
  <c r="Q4452" i="4"/>
  <c r="R4451" i="4"/>
  <c r="Q4451" i="4"/>
  <c r="R4450" i="4"/>
  <c r="Q4450" i="4"/>
  <c r="R4449" i="4"/>
  <c r="Q4449" i="4"/>
  <c r="R4448" i="4"/>
  <c r="Q4448" i="4"/>
  <c r="R4447" i="4"/>
  <c r="Q4447" i="4"/>
  <c r="R4446" i="4"/>
  <c r="Q4446" i="4"/>
  <c r="R4445" i="4"/>
  <c r="Q4445" i="4"/>
  <c r="R4444" i="4"/>
  <c r="Q4444" i="4"/>
  <c r="R4443" i="4"/>
  <c r="Q4443" i="4"/>
  <c r="R4442" i="4"/>
  <c r="Q4442" i="4"/>
  <c r="R4441" i="4"/>
  <c r="Q4441" i="4"/>
  <c r="R4440" i="4"/>
  <c r="Q4440" i="4"/>
  <c r="R4439" i="4"/>
  <c r="Q4439" i="4"/>
  <c r="R4438" i="4"/>
  <c r="Q4438" i="4"/>
  <c r="R4437" i="4"/>
  <c r="Q4437" i="4"/>
  <c r="R4436" i="4"/>
  <c r="Q4436" i="4"/>
  <c r="R4435" i="4"/>
  <c r="Q4435" i="4"/>
  <c r="R4434" i="4"/>
  <c r="Q4434" i="4"/>
  <c r="R4433" i="4"/>
  <c r="Q4433" i="4"/>
  <c r="R4432" i="4"/>
  <c r="Q4432" i="4"/>
  <c r="R4431" i="4"/>
  <c r="Q4431" i="4"/>
  <c r="R4430" i="4"/>
  <c r="Q4430" i="4"/>
  <c r="R4429" i="4"/>
  <c r="Q4429" i="4"/>
  <c r="R4428" i="4"/>
  <c r="Q4428" i="4"/>
  <c r="R4427" i="4"/>
  <c r="Q4427" i="4"/>
  <c r="R4426" i="4"/>
  <c r="Q4426" i="4"/>
  <c r="R4425" i="4"/>
  <c r="Q4425" i="4"/>
  <c r="R4424" i="4"/>
  <c r="Q4424" i="4"/>
  <c r="R4423" i="4"/>
  <c r="Q4423" i="4"/>
  <c r="R4422" i="4"/>
  <c r="Q4422" i="4"/>
  <c r="R4421" i="4"/>
  <c r="Q4421" i="4"/>
  <c r="R4420" i="4"/>
  <c r="Q4420" i="4"/>
  <c r="R4419" i="4"/>
  <c r="Q4419" i="4"/>
  <c r="R4418" i="4"/>
  <c r="Q4418" i="4"/>
  <c r="R4417" i="4"/>
  <c r="Q4417" i="4"/>
  <c r="R4416" i="4"/>
  <c r="Q4416" i="4"/>
  <c r="R4415" i="4"/>
  <c r="Q4415" i="4"/>
  <c r="R4414" i="4"/>
  <c r="Q4414" i="4"/>
  <c r="R4413" i="4"/>
  <c r="Q4413" i="4"/>
  <c r="R4412" i="4"/>
  <c r="Q4412" i="4"/>
  <c r="R4411" i="4"/>
  <c r="Q4411" i="4"/>
  <c r="R4410" i="4"/>
  <c r="Q4410" i="4"/>
  <c r="R4409" i="4"/>
  <c r="Q4409" i="4"/>
  <c r="R4408" i="4"/>
  <c r="Q4408" i="4"/>
  <c r="R4407" i="4"/>
  <c r="Q4407" i="4"/>
  <c r="R4406" i="4"/>
  <c r="Q4406" i="4"/>
  <c r="R4405" i="4"/>
  <c r="Q4405" i="4"/>
  <c r="R4404" i="4"/>
  <c r="Q4404" i="4"/>
  <c r="R4403" i="4"/>
  <c r="Q4403" i="4"/>
  <c r="R4402" i="4"/>
  <c r="Q4402" i="4"/>
  <c r="R4401" i="4"/>
  <c r="Q4401" i="4"/>
  <c r="R4400" i="4"/>
  <c r="Q4400" i="4"/>
  <c r="R4399" i="4"/>
  <c r="Q4399" i="4"/>
  <c r="R4398" i="4"/>
  <c r="Q4398" i="4"/>
  <c r="R4397" i="4"/>
  <c r="Q4397" i="4"/>
  <c r="R4396" i="4"/>
  <c r="Q4396" i="4"/>
  <c r="R4395" i="4"/>
  <c r="Q4395" i="4"/>
  <c r="R4394" i="4"/>
  <c r="Q4394" i="4"/>
  <c r="R4393" i="4"/>
  <c r="Q4393" i="4"/>
  <c r="R4392" i="4"/>
  <c r="Q4392" i="4"/>
  <c r="R4391" i="4"/>
  <c r="Q4391" i="4"/>
  <c r="R4390" i="4"/>
  <c r="Q4390" i="4"/>
  <c r="R4389" i="4"/>
  <c r="Q4389" i="4"/>
  <c r="R4388" i="4"/>
  <c r="Q4388" i="4"/>
  <c r="R4387" i="4"/>
  <c r="Q4387" i="4"/>
  <c r="R4386" i="4"/>
  <c r="Q4386" i="4"/>
  <c r="R4385" i="4"/>
  <c r="Q4385" i="4"/>
  <c r="R4384" i="4"/>
  <c r="Q4384" i="4"/>
  <c r="R4383" i="4"/>
  <c r="Q4383" i="4"/>
  <c r="R4382" i="4"/>
  <c r="Q4382" i="4"/>
  <c r="R4381" i="4"/>
  <c r="Q4381" i="4"/>
  <c r="R4380" i="4"/>
  <c r="Q4380" i="4"/>
  <c r="R4379" i="4"/>
  <c r="Q4379" i="4"/>
  <c r="R4378" i="4"/>
  <c r="Q4378" i="4"/>
  <c r="R4377" i="4"/>
  <c r="Q4377" i="4"/>
  <c r="R4376" i="4"/>
  <c r="Q4376" i="4"/>
  <c r="R4375" i="4"/>
  <c r="Q4375" i="4"/>
  <c r="R4374" i="4"/>
  <c r="Q4374" i="4"/>
  <c r="R4373" i="4"/>
  <c r="Q4373" i="4"/>
  <c r="R4372" i="4"/>
  <c r="Q4372" i="4"/>
  <c r="R4371" i="4"/>
  <c r="Q4371" i="4"/>
  <c r="R4370" i="4"/>
  <c r="Q4370" i="4"/>
  <c r="R4369" i="4"/>
  <c r="Q4369" i="4"/>
  <c r="R4368" i="4"/>
  <c r="Q4368" i="4"/>
  <c r="R4367" i="4"/>
  <c r="Q4367" i="4"/>
  <c r="R4366" i="4"/>
  <c r="Q4366" i="4"/>
  <c r="R4365" i="4"/>
  <c r="Q4365" i="4"/>
  <c r="R4364" i="4"/>
  <c r="Q4364" i="4"/>
  <c r="R4363" i="4"/>
  <c r="Q4363" i="4"/>
  <c r="R4362" i="4"/>
  <c r="Q4362" i="4"/>
  <c r="R4361" i="4"/>
  <c r="Q4361" i="4"/>
  <c r="R4360" i="4"/>
  <c r="Q4360" i="4"/>
  <c r="R4359" i="4"/>
  <c r="Q4359" i="4"/>
  <c r="R4358" i="4"/>
  <c r="Q4358" i="4"/>
  <c r="R4357" i="4"/>
  <c r="Q4357" i="4"/>
  <c r="R4356" i="4"/>
  <c r="Q4356" i="4"/>
  <c r="R4355" i="4"/>
  <c r="Q4355" i="4"/>
  <c r="R4354" i="4"/>
  <c r="Q4354" i="4"/>
  <c r="R4353" i="4"/>
  <c r="Q4353" i="4"/>
  <c r="R4352" i="4"/>
  <c r="Q4352" i="4"/>
  <c r="R4351" i="4"/>
  <c r="Q4351" i="4"/>
  <c r="R4350" i="4"/>
  <c r="Q4350" i="4"/>
  <c r="R4349" i="4"/>
  <c r="Q4349" i="4"/>
  <c r="R4348" i="4"/>
  <c r="Q4348" i="4"/>
  <c r="R4347" i="4"/>
  <c r="Q4347" i="4"/>
  <c r="R4346" i="4"/>
  <c r="Q4346" i="4"/>
  <c r="R4345" i="4"/>
  <c r="Q4345" i="4"/>
  <c r="R4344" i="4"/>
  <c r="Q4344" i="4"/>
  <c r="R4343" i="4"/>
  <c r="Q4343" i="4"/>
  <c r="R4342" i="4"/>
  <c r="Q4342" i="4"/>
  <c r="R4341" i="4"/>
  <c r="Q4341" i="4"/>
  <c r="R4340" i="4"/>
  <c r="Q4340" i="4"/>
  <c r="R4339" i="4"/>
  <c r="Q4339" i="4"/>
  <c r="R4338" i="4"/>
  <c r="Q4338" i="4"/>
  <c r="R4337" i="4"/>
  <c r="Q4337" i="4"/>
  <c r="R4336" i="4"/>
  <c r="Q4336" i="4"/>
  <c r="R4335" i="4"/>
  <c r="Q4335" i="4"/>
  <c r="R4334" i="4"/>
  <c r="Q4334" i="4"/>
  <c r="R4333" i="4"/>
  <c r="Q4333" i="4"/>
  <c r="R4332" i="4"/>
  <c r="Q4332" i="4"/>
  <c r="R4331" i="4"/>
  <c r="Q4331" i="4"/>
  <c r="R4330" i="4"/>
  <c r="Q4330" i="4"/>
  <c r="R4329" i="4"/>
  <c r="Q4329" i="4"/>
  <c r="R4328" i="4"/>
  <c r="Q4328" i="4"/>
  <c r="R4327" i="4"/>
  <c r="Q4327" i="4"/>
  <c r="R4326" i="4"/>
  <c r="Q4326" i="4"/>
  <c r="R4325" i="4"/>
  <c r="Q4325" i="4"/>
  <c r="R4324" i="4"/>
  <c r="Q4324" i="4"/>
  <c r="R4323" i="4"/>
  <c r="Q4323" i="4"/>
  <c r="R4322" i="4"/>
  <c r="Q4322" i="4"/>
  <c r="R4321" i="4"/>
  <c r="Q4321" i="4"/>
  <c r="R4320" i="4"/>
  <c r="Q4320" i="4"/>
  <c r="R4319" i="4"/>
  <c r="Q4319" i="4"/>
  <c r="R4318" i="4"/>
  <c r="Q4318" i="4"/>
  <c r="R4317" i="4"/>
  <c r="Q4317" i="4"/>
  <c r="R4316" i="4"/>
  <c r="Q4316" i="4"/>
  <c r="R4315" i="4"/>
  <c r="Q4315" i="4"/>
  <c r="R4314" i="4"/>
  <c r="Q4314" i="4"/>
  <c r="R4313" i="4"/>
  <c r="Q4313" i="4"/>
  <c r="R4312" i="4"/>
  <c r="Q4312" i="4"/>
  <c r="R4311" i="4"/>
  <c r="Q4311" i="4"/>
  <c r="R4310" i="4"/>
  <c r="Q4310" i="4"/>
  <c r="R4309" i="4"/>
  <c r="Q4309" i="4"/>
  <c r="R4308" i="4"/>
  <c r="Q4308" i="4"/>
  <c r="R4307" i="4"/>
  <c r="Q4307" i="4"/>
  <c r="R4306" i="4"/>
  <c r="Q4306" i="4"/>
  <c r="R4305" i="4"/>
  <c r="Q4305" i="4"/>
  <c r="R4304" i="4"/>
  <c r="Q4304" i="4"/>
  <c r="R4303" i="4"/>
  <c r="Q4303" i="4"/>
  <c r="R4302" i="4"/>
  <c r="Q4302" i="4"/>
  <c r="R4301" i="4"/>
  <c r="Q4301" i="4"/>
  <c r="R4300" i="4"/>
  <c r="Q4300" i="4"/>
  <c r="R4299" i="4"/>
  <c r="Q4299" i="4"/>
  <c r="R4298" i="4"/>
  <c r="Q4298" i="4"/>
  <c r="R4297" i="4"/>
  <c r="Q4297" i="4"/>
  <c r="V4297" i="4" s="1"/>
  <c r="R4296" i="4"/>
  <c r="Q4296" i="4"/>
  <c r="R4295" i="4"/>
  <c r="Q4295" i="4"/>
  <c r="R4294" i="4"/>
  <c r="Q4294" i="4"/>
  <c r="R4293" i="4"/>
  <c r="Q4293" i="4"/>
  <c r="R4292" i="4"/>
  <c r="Q4292" i="4"/>
  <c r="R4291" i="4"/>
  <c r="Q4291" i="4"/>
  <c r="R4290" i="4"/>
  <c r="Q4290" i="4"/>
  <c r="R4289" i="4"/>
  <c r="Q4289" i="4"/>
  <c r="R4288" i="4"/>
  <c r="Q4288" i="4"/>
  <c r="R4287" i="4"/>
  <c r="Q4287" i="4"/>
  <c r="R4286" i="4"/>
  <c r="Q4286" i="4"/>
  <c r="R4285" i="4"/>
  <c r="Q4285" i="4"/>
  <c r="R4284" i="4"/>
  <c r="Q4284" i="4"/>
  <c r="R4283" i="4"/>
  <c r="Q4283" i="4"/>
  <c r="R4282" i="4"/>
  <c r="Q4282" i="4"/>
  <c r="R4281" i="4"/>
  <c r="Q4281" i="4"/>
  <c r="R4280" i="4"/>
  <c r="Q4280" i="4"/>
  <c r="R4279" i="4"/>
  <c r="Q4279" i="4"/>
  <c r="R4278" i="4"/>
  <c r="Q4278" i="4"/>
  <c r="R4277" i="4"/>
  <c r="Q4277" i="4"/>
  <c r="R4276" i="4"/>
  <c r="Q4276" i="4"/>
  <c r="R4275" i="4"/>
  <c r="Q4275" i="4"/>
  <c r="R4274" i="4"/>
  <c r="Q4274" i="4"/>
  <c r="R4273" i="4"/>
  <c r="Q4273" i="4"/>
  <c r="R4272" i="4"/>
  <c r="Q4272" i="4"/>
  <c r="R4271" i="4"/>
  <c r="Q4271" i="4"/>
  <c r="R4270" i="4"/>
  <c r="Q4270" i="4"/>
  <c r="R4269" i="4"/>
  <c r="Q4269" i="4"/>
  <c r="R4268" i="4"/>
  <c r="Q4268" i="4"/>
  <c r="R4267" i="4"/>
  <c r="Q4267" i="4"/>
  <c r="R4266" i="4"/>
  <c r="Q4266" i="4"/>
  <c r="R4265" i="4"/>
  <c r="Q4265" i="4"/>
  <c r="R4264" i="4"/>
  <c r="Q4264" i="4"/>
  <c r="R4263" i="4"/>
  <c r="Q4263" i="4"/>
  <c r="R4262" i="4"/>
  <c r="Q4262" i="4"/>
  <c r="R4261" i="4"/>
  <c r="Q4261" i="4"/>
  <c r="R4260" i="4"/>
  <c r="Q4260" i="4"/>
  <c r="R4259" i="4"/>
  <c r="Q4259" i="4"/>
  <c r="R4258" i="4"/>
  <c r="Q4258" i="4"/>
  <c r="R4257" i="4"/>
  <c r="Q4257" i="4"/>
  <c r="R4256" i="4"/>
  <c r="Q4256" i="4"/>
  <c r="R4255" i="4"/>
  <c r="Q4255" i="4"/>
  <c r="R4254" i="4"/>
  <c r="Q4254" i="4"/>
  <c r="R4253" i="4"/>
  <c r="Q4253" i="4"/>
  <c r="R4252" i="4"/>
  <c r="Q4252" i="4"/>
  <c r="R4251" i="4"/>
  <c r="Q4251" i="4"/>
  <c r="R4250" i="4"/>
  <c r="Q4250" i="4"/>
  <c r="R4249" i="4"/>
  <c r="Q4249" i="4"/>
  <c r="R4248" i="4"/>
  <c r="Q4248" i="4"/>
  <c r="R4247" i="4"/>
  <c r="Q4247" i="4"/>
  <c r="R4246" i="4"/>
  <c r="Q4246" i="4"/>
  <c r="R4245" i="4"/>
  <c r="Q4245" i="4"/>
  <c r="R4244" i="4"/>
  <c r="Q4244" i="4"/>
  <c r="R4243" i="4"/>
  <c r="Q4243" i="4"/>
  <c r="R4242" i="4"/>
  <c r="Q4242" i="4"/>
  <c r="R4241" i="4"/>
  <c r="Q4241" i="4"/>
  <c r="R4240" i="4"/>
  <c r="Q4240" i="4"/>
  <c r="R4239" i="4"/>
  <c r="Q4239" i="4"/>
  <c r="R4238" i="4"/>
  <c r="Q4238" i="4"/>
  <c r="R4237" i="4"/>
  <c r="Q4237" i="4"/>
  <c r="R4236" i="4"/>
  <c r="Q4236" i="4"/>
  <c r="R4235" i="4"/>
  <c r="Q4235" i="4"/>
  <c r="R4234" i="4"/>
  <c r="Q4234" i="4"/>
  <c r="R4233" i="4"/>
  <c r="Q4233" i="4"/>
  <c r="R4232" i="4"/>
  <c r="Q4232" i="4"/>
  <c r="R4231" i="4"/>
  <c r="Q4231" i="4"/>
  <c r="R4230" i="4"/>
  <c r="Q4230" i="4"/>
  <c r="R4229" i="4"/>
  <c r="Q4229" i="4"/>
  <c r="R4228" i="4"/>
  <c r="Q4228" i="4"/>
  <c r="R4227" i="4"/>
  <c r="Q4227" i="4"/>
  <c r="R4226" i="4"/>
  <c r="Q4226" i="4"/>
  <c r="R4225" i="4"/>
  <c r="Q4225" i="4"/>
  <c r="R4224" i="4"/>
  <c r="Q4224" i="4"/>
  <c r="R4223" i="4"/>
  <c r="Q4223" i="4"/>
  <c r="R4222" i="4"/>
  <c r="Q4222" i="4"/>
  <c r="R4221" i="4"/>
  <c r="Q4221" i="4"/>
  <c r="R4220" i="4"/>
  <c r="Q4220" i="4"/>
  <c r="R4219" i="4"/>
  <c r="Q4219" i="4"/>
  <c r="R4218" i="4"/>
  <c r="Q4218" i="4"/>
  <c r="R4217" i="4"/>
  <c r="Q4217" i="4"/>
  <c r="R4216" i="4"/>
  <c r="Q4216" i="4"/>
  <c r="R4215" i="4"/>
  <c r="Q4215" i="4"/>
  <c r="R4214" i="4"/>
  <c r="Q4214" i="4"/>
  <c r="R4213" i="4"/>
  <c r="Q4213" i="4"/>
  <c r="R4212" i="4"/>
  <c r="Q4212" i="4"/>
  <c r="R4211" i="4"/>
  <c r="Q4211" i="4"/>
  <c r="R4210" i="4"/>
  <c r="Q4210" i="4"/>
  <c r="R4209" i="4"/>
  <c r="Q4209" i="4"/>
  <c r="R4208" i="4"/>
  <c r="Q4208" i="4"/>
  <c r="R4207" i="4"/>
  <c r="Q4207" i="4"/>
  <c r="R4206" i="4"/>
  <c r="Q4206" i="4"/>
  <c r="R4205" i="4"/>
  <c r="Q4205" i="4"/>
  <c r="R4204" i="4"/>
  <c r="Q4204" i="4"/>
  <c r="R4203" i="4"/>
  <c r="Q4203" i="4"/>
  <c r="R4202" i="4"/>
  <c r="Q4202" i="4"/>
  <c r="R4201" i="4"/>
  <c r="Q4201" i="4"/>
  <c r="R4200" i="4"/>
  <c r="Q4200" i="4"/>
  <c r="R4199" i="4"/>
  <c r="Q4199" i="4"/>
  <c r="R4198" i="4"/>
  <c r="Q4198" i="4"/>
  <c r="R4197" i="4"/>
  <c r="Q4197" i="4"/>
  <c r="R4196" i="4"/>
  <c r="Q4196" i="4"/>
  <c r="R4195" i="4"/>
  <c r="Q4195" i="4"/>
  <c r="R4194" i="4"/>
  <c r="Q4194" i="4"/>
  <c r="R4193" i="4"/>
  <c r="Q4193" i="4"/>
  <c r="R4192" i="4"/>
  <c r="Q4192" i="4"/>
  <c r="R4191" i="4"/>
  <c r="Q4191" i="4"/>
  <c r="R4190" i="4"/>
  <c r="Q4190" i="4"/>
  <c r="R4189" i="4"/>
  <c r="Q4189" i="4"/>
  <c r="R4188" i="4"/>
  <c r="Q4188" i="4"/>
  <c r="R4187" i="4"/>
  <c r="Q4187" i="4"/>
  <c r="R4186" i="4"/>
  <c r="Q4186" i="4"/>
  <c r="R4185" i="4"/>
  <c r="Q4185" i="4"/>
  <c r="R4184" i="4"/>
  <c r="Q4184" i="4"/>
  <c r="R4183" i="4"/>
  <c r="Q4183" i="4"/>
  <c r="R4182" i="4"/>
  <c r="Q4182" i="4"/>
  <c r="R4181" i="4"/>
  <c r="Q4181" i="4"/>
  <c r="R4180" i="4"/>
  <c r="Q4180" i="4"/>
  <c r="R4179" i="4"/>
  <c r="Q4179" i="4"/>
  <c r="R4178" i="4"/>
  <c r="Q4178" i="4"/>
  <c r="R4177" i="4"/>
  <c r="Q4177" i="4"/>
  <c r="R4176" i="4"/>
  <c r="Q4176" i="4"/>
  <c r="R4175" i="4"/>
  <c r="Q4175" i="4"/>
  <c r="R4174" i="4"/>
  <c r="Q4174" i="4"/>
  <c r="R4173" i="4"/>
  <c r="Q4173" i="4"/>
  <c r="R4172" i="4"/>
  <c r="Q4172" i="4"/>
  <c r="R4171" i="4"/>
  <c r="Q4171" i="4"/>
  <c r="R4170" i="4"/>
  <c r="Q4170" i="4"/>
  <c r="R4169" i="4"/>
  <c r="Q4169" i="4"/>
  <c r="R4168" i="4"/>
  <c r="Q4168" i="4"/>
  <c r="R4167" i="4"/>
  <c r="Q4167" i="4"/>
  <c r="R4166" i="4"/>
  <c r="Q4166" i="4"/>
  <c r="R4165" i="4"/>
  <c r="Q4165" i="4"/>
  <c r="R4164" i="4"/>
  <c r="Q4164" i="4"/>
  <c r="R4163" i="4"/>
  <c r="Q4163" i="4"/>
  <c r="R4162" i="4"/>
  <c r="Q4162" i="4"/>
  <c r="R4161" i="4"/>
  <c r="Q4161" i="4"/>
  <c r="R4160" i="4"/>
  <c r="Q4160" i="4"/>
  <c r="R4159" i="4"/>
  <c r="Q4159" i="4"/>
  <c r="R4158" i="4"/>
  <c r="Q4158" i="4"/>
  <c r="R4157" i="4"/>
  <c r="Q4157" i="4"/>
  <c r="R4156" i="4"/>
  <c r="Q4156" i="4"/>
  <c r="R4155" i="4"/>
  <c r="Q4155" i="4"/>
  <c r="R4154" i="4"/>
  <c r="Q4154" i="4"/>
  <c r="R4153" i="4"/>
  <c r="Q4153" i="4"/>
  <c r="R4152" i="4"/>
  <c r="Q4152" i="4"/>
  <c r="R4151" i="4"/>
  <c r="Q4151" i="4"/>
  <c r="R4150" i="4"/>
  <c r="Q4150" i="4"/>
  <c r="R4149" i="4"/>
  <c r="Q4149" i="4"/>
  <c r="R4148" i="4"/>
  <c r="Q4148" i="4"/>
  <c r="R4147" i="4"/>
  <c r="Q4147" i="4"/>
  <c r="R4146" i="4"/>
  <c r="Q4146" i="4"/>
  <c r="R4145" i="4"/>
  <c r="Q4145" i="4"/>
  <c r="R4144" i="4"/>
  <c r="Q4144" i="4"/>
  <c r="R4143" i="4"/>
  <c r="Q4143" i="4"/>
  <c r="R4142" i="4"/>
  <c r="Q4142" i="4"/>
  <c r="R4141" i="4"/>
  <c r="Q4141" i="4"/>
  <c r="R4140" i="4"/>
  <c r="Q4140" i="4"/>
  <c r="R4139" i="4"/>
  <c r="Q4139" i="4"/>
  <c r="R4138" i="4"/>
  <c r="Q4138" i="4"/>
  <c r="R4137" i="4"/>
  <c r="Q4137" i="4"/>
  <c r="R4136" i="4"/>
  <c r="Q4136" i="4"/>
  <c r="R4135" i="4"/>
  <c r="Q4135" i="4"/>
  <c r="R4134" i="4"/>
  <c r="Q4134" i="4"/>
  <c r="R4133" i="4"/>
  <c r="Q4133" i="4"/>
  <c r="R4132" i="4"/>
  <c r="Q4132" i="4"/>
  <c r="R4131" i="4"/>
  <c r="Q4131" i="4"/>
  <c r="R4130" i="4"/>
  <c r="Q4130" i="4"/>
  <c r="R4129" i="4"/>
  <c r="Q4129" i="4"/>
  <c r="R4128" i="4"/>
  <c r="Q4128" i="4"/>
  <c r="R4127" i="4"/>
  <c r="Q4127" i="4"/>
  <c r="R4126" i="4"/>
  <c r="Q4126" i="4"/>
  <c r="R4125" i="4"/>
  <c r="Q4125" i="4"/>
  <c r="R4124" i="4"/>
  <c r="Q4124" i="4"/>
  <c r="R4123" i="4"/>
  <c r="Q4123" i="4"/>
  <c r="R4122" i="4"/>
  <c r="Q4122" i="4"/>
  <c r="R4121" i="4"/>
  <c r="Q4121" i="4"/>
  <c r="R4120" i="4"/>
  <c r="Q4120" i="4"/>
  <c r="R4119" i="4"/>
  <c r="Q4119" i="4"/>
  <c r="R4118" i="4"/>
  <c r="Q4118" i="4"/>
  <c r="R4117" i="4"/>
  <c r="Q4117" i="4"/>
  <c r="R4116" i="4"/>
  <c r="Q4116" i="4"/>
  <c r="R4115" i="4"/>
  <c r="Q4115" i="4"/>
  <c r="R4114" i="4"/>
  <c r="Q4114" i="4"/>
  <c r="R4113" i="4"/>
  <c r="Q4113" i="4"/>
  <c r="R4112" i="4"/>
  <c r="Q4112" i="4"/>
  <c r="R4111" i="4"/>
  <c r="Q4111" i="4"/>
  <c r="R4110" i="4"/>
  <c r="Q4110" i="4"/>
  <c r="R4109" i="4"/>
  <c r="Q4109" i="4"/>
  <c r="R4108" i="4"/>
  <c r="Q4108" i="4"/>
  <c r="R4107" i="4"/>
  <c r="Q4107" i="4"/>
  <c r="R4106" i="4"/>
  <c r="Q4106" i="4"/>
  <c r="R4105" i="4"/>
  <c r="Q4105" i="4"/>
  <c r="R4104" i="4"/>
  <c r="Q4104" i="4"/>
  <c r="R4103" i="4"/>
  <c r="Q4103" i="4"/>
  <c r="R4102" i="4"/>
  <c r="Q4102" i="4"/>
  <c r="R4101" i="4"/>
  <c r="Q4101" i="4"/>
  <c r="R4100" i="4"/>
  <c r="Q4100" i="4"/>
  <c r="R4099" i="4"/>
  <c r="Q4099" i="4"/>
  <c r="R4098" i="4"/>
  <c r="Q4098" i="4"/>
  <c r="R4097" i="4"/>
  <c r="Q4097" i="4"/>
  <c r="R4096" i="4"/>
  <c r="Q4096" i="4"/>
  <c r="R4095" i="4"/>
  <c r="Q4095" i="4"/>
  <c r="R4094" i="4"/>
  <c r="Q4094" i="4"/>
  <c r="R4093" i="4"/>
  <c r="Q4093" i="4"/>
  <c r="R4092" i="4"/>
  <c r="Q4092" i="4"/>
  <c r="R4091" i="4"/>
  <c r="Q4091" i="4"/>
  <c r="R4090" i="4"/>
  <c r="Q4090" i="4"/>
  <c r="R4089" i="4"/>
  <c r="Q4089" i="4"/>
  <c r="R4088" i="4"/>
  <c r="Q4088" i="4"/>
  <c r="R4087" i="4"/>
  <c r="Q4087" i="4"/>
  <c r="R4086" i="4"/>
  <c r="Q4086" i="4"/>
  <c r="R4085" i="4"/>
  <c r="Q4085" i="4"/>
  <c r="R4084" i="4"/>
  <c r="Q4084" i="4"/>
  <c r="R4083" i="4"/>
  <c r="Q4083" i="4"/>
  <c r="R4082" i="4"/>
  <c r="Q4082" i="4"/>
  <c r="R4081" i="4"/>
  <c r="Q4081" i="4"/>
  <c r="R4080" i="4"/>
  <c r="Q4080" i="4"/>
  <c r="R4079" i="4"/>
  <c r="Q4079" i="4"/>
  <c r="R4078" i="4"/>
  <c r="Q4078" i="4"/>
  <c r="R4077" i="4"/>
  <c r="Q4077" i="4"/>
  <c r="R4076" i="4"/>
  <c r="Q4076" i="4"/>
  <c r="R4075" i="4"/>
  <c r="Q4075" i="4"/>
  <c r="R4074" i="4"/>
  <c r="Q4074" i="4"/>
  <c r="R4073" i="4"/>
  <c r="Q4073" i="4"/>
  <c r="R4072" i="4"/>
  <c r="Q4072" i="4"/>
  <c r="R4071" i="4"/>
  <c r="Q4071" i="4"/>
  <c r="R4070" i="4"/>
  <c r="Q4070" i="4"/>
  <c r="R4069" i="4"/>
  <c r="Q4069" i="4"/>
  <c r="R4068" i="4"/>
  <c r="Q4068" i="4"/>
  <c r="R4067" i="4"/>
  <c r="Q4067" i="4"/>
  <c r="R4066" i="4"/>
  <c r="Q4066" i="4"/>
  <c r="R4065" i="4"/>
  <c r="Q4065" i="4"/>
  <c r="R4064" i="4"/>
  <c r="Q4064" i="4"/>
  <c r="R4063" i="4"/>
  <c r="Q4063" i="4"/>
  <c r="R4062" i="4"/>
  <c r="Q4062" i="4"/>
  <c r="R4061" i="4"/>
  <c r="Q4061" i="4"/>
  <c r="R4060" i="4"/>
  <c r="Q4060" i="4"/>
  <c r="R4059" i="4"/>
  <c r="Q4059" i="4"/>
  <c r="R4058" i="4"/>
  <c r="Q4058" i="4"/>
  <c r="R4057" i="4"/>
  <c r="Q4057" i="4"/>
  <c r="R4056" i="4"/>
  <c r="Q4056" i="4"/>
  <c r="R4055" i="4"/>
  <c r="Q4055" i="4"/>
  <c r="R4054" i="4"/>
  <c r="Q4054" i="4"/>
  <c r="R4053" i="4"/>
  <c r="Q4053" i="4"/>
  <c r="R4052" i="4"/>
  <c r="Q4052" i="4"/>
  <c r="R4051" i="4"/>
  <c r="Q4051" i="4"/>
  <c r="R4050" i="4"/>
  <c r="Q4050" i="4"/>
  <c r="R4049" i="4"/>
  <c r="Q4049" i="4"/>
  <c r="R4048" i="4"/>
  <c r="Q4048" i="4"/>
  <c r="R4047" i="4"/>
  <c r="Q4047" i="4"/>
  <c r="R4046" i="4"/>
  <c r="Q4046" i="4"/>
  <c r="R4045" i="4"/>
  <c r="Q4045" i="4"/>
  <c r="R4044" i="4"/>
  <c r="Q4044" i="4"/>
  <c r="R4043" i="4"/>
  <c r="Q4043" i="4"/>
  <c r="R4042" i="4"/>
  <c r="Q4042" i="4"/>
  <c r="R4041" i="4"/>
  <c r="Q4041" i="4"/>
  <c r="R4040" i="4"/>
  <c r="Q4040" i="4"/>
  <c r="R4039" i="4"/>
  <c r="Q4039" i="4"/>
  <c r="R4038" i="4"/>
  <c r="Q4038" i="4"/>
  <c r="R4037" i="4"/>
  <c r="Q4037" i="4"/>
  <c r="R4036" i="4"/>
  <c r="Q4036" i="4"/>
  <c r="R4035" i="4"/>
  <c r="Q4035" i="4"/>
  <c r="R4034" i="4"/>
  <c r="Q4034" i="4"/>
  <c r="R4033" i="4"/>
  <c r="Q4033" i="4"/>
  <c r="V4033" i="4" s="1"/>
  <c r="R4032" i="4"/>
  <c r="Q4032" i="4"/>
  <c r="R4031" i="4"/>
  <c r="Q4031" i="4"/>
  <c r="R4030" i="4"/>
  <c r="Q4030" i="4"/>
  <c r="R4029" i="4"/>
  <c r="Q4029" i="4"/>
  <c r="R4028" i="4"/>
  <c r="Q4028" i="4"/>
  <c r="R4027" i="4"/>
  <c r="Q4027" i="4"/>
  <c r="R4026" i="4"/>
  <c r="Q4026" i="4"/>
  <c r="R4025" i="4"/>
  <c r="Q4025" i="4"/>
  <c r="R4024" i="4"/>
  <c r="Q4024" i="4"/>
  <c r="R4023" i="4"/>
  <c r="Q4023" i="4"/>
  <c r="R4022" i="4"/>
  <c r="Q4022" i="4"/>
  <c r="R4021" i="4"/>
  <c r="Q4021" i="4"/>
  <c r="R4020" i="4"/>
  <c r="Q4020" i="4"/>
  <c r="R4019" i="4"/>
  <c r="Q4019" i="4"/>
  <c r="R4018" i="4"/>
  <c r="Q4018" i="4"/>
  <c r="R4017" i="4"/>
  <c r="Q4017" i="4"/>
  <c r="R4016" i="4"/>
  <c r="Q4016" i="4"/>
  <c r="R4015" i="4"/>
  <c r="Q4015" i="4"/>
  <c r="R4014" i="4"/>
  <c r="Q4014" i="4"/>
  <c r="R4013" i="4"/>
  <c r="Q4013" i="4"/>
  <c r="R4012" i="4"/>
  <c r="Q4012" i="4"/>
  <c r="R4011" i="4"/>
  <c r="Q4011" i="4"/>
  <c r="R4010" i="4"/>
  <c r="Q4010" i="4"/>
  <c r="R4009" i="4"/>
  <c r="Q4009" i="4"/>
  <c r="V4009" i="4" s="1"/>
  <c r="R4008" i="4"/>
  <c r="Q4008" i="4"/>
  <c r="R4007" i="4"/>
  <c r="Q4007" i="4"/>
  <c r="R4006" i="4"/>
  <c r="Q4006" i="4"/>
  <c r="R4005" i="4"/>
  <c r="Q4005" i="4"/>
  <c r="R4004" i="4"/>
  <c r="Q4004" i="4"/>
  <c r="R4003" i="4"/>
  <c r="Q4003" i="4"/>
  <c r="R4002" i="4"/>
  <c r="Q4002" i="4"/>
  <c r="R4001" i="4"/>
  <c r="Q4001" i="4"/>
  <c r="R4000" i="4"/>
  <c r="Q4000" i="4"/>
  <c r="R3999" i="4"/>
  <c r="Q3999" i="4"/>
  <c r="R3998" i="4"/>
  <c r="Q3998" i="4"/>
  <c r="R3997" i="4"/>
  <c r="Q3997" i="4"/>
  <c r="R3996" i="4"/>
  <c r="Q3996" i="4"/>
  <c r="R3995" i="4"/>
  <c r="Q3995" i="4"/>
  <c r="R3994" i="4"/>
  <c r="Q3994" i="4"/>
  <c r="R3993" i="4"/>
  <c r="Q3993" i="4"/>
  <c r="R3992" i="4"/>
  <c r="Q3992" i="4"/>
  <c r="R3991" i="4"/>
  <c r="Q3991" i="4"/>
  <c r="R3990" i="4"/>
  <c r="Q3990" i="4"/>
  <c r="R3989" i="4"/>
  <c r="Q3989" i="4"/>
  <c r="R3988" i="4"/>
  <c r="Q3988" i="4"/>
  <c r="R3987" i="4"/>
  <c r="Q3987" i="4"/>
  <c r="R3986" i="4"/>
  <c r="Q3986" i="4"/>
  <c r="R3985" i="4"/>
  <c r="Q3985" i="4"/>
  <c r="R3984" i="4"/>
  <c r="Q3984" i="4"/>
  <c r="R3983" i="4"/>
  <c r="Q3983" i="4"/>
  <c r="R3982" i="4"/>
  <c r="Q3982" i="4"/>
  <c r="R3981" i="4"/>
  <c r="Q3981" i="4"/>
  <c r="R3980" i="4"/>
  <c r="Q3980" i="4"/>
  <c r="R3979" i="4"/>
  <c r="Q3979" i="4"/>
  <c r="R3978" i="4"/>
  <c r="Q3978" i="4"/>
  <c r="R3977" i="4"/>
  <c r="Q3977" i="4"/>
  <c r="R3976" i="4"/>
  <c r="Q3976" i="4"/>
  <c r="R3975" i="4"/>
  <c r="Q3975" i="4"/>
  <c r="R3974" i="4"/>
  <c r="Q3974" i="4"/>
  <c r="R3973" i="4"/>
  <c r="Q3973" i="4"/>
  <c r="R3972" i="4"/>
  <c r="Q3972" i="4"/>
  <c r="R3971" i="4"/>
  <c r="Q3971" i="4"/>
  <c r="R3970" i="4"/>
  <c r="Q3970" i="4"/>
  <c r="R3969" i="4"/>
  <c r="Q3969" i="4"/>
  <c r="R3968" i="4"/>
  <c r="Q3968" i="4"/>
  <c r="R3967" i="4"/>
  <c r="Q3967" i="4"/>
  <c r="R3966" i="4"/>
  <c r="Q3966" i="4"/>
  <c r="R3965" i="4"/>
  <c r="Q3965" i="4"/>
  <c r="R3964" i="4"/>
  <c r="Q3964" i="4"/>
  <c r="R3963" i="4"/>
  <c r="Q3963" i="4"/>
  <c r="R3962" i="4"/>
  <c r="Q3962" i="4"/>
  <c r="R3961" i="4"/>
  <c r="Q3961" i="4"/>
  <c r="R3960" i="4"/>
  <c r="Q3960" i="4"/>
  <c r="R3959" i="4"/>
  <c r="Q3959" i="4"/>
  <c r="R3958" i="4"/>
  <c r="Q3958" i="4"/>
  <c r="R3957" i="4"/>
  <c r="Q3957" i="4"/>
  <c r="R3956" i="4"/>
  <c r="Q3956" i="4"/>
  <c r="R3955" i="4"/>
  <c r="Q3955" i="4"/>
  <c r="R3954" i="4"/>
  <c r="Q3954" i="4"/>
  <c r="R3953" i="4"/>
  <c r="Q3953" i="4"/>
  <c r="R3952" i="4"/>
  <c r="Q3952" i="4"/>
  <c r="R3951" i="4"/>
  <c r="Q3951" i="4"/>
  <c r="R3950" i="4"/>
  <c r="Q3950" i="4"/>
  <c r="R3949" i="4"/>
  <c r="Q3949" i="4"/>
  <c r="R3948" i="4"/>
  <c r="Q3948" i="4"/>
  <c r="R3947" i="4"/>
  <c r="Q3947" i="4"/>
  <c r="R3946" i="4"/>
  <c r="Q3946" i="4"/>
  <c r="R3945" i="4"/>
  <c r="Q3945" i="4"/>
  <c r="R3944" i="4"/>
  <c r="Q3944" i="4"/>
  <c r="R3943" i="4"/>
  <c r="Q3943" i="4"/>
  <c r="R3942" i="4"/>
  <c r="Q3942" i="4"/>
  <c r="R3941" i="4"/>
  <c r="Q3941" i="4"/>
  <c r="R3940" i="4"/>
  <c r="Q3940" i="4"/>
  <c r="R3939" i="4"/>
  <c r="Q3939" i="4"/>
  <c r="R3938" i="4"/>
  <c r="Q3938" i="4"/>
  <c r="R3937" i="4"/>
  <c r="Q3937" i="4"/>
  <c r="R3936" i="4"/>
  <c r="Q3936" i="4"/>
  <c r="R3935" i="4"/>
  <c r="Q3935" i="4"/>
  <c r="R3934" i="4"/>
  <c r="Q3934" i="4"/>
  <c r="R3933" i="4"/>
  <c r="Q3933" i="4"/>
  <c r="R3932" i="4"/>
  <c r="Q3932" i="4"/>
  <c r="R3931" i="4"/>
  <c r="Q3931" i="4"/>
  <c r="R3930" i="4"/>
  <c r="Q3930" i="4"/>
  <c r="R3929" i="4"/>
  <c r="Q3929" i="4"/>
  <c r="R3928" i="4"/>
  <c r="Q3928" i="4"/>
  <c r="R3927" i="4"/>
  <c r="Q3927" i="4"/>
  <c r="R3926" i="4"/>
  <c r="Q3926" i="4"/>
  <c r="R3925" i="4"/>
  <c r="Q3925" i="4"/>
  <c r="R3924" i="4"/>
  <c r="Q3924" i="4"/>
  <c r="R3923" i="4"/>
  <c r="Q3923" i="4"/>
  <c r="R3922" i="4"/>
  <c r="Q3922" i="4"/>
  <c r="R3921" i="4"/>
  <c r="Q3921" i="4"/>
  <c r="R3920" i="4"/>
  <c r="Q3920" i="4"/>
  <c r="R3919" i="4"/>
  <c r="Q3919" i="4"/>
  <c r="R3918" i="4"/>
  <c r="Q3918" i="4"/>
  <c r="R3917" i="4"/>
  <c r="Q3917" i="4"/>
  <c r="R3916" i="4"/>
  <c r="Q3916" i="4"/>
  <c r="R3915" i="4"/>
  <c r="Q3915" i="4"/>
  <c r="R3914" i="4"/>
  <c r="Q3914" i="4"/>
  <c r="R3913" i="4"/>
  <c r="Q3913" i="4"/>
  <c r="R3912" i="4"/>
  <c r="Q3912" i="4"/>
  <c r="R3911" i="4"/>
  <c r="Q3911" i="4"/>
  <c r="R3910" i="4"/>
  <c r="Q3910" i="4"/>
  <c r="R3909" i="4"/>
  <c r="Q3909" i="4"/>
  <c r="R3908" i="4"/>
  <c r="Q3908" i="4"/>
  <c r="R3907" i="4"/>
  <c r="Q3907" i="4"/>
  <c r="R3906" i="4"/>
  <c r="Q3906" i="4"/>
  <c r="R3905" i="4"/>
  <c r="Q3905" i="4"/>
  <c r="R3904" i="4"/>
  <c r="Q3904" i="4"/>
  <c r="R3903" i="4"/>
  <c r="Q3903" i="4"/>
  <c r="R3902" i="4"/>
  <c r="Q3902" i="4"/>
  <c r="R3901" i="4"/>
  <c r="Q3901" i="4"/>
  <c r="R3900" i="4"/>
  <c r="Q3900" i="4"/>
  <c r="R3899" i="4"/>
  <c r="Q3899" i="4"/>
  <c r="R3898" i="4"/>
  <c r="Q3898" i="4"/>
  <c r="R3897" i="4"/>
  <c r="Q3897" i="4"/>
  <c r="R3896" i="4"/>
  <c r="Q3896" i="4"/>
  <c r="R3895" i="4"/>
  <c r="Q3895" i="4"/>
  <c r="R3894" i="4"/>
  <c r="Q3894" i="4"/>
  <c r="R3893" i="4"/>
  <c r="Q3893" i="4"/>
  <c r="R3892" i="4"/>
  <c r="Q3892" i="4"/>
  <c r="R3891" i="4"/>
  <c r="Q3891" i="4"/>
  <c r="R3890" i="4"/>
  <c r="Q3890" i="4"/>
  <c r="R3889" i="4"/>
  <c r="Q3889" i="4"/>
  <c r="R3888" i="4"/>
  <c r="Q3888" i="4"/>
  <c r="R3887" i="4"/>
  <c r="Q3887" i="4"/>
  <c r="R3886" i="4"/>
  <c r="Q3886" i="4"/>
  <c r="R3885" i="4"/>
  <c r="Q3885" i="4"/>
  <c r="R3884" i="4"/>
  <c r="Q3884" i="4"/>
  <c r="R3883" i="4"/>
  <c r="Q3883" i="4"/>
  <c r="R3882" i="4"/>
  <c r="Q3882" i="4"/>
  <c r="R3881" i="4"/>
  <c r="Q3881" i="4"/>
  <c r="R3880" i="4"/>
  <c r="Q3880" i="4"/>
  <c r="R3879" i="4"/>
  <c r="Q3879" i="4"/>
  <c r="R3878" i="4"/>
  <c r="Q3878" i="4"/>
  <c r="R3877" i="4"/>
  <c r="Q3877" i="4"/>
  <c r="R3876" i="4"/>
  <c r="Q3876" i="4"/>
  <c r="R3875" i="4"/>
  <c r="Q3875" i="4"/>
  <c r="R3874" i="4"/>
  <c r="Q3874" i="4"/>
  <c r="R3873" i="4"/>
  <c r="Q3873" i="4"/>
  <c r="R3872" i="4"/>
  <c r="Q3872" i="4"/>
  <c r="R3871" i="4"/>
  <c r="Q3871" i="4"/>
  <c r="R3870" i="4"/>
  <c r="Q3870" i="4"/>
  <c r="R3869" i="4"/>
  <c r="Q3869" i="4"/>
  <c r="R3868" i="4"/>
  <c r="Q3868" i="4"/>
  <c r="R3867" i="4"/>
  <c r="Q3867" i="4"/>
  <c r="R3866" i="4"/>
  <c r="Q3866" i="4"/>
  <c r="R3865" i="4"/>
  <c r="Q3865" i="4"/>
  <c r="R3864" i="4"/>
  <c r="Q3864" i="4"/>
  <c r="R3863" i="4"/>
  <c r="Q3863" i="4"/>
  <c r="R3862" i="4"/>
  <c r="Q3862" i="4"/>
  <c r="R3861" i="4"/>
  <c r="Q3861" i="4"/>
  <c r="R3860" i="4"/>
  <c r="Q3860" i="4"/>
  <c r="R3859" i="4"/>
  <c r="Q3859" i="4"/>
  <c r="R3858" i="4"/>
  <c r="Q3858" i="4"/>
  <c r="R3857" i="4"/>
  <c r="Q3857" i="4"/>
  <c r="R3856" i="4"/>
  <c r="Q3856" i="4"/>
  <c r="R3855" i="4"/>
  <c r="Q3855" i="4"/>
  <c r="R3854" i="4"/>
  <c r="Q3854" i="4"/>
  <c r="R3853" i="4"/>
  <c r="Q3853" i="4"/>
  <c r="R3852" i="4"/>
  <c r="Q3852" i="4"/>
  <c r="R3851" i="4"/>
  <c r="Q3851" i="4"/>
  <c r="R3850" i="4"/>
  <c r="Q3850" i="4"/>
  <c r="R3849" i="4"/>
  <c r="Q3849" i="4"/>
  <c r="R3848" i="4"/>
  <c r="Q3848" i="4"/>
  <c r="R3847" i="4"/>
  <c r="Q3847" i="4"/>
  <c r="R3846" i="4"/>
  <c r="Q3846" i="4"/>
  <c r="R3845" i="4"/>
  <c r="Q3845" i="4"/>
  <c r="R3844" i="4"/>
  <c r="Q3844" i="4"/>
  <c r="R3843" i="4"/>
  <c r="Q3843" i="4"/>
  <c r="R3842" i="4"/>
  <c r="Q3842" i="4"/>
  <c r="R3841" i="4"/>
  <c r="Q3841" i="4"/>
  <c r="R3840" i="4"/>
  <c r="Q3840" i="4"/>
  <c r="R3839" i="4"/>
  <c r="Q3839" i="4"/>
  <c r="R3838" i="4"/>
  <c r="Q3838" i="4"/>
  <c r="R3837" i="4"/>
  <c r="Q3837" i="4"/>
  <c r="R3836" i="4"/>
  <c r="Q3836" i="4"/>
  <c r="R3835" i="4"/>
  <c r="Q3835" i="4"/>
  <c r="R3834" i="4"/>
  <c r="Q3834" i="4"/>
  <c r="R3833" i="4"/>
  <c r="Q3833" i="4"/>
  <c r="R3832" i="4"/>
  <c r="Q3832" i="4"/>
  <c r="R3831" i="4"/>
  <c r="Q3831" i="4"/>
  <c r="R3830" i="4"/>
  <c r="Q3830" i="4"/>
  <c r="R3829" i="4"/>
  <c r="Q3829" i="4"/>
  <c r="R3828" i="4"/>
  <c r="Q3828" i="4"/>
  <c r="R3827" i="4"/>
  <c r="Q3827" i="4"/>
  <c r="R3826" i="4"/>
  <c r="Q3826" i="4"/>
  <c r="R3825" i="4"/>
  <c r="Q3825" i="4"/>
  <c r="R3824" i="4"/>
  <c r="Q3824" i="4"/>
  <c r="R3823" i="4"/>
  <c r="Q3823" i="4"/>
  <c r="R3822" i="4"/>
  <c r="Q3822" i="4"/>
  <c r="R3821" i="4"/>
  <c r="Q3821" i="4"/>
  <c r="R3820" i="4"/>
  <c r="Q3820" i="4"/>
  <c r="R3819" i="4"/>
  <c r="Q3819" i="4"/>
  <c r="R3818" i="4"/>
  <c r="Q3818" i="4"/>
  <c r="R3817" i="4"/>
  <c r="Q3817" i="4"/>
  <c r="R3816" i="4"/>
  <c r="Q3816" i="4"/>
  <c r="R3815" i="4"/>
  <c r="Q3815" i="4"/>
  <c r="R3814" i="4"/>
  <c r="Q3814" i="4"/>
  <c r="R3813" i="4"/>
  <c r="Q3813" i="4"/>
  <c r="R3812" i="4"/>
  <c r="Q3812" i="4"/>
  <c r="R3811" i="4"/>
  <c r="Q3811" i="4"/>
  <c r="R3810" i="4"/>
  <c r="Q3810" i="4"/>
  <c r="R3809" i="4"/>
  <c r="Q3809" i="4"/>
  <c r="R3808" i="4"/>
  <c r="Q3808" i="4"/>
  <c r="R3807" i="4"/>
  <c r="Q3807" i="4"/>
  <c r="R3806" i="4"/>
  <c r="Q3806" i="4"/>
  <c r="R3805" i="4"/>
  <c r="Q3805" i="4"/>
  <c r="R3804" i="4"/>
  <c r="Q3804" i="4"/>
  <c r="R3803" i="4"/>
  <c r="Q3803" i="4"/>
  <c r="R3802" i="4"/>
  <c r="Q3802" i="4"/>
  <c r="R3801" i="4"/>
  <c r="Q3801" i="4"/>
  <c r="R3800" i="4"/>
  <c r="Q3800" i="4"/>
  <c r="R3799" i="4"/>
  <c r="Q3799" i="4"/>
  <c r="R3798" i="4"/>
  <c r="Q3798" i="4"/>
  <c r="R3797" i="4"/>
  <c r="Q3797" i="4"/>
  <c r="R3796" i="4"/>
  <c r="Q3796" i="4"/>
  <c r="R3795" i="4"/>
  <c r="Q3795" i="4"/>
  <c r="R3794" i="4"/>
  <c r="Q3794" i="4"/>
  <c r="R3793" i="4"/>
  <c r="Q3793" i="4"/>
  <c r="R3792" i="4"/>
  <c r="Q3792" i="4"/>
  <c r="R3791" i="4"/>
  <c r="Q3791" i="4"/>
  <c r="R3790" i="4"/>
  <c r="Q3790" i="4"/>
  <c r="R3789" i="4"/>
  <c r="Q3789" i="4"/>
  <c r="R3788" i="4"/>
  <c r="Q3788" i="4"/>
  <c r="R3787" i="4"/>
  <c r="Q3787" i="4"/>
  <c r="R3786" i="4"/>
  <c r="Q3786" i="4"/>
  <c r="R3785" i="4"/>
  <c r="Q3785" i="4"/>
  <c r="R3784" i="4"/>
  <c r="Q3784" i="4"/>
  <c r="R3783" i="4"/>
  <c r="Q3783" i="4"/>
  <c r="R3782" i="4"/>
  <c r="Q3782" i="4"/>
  <c r="R3781" i="4"/>
  <c r="Q3781" i="4"/>
  <c r="R3780" i="4"/>
  <c r="Q3780" i="4"/>
  <c r="R3779" i="4"/>
  <c r="Q3779" i="4"/>
  <c r="R3778" i="4"/>
  <c r="Q3778" i="4"/>
  <c r="R3777" i="4"/>
  <c r="Q3777" i="4"/>
  <c r="R3776" i="4"/>
  <c r="Q3776" i="4"/>
  <c r="R3775" i="4"/>
  <c r="Q3775" i="4"/>
  <c r="R3774" i="4"/>
  <c r="Q3774" i="4"/>
  <c r="R3773" i="4"/>
  <c r="Q3773" i="4"/>
  <c r="R3772" i="4"/>
  <c r="Q3772" i="4"/>
  <c r="R3771" i="4"/>
  <c r="Q3771" i="4"/>
  <c r="R3770" i="4"/>
  <c r="Q3770" i="4"/>
  <c r="R3769" i="4"/>
  <c r="Q3769" i="4"/>
  <c r="R3768" i="4"/>
  <c r="Q3768" i="4"/>
  <c r="R3767" i="4"/>
  <c r="Q3767" i="4"/>
  <c r="R3766" i="4"/>
  <c r="Q3766" i="4"/>
  <c r="R3765" i="4"/>
  <c r="Q3765" i="4"/>
  <c r="R3764" i="4"/>
  <c r="Q3764" i="4"/>
  <c r="R3763" i="4"/>
  <c r="Q3763" i="4"/>
  <c r="R3762" i="4"/>
  <c r="Q3762" i="4"/>
  <c r="R3761" i="4"/>
  <c r="Q3761" i="4"/>
  <c r="R3760" i="4"/>
  <c r="Q3760" i="4"/>
  <c r="R3759" i="4"/>
  <c r="Q3759" i="4"/>
  <c r="R3758" i="4"/>
  <c r="Q3758" i="4"/>
  <c r="R3757" i="4"/>
  <c r="Q3757" i="4"/>
  <c r="R3756" i="4"/>
  <c r="Q3756" i="4"/>
  <c r="R3755" i="4"/>
  <c r="Q3755" i="4"/>
  <c r="R3754" i="4"/>
  <c r="Q3754" i="4"/>
  <c r="R3753" i="4"/>
  <c r="Q3753" i="4"/>
  <c r="R3752" i="4"/>
  <c r="Q3752" i="4"/>
  <c r="R3751" i="4"/>
  <c r="Q3751" i="4"/>
  <c r="R3750" i="4"/>
  <c r="Q3750" i="4"/>
  <c r="R3749" i="4"/>
  <c r="Q3749" i="4"/>
  <c r="R3748" i="4"/>
  <c r="Q3748" i="4"/>
  <c r="R3747" i="4"/>
  <c r="Q3747" i="4"/>
  <c r="R3746" i="4"/>
  <c r="Q3746" i="4"/>
  <c r="R3745" i="4"/>
  <c r="Q3745" i="4"/>
  <c r="R3744" i="4"/>
  <c r="Q3744" i="4"/>
  <c r="R3743" i="4"/>
  <c r="Q3743" i="4"/>
  <c r="R3742" i="4"/>
  <c r="Q3742" i="4"/>
  <c r="R3741" i="4"/>
  <c r="Q3741" i="4"/>
  <c r="R3740" i="4"/>
  <c r="Q3740" i="4"/>
  <c r="R3739" i="4"/>
  <c r="Q3739" i="4"/>
  <c r="R3738" i="4"/>
  <c r="Q3738" i="4"/>
  <c r="R3737" i="4"/>
  <c r="Q3737" i="4"/>
  <c r="R3736" i="4"/>
  <c r="Q3736" i="4"/>
  <c r="R3735" i="4"/>
  <c r="Q3735" i="4"/>
  <c r="R3734" i="4"/>
  <c r="Q3734" i="4"/>
  <c r="R3733" i="4"/>
  <c r="Q3733" i="4"/>
  <c r="R3732" i="4"/>
  <c r="Q3732" i="4"/>
  <c r="R3731" i="4"/>
  <c r="Q3731" i="4"/>
  <c r="R3730" i="4"/>
  <c r="Q3730" i="4"/>
  <c r="R3729" i="4"/>
  <c r="Q3729" i="4"/>
  <c r="R3728" i="4"/>
  <c r="Q3728" i="4"/>
  <c r="R3727" i="4"/>
  <c r="Q3727" i="4"/>
  <c r="R3726" i="4"/>
  <c r="Q3726" i="4"/>
  <c r="R3725" i="4"/>
  <c r="Q3725" i="4"/>
  <c r="R3724" i="4"/>
  <c r="Q3724" i="4"/>
  <c r="R3723" i="4"/>
  <c r="Q3723" i="4"/>
  <c r="R3722" i="4"/>
  <c r="Q3722" i="4"/>
  <c r="R3721" i="4"/>
  <c r="Q3721" i="4"/>
  <c r="R3720" i="4"/>
  <c r="Q3720" i="4"/>
  <c r="R3719" i="4"/>
  <c r="Q3719" i="4"/>
  <c r="R3718" i="4"/>
  <c r="Q3718" i="4"/>
  <c r="R3717" i="4"/>
  <c r="Q3717" i="4"/>
  <c r="R3716" i="4"/>
  <c r="Q3716" i="4"/>
  <c r="R3715" i="4"/>
  <c r="Q3715" i="4"/>
  <c r="R3714" i="4"/>
  <c r="Q3714" i="4"/>
  <c r="R3713" i="4"/>
  <c r="Q3713" i="4"/>
  <c r="R3712" i="4"/>
  <c r="Q3712" i="4"/>
  <c r="R3711" i="4"/>
  <c r="Q3711" i="4"/>
  <c r="R3710" i="4"/>
  <c r="Q3710" i="4"/>
  <c r="R3709" i="4"/>
  <c r="Q3709" i="4"/>
  <c r="R3708" i="4"/>
  <c r="Q3708" i="4"/>
  <c r="R3707" i="4"/>
  <c r="Q3707" i="4"/>
  <c r="R3706" i="4"/>
  <c r="Q3706" i="4"/>
  <c r="R3705" i="4"/>
  <c r="Q3705" i="4"/>
  <c r="R3704" i="4"/>
  <c r="Q3704" i="4"/>
  <c r="R3703" i="4"/>
  <c r="Q3703" i="4"/>
  <c r="R3702" i="4"/>
  <c r="Q3702" i="4"/>
  <c r="R3701" i="4"/>
  <c r="Q3701" i="4"/>
  <c r="R3700" i="4"/>
  <c r="Q3700" i="4"/>
  <c r="R3699" i="4"/>
  <c r="Q3699" i="4"/>
  <c r="R3698" i="4"/>
  <c r="Q3698" i="4"/>
  <c r="R3697" i="4"/>
  <c r="Q3697" i="4"/>
  <c r="R3696" i="4"/>
  <c r="Q3696" i="4"/>
  <c r="R3695" i="4"/>
  <c r="Q3695" i="4"/>
  <c r="R3694" i="4"/>
  <c r="Q3694" i="4"/>
  <c r="R3693" i="4"/>
  <c r="Q3693" i="4"/>
  <c r="R3692" i="4"/>
  <c r="Q3692" i="4"/>
  <c r="R3691" i="4"/>
  <c r="Q3691" i="4"/>
  <c r="R3690" i="4"/>
  <c r="Q3690" i="4"/>
  <c r="R3689" i="4"/>
  <c r="Q3689" i="4"/>
  <c r="R3688" i="4"/>
  <c r="Q3688" i="4"/>
  <c r="R3687" i="4"/>
  <c r="Q3687" i="4"/>
  <c r="R3686" i="4"/>
  <c r="Q3686" i="4"/>
  <c r="R3685" i="4"/>
  <c r="Q3685" i="4"/>
  <c r="R3684" i="4"/>
  <c r="Q3684" i="4"/>
  <c r="R3683" i="4"/>
  <c r="Q3683" i="4"/>
  <c r="R3682" i="4"/>
  <c r="Q3682" i="4"/>
  <c r="R3681" i="4"/>
  <c r="Q3681" i="4"/>
  <c r="R3680" i="4"/>
  <c r="Q3680" i="4"/>
  <c r="R3679" i="4"/>
  <c r="Q3679" i="4"/>
  <c r="R3678" i="4"/>
  <c r="Q3678" i="4"/>
  <c r="R3677" i="4"/>
  <c r="Q3677" i="4"/>
  <c r="R3676" i="4"/>
  <c r="Q3676" i="4"/>
  <c r="R3675" i="4"/>
  <c r="Q3675" i="4"/>
  <c r="R3674" i="4"/>
  <c r="Q3674" i="4"/>
  <c r="R3673" i="4"/>
  <c r="Q3673" i="4"/>
  <c r="R3672" i="4"/>
  <c r="Q3672" i="4"/>
  <c r="R3671" i="4"/>
  <c r="Q3671" i="4"/>
  <c r="R3670" i="4"/>
  <c r="Q3670" i="4"/>
  <c r="R3669" i="4"/>
  <c r="Q3669" i="4"/>
  <c r="R3668" i="4"/>
  <c r="Q3668" i="4"/>
  <c r="R3667" i="4"/>
  <c r="Q3667" i="4"/>
  <c r="R3666" i="4"/>
  <c r="Q3666" i="4"/>
  <c r="R3665" i="4"/>
  <c r="Q3665" i="4"/>
  <c r="R3664" i="4"/>
  <c r="Q3664" i="4"/>
  <c r="R3663" i="4"/>
  <c r="Q3663" i="4"/>
  <c r="R3662" i="4"/>
  <c r="Q3662" i="4"/>
  <c r="R3661" i="4"/>
  <c r="Q3661" i="4"/>
  <c r="R3660" i="4"/>
  <c r="Q3660" i="4"/>
  <c r="R3659" i="4"/>
  <c r="Q3659" i="4"/>
  <c r="R3658" i="4"/>
  <c r="Q3658" i="4"/>
  <c r="R3657" i="4"/>
  <c r="Q3657" i="4"/>
  <c r="R3656" i="4"/>
  <c r="Q3656" i="4"/>
  <c r="R3655" i="4"/>
  <c r="Q3655" i="4"/>
  <c r="R3654" i="4"/>
  <c r="Q3654" i="4"/>
  <c r="R3653" i="4"/>
  <c r="Q3653" i="4"/>
  <c r="R3652" i="4"/>
  <c r="Q3652" i="4"/>
  <c r="R3651" i="4"/>
  <c r="Q3651" i="4"/>
  <c r="R3650" i="4"/>
  <c r="Q3650" i="4"/>
  <c r="R3649" i="4"/>
  <c r="Q3649" i="4"/>
  <c r="R3648" i="4"/>
  <c r="Q3648" i="4"/>
  <c r="R3647" i="4"/>
  <c r="Q3647" i="4"/>
  <c r="R3646" i="4"/>
  <c r="Q3646" i="4"/>
  <c r="R3645" i="4"/>
  <c r="Q3645" i="4"/>
  <c r="R3644" i="4"/>
  <c r="Q3644" i="4"/>
  <c r="R3643" i="4"/>
  <c r="Q3643" i="4"/>
  <c r="R3642" i="4"/>
  <c r="Q3642" i="4"/>
  <c r="R3641" i="4"/>
  <c r="Q3641" i="4"/>
  <c r="R3640" i="4"/>
  <c r="Q3640" i="4"/>
  <c r="R3639" i="4"/>
  <c r="Q3639" i="4"/>
  <c r="R3638" i="4"/>
  <c r="Q3638" i="4"/>
  <c r="R3637" i="4"/>
  <c r="Q3637" i="4"/>
  <c r="R3636" i="4"/>
  <c r="Q3636" i="4"/>
  <c r="R3635" i="4"/>
  <c r="Q3635" i="4"/>
  <c r="R3634" i="4"/>
  <c r="Q3634" i="4"/>
  <c r="R3633" i="4"/>
  <c r="Q3633" i="4"/>
  <c r="R3632" i="4"/>
  <c r="Q3632" i="4"/>
  <c r="R3631" i="4"/>
  <c r="Q3631" i="4"/>
  <c r="R3630" i="4"/>
  <c r="Q3630" i="4"/>
  <c r="R3629" i="4"/>
  <c r="Q3629" i="4"/>
  <c r="R3628" i="4"/>
  <c r="Q3628" i="4"/>
  <c r="R3627" i="4"/>
  <c r="Q3627" i="4"/>
  <c r="R3626" i="4"/>
  <c r="Q3626" i="4"/>
  <c r="R3625" i="4"/>
  <c r="Q3625" i="4"/>
  <c r="R3624" i="4"/>
  <c r="Q3624" i="4"/>
  <c r="R3623" i="4"/>
  <c r="Q3623" i="4"/>
  <c r="R3622" i="4"/>
  <c r="Q3622" i="4"/>
  <c r="R3621" i="4"/>
  <c r="Q3621" i="4"/>
  <c r="R3620" i="4"/>
  <c r="Q3620" i="4"/>
  <c r="R3619" i="4"/>
  <c r="Q3619" i="4"/>
  <c r="R3618" i="4"/>
  <c r="Q3618" i="4"/>
  <c r="R3617" i="4"/>
  <c r="Q3617" i="4"/>
  <c r="R3616" i="4"/>
  <c r="Q3616" i="4"/>
  <c r="R3615" i="4"/>
  <c r="Q3615" i="4"/>
  <c r="R3614" i="4"/>
  <c r="Q3614" i="4"/>
  <c r="R3613" i="4"/>
  <c r="Q3613" i="4"/>
  <c r="R3612" i="4"/>
  <c r="Q3612" i="4"/>
  <c r="R3611" i="4"/>
  <c r="Q3611" i="4"/>
  <c r="R3610" i="4"/>
  <c r="Q3610" i="4"/>
  <c r="R3609" i="4"/>
  <c r="Q3609" i="4"/>
  <c r="R3608" i="4"/>
  <c r="Q3608" i="4"/>
  <c r="R3607" i="4"/>
  <c r="Q3607" i="4"/>
  <c r="R3606" i="4"/>
  <c r="Q3606" i="4"/>
  <c r="R3605" i="4"/>
  <c r="Q3605" i="4"/>
  <c r="R3604" i="4"/>
  <c r="Q3604" i="4"/>
  <c r="R3603" i="4"/>
  <c r="Q3603" i="4"/>
  <c r="R3602" i="4"/>
  <c r="Q3602" i="4"/>
  <c r="R3601" i="4"/>
  <c r="Q3601" i="4"/>
  <c r="R3600" i="4"/>
  <c r="Q3600" i="4"/>
  <c r="R3599" i="4"/>
  <c r="Q3599" i="4"/>
  <c r="R3598" i="4"/>
  <c r="Q3598" i="4"/>
  <c r="R3597" i="4"/>
  <c r="Q3597" i="4"/>
  <c r="R3596" i="4"/>
  <c r="Q3596" i="4"/>
  <c r="R3595" i="4"/>
  <c r="Q3595" i="4"/>
  <c r="R3594" i="4"/>
  <c r="Q3594" i="4"/>
  <c r="R3593" i="4"/>
  <c r="Q3593" i="4"/>
  <c r="R3592" i="4"/>
  <c r="Q3592" i="4"/>
  <c r="R3591" i="4"/>
  <c r="Q3591" i="4"/>
  <c r="R3590" i="4"/>
  <c r="Q3590" i="4"/>
  <c r="R3589" i="4"/>
  <c r="Q3589" i="4"/>
  <c r="R3588" i="4"/>
  <c r="Q3588" i="4"/>
  <c r="R3587" i="4"/>
  <c r="Q3587" i="4"/>
  <c r="R3586" i="4"/>
  <c r="Q3586" i="4"/>
  <c r="R3585" i="4"/>
  <c r="Q3585" i="4"/>
  <c r="R3584" i="4"/>
  <c r="Q3584" i="4"/>
  <c r="R3583" i="4"/>
  <c r="Q3583" i="4"/>
  <c r="R3582" i="4"/>
  <c r="Q3582" i="4"/>
  <c r="R3581" i="4"/>
  <c r="Q3581" i="4"/>
  <c r="R3580" i="4"/>
  <c r="Q3580" i="4"/>
  <c r="R3579" i="4"/>
  <c r="Q3579" i="4"/>
  <c r="R3578" i="4"/>
  <c r="Q3578" i="4"/>
  <c r="R3577" i="4"/>
  <c r="Q3577" i="4"/>
  <c r="R3576" i="4"/>
  <c r="Q3576" i="4"/>
  <c r="R3575" i="4"/>
  <c r="Q3575" i="4"/>
  <c r="R3574" i="4"/>
  <c r="Q3574" i="4"/>
  <c r="R3573" i="4"/>
  <c r="Q3573" i="4"/>
  <c r="R3572" i="4"/>
  <c r="Q3572" i="4"/>
  <c r="R3571" i="4"/>
  <c r="Q3571" i="4"/>
  <c r="R3570" i="4"/>
  <c r="Q3570" i="4"/>
  <c r="R3569" i="4"/>
  <c r="Q3569" i="4"/>
  <c r="R3568" i="4"/>
  <c r="Q3568" i="4"/>
  <c r="R3567" i="4"/>
  <c r="Q3567" i="4"/>
  <c r="R3566" i="4"/>
  <c r="Q3566" i="4"/>
  <c r="R3565" i="4"/>
  <c r="Q3565" i="4"/>
  <c r="R3564" i="4"/>
  <c r="Q3564" i="4"/>
  <c r="R3563" i="4"/>
  <c r="Q3563" i="4"/>
  <c r="R3562" i="4"/>
  <c r="Q3562" i="4"/>
  <c r="R3561" i="4"/>
  <c r="Q3561" i="4"/>
  <c r="R3560" i="4"/>
  <c r="Q3560" i="4"/>
  <c r="R3559" i="4"/>
  <c r="Q3559" i="4"/>
  <c r="R3558" i="4"/>
  <c r="Q3558" i="4"/>
  <c r="R3557" i="4"/>
  <c r="Q3557" i="4"/>
  <c r="R3556" i="4"/>
  <c r="Q3556" i="4"/>
  <c r="R3555" i="4"/>
  <c r="Q3555" i="4"/>
  <c r="R3554" i="4"/>
  <c r="Q3554" i="4"/>
  <c r="R3553" i="4"/>
  <c r="Q3553" i="4"/>
  <c r="R3552" i="4"/>
  <c r="Q3552" i="4"/>
  <c r="R3551" i="4"/>
  <c r="Q3551" i="4"/>
  <c r="R3550" i="4"/>
  <c r="Q3550" i="4"/>
  <c r="R3549" i="4"/>
  <c r="Q3549" i="4"/>
  <c r="R3548" i="4"/>
  <c r="Q3548" i="4"/>
  <c r="R3547" i="4"/>
  <c r="Q3547" i="4"/>
  <c r="R3546" i="4"/>
  <c r="Q3546" i="4"/>
  <c r="R3545" i="4"/>
  <c r="Q3545" i="4"/>
  <c r="R3544" i="4"/>
  <c r="Q3544" i="4"/>
  <c r="R3543" i="4"/>
  <c r="Q3543" i="4"/>
  <c r="R3542" i="4"/>
  <c r="Q3542" i="4"/>
  <c r="R3541" i="4"/>
  <c r="Q3541" i="4"/>
  <c r="R3540" i="4"/>
  <c r="Q3540" i="4"/>
  <c r="R3539" i="4"/>
  <c r="Q3539" i="4"/>
  <c r="R3538" i="4"/>
  <c r="Q3538" i="4"/>
  <c r="R3537" i="4"/>
  <c r="Q3537" i="4"/>
  <c r="R3536" i="4"/>
  <c r="Q3536" i="4"/>
  <c r="R3535" i="4"/>
  <c r="Q3535" i="4"/>
  <c r="R3534" i="4"/>
  <c r="Q3534" i="4"/>
  <c r="R3533" i="4"/>
  <c r="Q3533" i="4"/>
  <c r="R3532" i="4"/>
  <c r="Q3532" i="4"/>
  <c r="R3531" i="4"/>
  <c r="Q3531" i="4"/>
  <c r="R3530" i="4"/>
  <c r="Q3530" i="4"/>
  <c r="R3529" i="4"/>
  <c r="Q3529" i="4"/>
  <c r="R3528" i="4"/>
  <c r="Q3528" i="4"/>
  <c r="R3527" i="4"/>
  <c r="Q3527" i="4"/>
  <c r="R3526" i="4"/>
  <c r="Q3526" i="4"/>
  <c r="R3525" i="4"/>
  <c r="Q3525" i="4"/>
  <c r="R3524" i="4"/>
  <c r="Q3524" i="4"/>
  <c r="R3523" i="4"/>
  <c r="Q3523" i="4"/>
  <c r="R3522" i="4"/>
  <c r="Q3522" i="4"/>
  <c r="R3521" i="4"/>
  <c r="Q3521" i="4"/>
  <c r="R3520" i="4"/>
  <c r="Q3520" i="4"/>
  <c r="R3519" i="4"/>
  <c r="Q3519" i="4"/>
  <c r="R3518" i="4"/>
  <c r="Q3518" i="4"/>
  <c r="R3517" i="4"/>
  <c r="Q3517" i="4"/>
  <c r="R3516" i="4"/>
  <c r="Q3516" i="4"/>
  <c r="R3515" i="4"/>
  <c r="Q3515" i="4"/>
  <c r="R3514" i="4"/>
  <c r="Q3514" i="4"/>
  <c r="R3513" i="4"/>
  <c r="Q3513" i="4"/>
  <c r="R3512" i="4"/>
  <c r="Q3512" i="4"/>
  <c r="R3511" i="4"/>
  <c r="Q3511" i="4"/>
  <c r="R3510" i="4"/>
  <c r="Q3510" i="4"/>
  <c r="R3509" i="4"/>
  <c r="Q3509" i="4"/>
  <c r="R3508" i="4"/>
  <c r="Q3508" i="4"/>
  <c r="R3507" i="4"/>
  <c r="Q3507" i="4"/>
  <c r="R3506" i="4"/>
  <c r="Q3506" i="4"/>
  <c r="R3505" i="4"/>
  <c r="Q3505" i="4"/>
  <c r="R3504" i="4"/>
  <c r="Q3504" i="4"/>
  <c r="R3503" i="4"/>
  <c r="Q3503" i="4"/>
  <c r="R3502" i="4"/>
  <c r="Q3502" i="4"/>
  <c r="R3501" i="4"/>
  <c r="Q3501" i="4"/>
  <c r="R3500" i="4"/>
  <c r="Q3500" i="4"/>
  <c r="R3499" i="4"/>
  <c r="Q3499" i="4"/>
  <c r="R3498" i="4"/>
  <c r="Q3498" i="4"/>
  <c r="R3497" i="4"/>
  <c r="Q3497" i="4"/>
  <c r="R3496" i="4"/>
  <c r="Q3496" i="4"/>
  <c r="R3495" i="4"/>
  <c r="Q3495" i="4"/>
  <c r="R3494" i="4"/>
  <c r="Q3494" i="4"/>
  <c r="R3493" i="4"/>
  <c r="Q3493" i="4"/>
  <c r="R3492" i="4"/>
  <c r="Q3492" i="4"/>
  <c r="R3491" i="4"/>
  <c r="Q3491" i="4"/>
  <c r="R3490" i="4"/>
  <c r="Q3490" i="4"/>
  <c r="R3489" i="4"/>
  <c r="Q3489" i="4"/>
  <c r="R3488" i="4"/>
  <c r="Q3488" i="4"/>
  <c r="R3487" i="4"/>
  <c r="Q3487" i="4"/>
  <c r="R3486" i="4"/>
  <c r="Q3486" i="4"/>
  <c r="R3485" i="4"/>
  <c r="Q3485" i="4"/>
  <c r="R3484" i="4"/>
  <c r="Q3484" i="4"/>
  <c r="R3483" i="4"/>
  <c r="Q3483" i="4"/>
  <c r="R3482" i="4"/>
  <c r="Q3482" i="4"/>
  <c r="R3481" i="4"/>
  <c r="Q3481" i="4"/>
  <c r="R3480" i="4"/>
  <c r="Q3480" i="4"/>
  <c r="R3479" i="4"/>
  <c r="Q3479" i="4"/>
  <c r="R3478" i="4"/>
  <c r="Q3478" i="4"/>
  <c r="R3477" i="4"/>
  <c r="Q3477" i="4"/>
  <c r="R3476" i="4"/>
  <c r="Q3476" i="4"/>
  <c r="R3475" i="4"/>
  <c r="Q3475" i="4"/>
  <c r="R3474" i="4"/>
  <c r="Q3474" i="4"/>
  <c r="R3473" i="4"/>
  <c r="Q3473" i="4"/>
  <c r="R3472" i="4"/>
  <c r="Q3472" i="4"/>
  <c r="R3471" i="4"/>
  <c r="Q3471" i="4"/>
  <c r="R3470" i="4"/>
  <c r="Q3470" i="4"/>
  <c r="R3469" i="4"/>
  <c r="Q3469" i="4"/>
  <c r="R3468" i="4"/>
  <c r="Q3468" i="4"/>
  <c r="R3467" i="4"/>
  <c r="Q3467" i="4"/>
  <c r="R3466" i="4"/>
  <c r="Q3466" i="4"/>
  <c r="R3465" i="4"/>
  <c r="Q3465" i="4"/>
  <c r="R3464" i="4"/>
  <c r="Q3464" i="4"/>
  <c r="R3463" i="4"/>
  <c r="Q3463" i="4"/>
  <c r="R3462" i="4"/>
  <c r="Q3462" i="4"/>
  <c r="R3461" i="4"/>
  <c r="Q3461" i="4"/>
  <c r="R3460" i="4"/>
  <c r="Q3460" i="4"/>
  <c r="R3459" i="4"/>
  <c r="Q3459" i="4"/>
  <c r="R3458" i="4"/>
  <c r="Q3458" i="4"/>
  <c r="R3457" i="4"/>
  <c r="Q3457" i="4"/>
  <c r="R3456" i="4"/>
  <c r="Q3456" i="4"/>
  <c r="R3455" i="4"/>
  <c r="Q3455" i="4"/>
  <c r="R3454" i="4"/>
  <c r="Q3454" i="4"/>
  <c r="R3453" i="4"/>
  <c r="Q3453" i="4"/>
  <c r="R3452" i="4"/>
  <c r="Q3452" i="4"/>
  <c r="R3451" i="4"/>
  <c r="Q3451" i="4"/>
  <c r="R3450" i="4"/>
  <c r="Q3450" i="4"/>
  <c r="R3449" i="4"/>
  <c r="Q3449" i="4"/>
  <c r="R3448" i="4"/>
  <c r="Q3448" i="4"/>
  <c r="R3447" i="4"/>
  <c r="Q3447" i="4"/>
  <c r="R3446" i="4"/>
  <c r="Q3446" i="4"/>
  <c r="R3445" i="4"/>
  <c r="Q3445" i="4"/>
  <c r="R3444" i="4"/>
  <c r="Q3444" i="4"/>
  <c r="R3443" i="4"/>
  <c r="Q3443" i="4"/>
  <c r="R3442" i="4"/>
  <c r="Q3442" i="4"/>
  <c r="R3441" i="4"/>
  <c r="Q3441" i="4"/>
  <c r="R3440" i="4"/>
  <c r="Q3440" i="4"/>
  <c r="R3439" i="4"/>
  <c r="Q3439" i="4"/>
  <c r="R3438" i="4"/>
  <c r="Q3438" i="4"/>
  <c r="R3437" i="4"/>
  <c r="Q3437" i="4"/>
  <c r="R3436" i="4"/>
  <c r="Q3436" i="4"/>
  <c r="R3435" i="4"/>
  <c r="Q3435" i="4"/>
  <c r="R3434" i="4"/>
  <c r="Q3434" i="4"/>
  <c r="R3433" i="4"/>
  <c r="Q3433" i="4"/>
  <c r="R3432" i="4"/>
  <c r="Q3432" i="4"/>
  <c r="R3431" i="4"/>
  <c r="Q3431" i="4"/>
  <c r="R3430" i="4"/>
  <c r="Q3430" i="4"/>
  <c r="R3429" i="4"/>
  <c r="Q3429" i="4"/>
  <c r="R3428" i="4"/>
  <c r="Q3428" i="4"/>
  <c r="R3427" i="4"/>
  <c r="Q3427" i="4"/>
  <c r="R3426" i="4"/>
  <c r="Q3426" i="4"/>
  <c r="R3425" i="4"/>
  <c r="Q3425" i="4"/>
  <c r="R3424" i="4"/>
  <c r="Q3424" i="4"/>
  <c r="R3423" i="4"/>
  <c r="Q3423" i="4"/>
  <c r="R3422" i="4"/>
  <c r="Q3422" i="4"/>
  <c r="R3421" i="4"/>
  <c r="Q3421" i="4"/>
  <c r="R3420" i="4"/>
  <c r="Q3420" i="4"/>
  <c r="R3419" i="4"/>
  <c r="Q3419" i="4"/>
  <c r="R3418" i="4"/>
  <c r="Q3418" i="4"/>
  <c r="R3417" i="4"/>
  <c r="Q3417" i="4"/>
  <c r="R3416" i="4"/>
  <c r="Q3416" i="4"/>
  <c r="R3415" i="4"/>
  <c r="Q3415" i="4"/>
  <c r="R3414" i="4"/>
  <c r="Q3414" i="4"/>
  <c r="R3413" i="4"/>
  <c r="Q3413" i="4"/>
  <c r="R3412" i="4"/>
  <c r="Q3412" i="4"/>
  <c r="R3411" i="4"/>
  <c r="Q3411" i="4"/>
  <c r="R3410" i="4"/>
  <c r="Q3410" i="4"/>
  <c r="R3409" i="4"/>
  <c r="Q3409" i="4"/>
  <c r="R3408" i="4"/>
  <c r="Q3408" i="4"/>
  <c r="R3407" i="4"/>
  <c r="Q3407" i="4"/>
  <c r="R3406" i="4"/>
  <c r="Q3406" i="4"/>
  <c r="R3405" i="4"/>
  <c r="Q3405" i="4"/>
  <c r="R3404" i="4"/>
  <c r="Q3404" i="4"/>
  <c r="R3403" i="4"/>
  <c r="Q3403" i="4"/>
  <c r="R3402" i="4"/>
  <c r="Q3402" i="4"/>
  <c r="R3401" i="4"/>
  <c r="Q3401" i="4"/>
  <c r="R3400" i="4"/>
  <c r="Q3400" i="4"/>
  <c r="R3399" i="4"/>
  <c r="Q3399" i="4"/>
  <c r="R3398" i="4"/>
  <c r="Q3398" i="4"/>
  <c r="R3397" i="4"/>
  <c r="Q3397" i="4"/>
  <c r="R3396" i="4"/>
  <c r="Q3396" i="4"/>
  <c r="R3395" i="4"/>
  <c r="Q3395" i="4"/>
  <c r="R3394" i="4"/>
  <c r="Q3394" i="4"/>
  <c r="R3393" i="4"/>
  <c r="Q3393" i="4"/>
  <c r="R3392" i="4"/>
  <c r="Q3392" i="4"/>
  <c r="R3391" i="4"/>
  <c r="Q3391" i="4"/>
  <c r="R3390" i="4"/>
  <c r="Q3390" i="4"/>
  <c r="R3389" i="4"/>
  <c r="Q3389" i="4"/>
  <c r="R3388" i="4"/>
  <c r="Q3388" i="4"/>
  <c r="R3387" i="4"/>
  <c r="Q3387" i="4"/>
  <c r="R3386" i="4"/>
  <c r="Q3386" i="4"/>
  <c r="R3385" i="4"/>
  <c r="Q3385" i="4"/>
  <c r="R3384" i="4"/>
  <c r="Q3384" i="4"/>
  <c r="R3383" i="4"/>
  <c r="Q3383" i="4"/>
  <c r="R3382" i="4"/>
  <c r="Q3382" i="4"/>
  <c r="R3381" i="4"/>
  <c r="Q3381" i="4"/>
  <c r="R3380" i="4"/>
  <c r="Q3380" i="4"/>
  <c r="R3379" i="4"/>
  <c r="Q3379" i="4"/>
  <c r="R3378" i="4"/>
  <c r="Q3378" i="4"/>
  <c r="R3377" i="4"/>
  <c r="Q3377" i="4"/>
  <c r="R3376" i="4"/>
  <c r="Q3376" i="4"/>
  <c r="R3375" i="4"/>
  <c r="Q3375" i="4"/>
  <c r="R3374" i="4"/>
  <c r="Q3374" i="4"/>
  <c r="R3373" i="4"/>
  <c r="Q3373" i="4"/>
  <c r="R3372" i="4"/>
  <c r="Q3372" i="4"/>
  <c r="R3371" i="4"/>
  <c r="Q3371" i="4"/>
  <c r="R3370" i="4"/>
  <c r="Q3370" i="4"/>
  <c r="R3369" i="4"/>
  <c r="Q3369" i="4"/>
  <c r="R3368" i="4"/>
  <c r="Q3368" i="4"/>
  <c r="R3367" i="4"/>
  <c r="Q3367" i="4"/>
  <c r="R3366" i="4"/>
  <c r="Q3366" i="4"/>
  <c r="R3365" i="4"/>
  <c r="Q3365" i="4"/>
  <c r="R3364" i="4"/>
  <c r="Q3364" i="4"/>
  <c r="R3363" i="4"/>
  <c r="Q3363" i="4"/>
  <c r="R3362" i="4"/>
  <c r="Q3362" i="4"/>
  <c r="R3361" i="4"/>
  <c r="Q3361" i="4"/>
  <c r="R3360" i="4"/>
  <c r="Q3360" i="4"/>
  <c r="R3359" i="4"/>
  <c r="Q3359" i="4"/>
  <c r="R3358" i="4"/>
  <c r="Q3358" i="4"/>
  <c r="R3357" i="4"/>
  <c r="Q3357" i="4"/>
  <c r="R3356" i="4"/>
  <c r="Q3356" i="4"/>
  <c r="R3355" i="4"/>
  <c r="Q3355" i="4"/>
  <c r="R3354" i="4"/>
  <c r="Q3354" i="4"/>
  <c r="R3353" i="4"/>
  <c r="Q3353" i="4"/>
  <c r="R3352" i="4"/>
  <c r="Q3352" i="4"/>
  <c r="R3351" i="4"/>
  <c r="Q3351" i="4"/>
  <c r="R3350" i="4"/>
  <c r="Q3350" i="4"/>
  <c r="R3349" i="4"/>
  <c r="Q3349" i="4"/>
  <c r="R3348" i="4"/>
  <c r="Q3348" i="4"/>
  <c r="R3347" i="4"/>
  <c r="Q3347" i="4"/>
  <c r="R3346" i="4"/>
  <c r="Q3346" i="4"/>
  <c r="R3345" i="4"/>
  <c r="Q3345" i="4"/>
  <c r="R3344" i="4"/>
  <c r="Q3344" i="4"/>
  <c r="R3343" i="4"/>
  <c r="Q3343" i="4"/>
  <c r="R3342" i="4"/>
  <c r="Q3342" i="4"/>
  <c r="R3341" i="4"/>
  <c r="Q3341" i="4"/>
  <c r="R3340" i="4"/>
  <c r="Q3340" i="4"/>
  <c r="R3339" i="4"/>
  <c r="Q3339" i="4"/>
  <c r="R3338" i="4"/>
  <c r="Q3338" i="4"/>
  <c r="R3337" i="4"/>
  <c r="Q3337" i="4"/>
  <c r="R3336" i="4"/>
  <c r="Q3336" i="4"/>
  <c r="R3335" i="4"/>
  <c r="Q3335" i="4"/>
  <c r="R3334" i="4"/>
  <c r="Q3334" i="4"/>
  <c r="R3333" i="4"/>
  <c r="Q3333" i="4"/>
  <c r="R3332" i="4"/>
  <c r="Q3332" i="4"/>
  <c r="R3331" i="4"/>
  <c r="Q3331" i="4"/>
  <c r="R3330" i="4"/>
  <c r="Q3330" i="4"/>
  <c r="R3329" i="4"/>
  <c r="Q3329" i="4"/>
  <c r="R3328" i="4"/>
  <c r="Q3328" i="4"/>
  <c r="R3327" i="4"/>
  <c r="Q3327" i="4"/>
  <c r="R3326" i="4"/>
  <c r="Q3326" i="4"/>
  <c r="R3325" i="4"/>
  <c r="Q3325" i="4"/>
  <c r="R3324" i="4"/>
  <c r="Q3324" i="4"/>
  <c r="R3323" i="4"/>
  <c r="Q3323" i="4"/>
  <c r="R3322" i="4"/>
  <c r="Q3322" i="4"/>
  <c r="R3321" i="4"/>
  <c r="Q3321" i="4"/>
  <c r="R3320" i="4"/>
  <c r="Q3320" i="4"/>
  <c r="R3319" i="4"/>
  <c r="Q3319" i="4"/>
  <c r="R3318" i="4"/>
  <c r="Q3318" i="4"/>
  <c r="R3317" i="4"/>
  <c r="Q3317" i="4"/>
  <c r="R3316" i="4"/>
  <c r="Q3316" i="4"/>
  <c r="R3315" i="4"/>
  <c r="Q3315" i="4"/>
  <c r="R3314" i="4"/>
  <c r="Q3314" i="4"/>
  <c r="R3313" i="4"/>
  <c r="Q3313" i="4"/>
  <c r="R3312" i="4"/>
  <c r="Q3312" i="4"/>
  <c r="R3311" i="4"/>
  <c r="Q3311" i="4"/>
  <c r="R3310" i="4"/>
  <c r="Q3310" i="4"/>
  <c r="R3309" i="4"/>
  <c r="Q3309" i="4"/>
  <c r="R3308" i="4"/>
  <c r="Q3308" i="4"/>
  <c r="R3307" i="4"/>
  <c r="Q3307" i="4"/>
  <c r="R3306" i="4"/>
  <c r="Q3306" i="4"/>
  <c r="R3305" i="4"/>
  <c r="Q3305" i="4"/>
  <c r="R3304" i="4"/>
  <c r="Q3304" i="4"/>
  <c r="R3303" i="4"/>
  <c r="Q3303" i="4"/>
  <c r="R3302" i="4"/>
  <c r="Q3302" i="4"/>
  <c r="R3301" i="4"/>
  <c r="Q3301" i="4"/>
  <c r="R3300" i="4"/>
  <c r="Q3300" i="4"/>
  <c r="R3299" i="4"/>
  <c r="Q3299" i="4"/>
  <c r="R3298" i="4"/>
  <c r="Q3298" i="4"/>
  <c r="R3297" i="4"/>
  <c r="Q3297" i="4"/>
  <c r="R3296" i="4"/>
  <c r="Q3296" i="4"/>
  <c r="R3295" i="4"/>
  <c r="Q3295" i="4"/>
  <c r="R3294" i="4"/>
  <c r="Q3294" i="4"/>
  <c r="R3293" i="4"/>
  <c r="Q3293" i="4"/>
  <c r="R3292" i="4"/>
  <c r="Q3292" i="4"/>
  <c r="R3291" i="4"/>
  <c r="Q3291" i="4"/>
  <c r="R3290" i="4"/>
  <c r="Q3290" i="4"/>
  <c r="R3289" i="4"/>
  <c r="Q3289" i="4"/>
  <c r="R3288" i="4"/>
  <c r="Q3288" i="4"/>
  <c r="R3287" i="4"/>
  <c r="Q3287" i="4"/>
  <c r="R3286" i="4"/>
  <c r="Q3286" i="4"/>
  <c r="R3285" i="4"/>
  <c r="Q3285" i="4"/>
  <c r="R3284" i="4"/>
  <c r="Q3284" i="4"/>
  <c r="R3283" i="4"/>
  <c r="Q3283" i="4"/>
  <c r="R3282" i="4"/>
  <c r="Q3282" i="4"/>
  <c r="R3281" i="4"/>
  <c r="Q3281" i="4"/>
  <c r="R3280" i="4"/>
  <c r="Q3280" i="4"/>
  <c r="R3279" i="4"/>
  <c r="Q3279" i="4"/>
  <c r="R3278" i="4"/>
  <c r="Q3278" i="4"/>
  <c r="R3277" i="4"/>
  <c r="Q3277" i="4"/>
  <c r="R3276" i="4"/>
  <c r="Q3276" i="4"/>
  <c r="R3275" i="4"/>
  <c r="Q3275" i="4"/>
  <c r="R3274" i="4"/>
  <c r="Q3274" i="4"/>
  <c r="R3273" i="4"/>
  <c r="Q3273" i="4"/>
  <c r="R3272" i="4"/>
  <c r="Q3272" i="4"/>
  <c r="R3271" i="4"/>
  <c r="Q3271" i="4"/>
  <c r="R3270" i="4"/>
  <c r="Q3270" i="4"/>
  <c r="R3269" i="4"/>
  <c r="Q3269" i="4"/>
  <c r="R3268" i="4"/>
  <c r="Q3268" i="4"/>
  <c r="R3267" i="4"/>
  <c r="Q3267" i="4"/>
  <c r="R3266" i="4"/>
  <c r="Q3266" i="4"/>
  <c r="R3265" i="4"/>
  <c r="Q3265" i="4"/>
  <c r="R3264" i="4"/>
  <c r="Q3264" i="4"/>
  <c r="R3263" i="4"/>
  <c r="Q3263" i="4"/>
  <c r="R3262" i="4"/>
  <c r="Q3262" i="4"/>
  <c r="R3261" i="4"/>
  <c r="Q3261" i="4"/>
  <c r="R3260" i="4"/>
  <c r="Q3260" i="4"/>
  <c r="R3259" i="4"/>
  <c r="Q3259" i="4"/>
  <c r="R3258" i="4"/>
  <c r="Q3258" i="4"/>
  <c r="R3257" i="4"/>
  <c r="Q3257" i="4"/>
  <c r="R3256" i="4"/>
  <c r="Q3256" i="4"/>
  <c r="R3255" i="4"/>
  <c r="Q3255" i="4"/>
  <c r="R3254" i="4"/>
  <c r="Q3254" i="4"/>
  <c r="R3253" i="4"/>
  <c r="Q3253" i="4"/>
  <c r="R3252" i="4"/>
  <c r="Q3252" i="4"/>
  <c r="R3251" i="4"/>
  <c r="Q3251" i="4"/>
  <c r="R3250" i="4"/>
  <c r="Q3250" i="4"/>
  <c r="R3249" i="4"/>
  <c r="Q3249" i="4"/>
  <c r="R3248" i="4"/>
  <c r="Q3248" i="4"/>
  <c r="R3247" i="4"/>
  <c r="Q3247" i="4"/>
  <c r="V3247" i="4" s="1"/>
  <c r="R3246" i="4"/>
  <c r="Q3246" i="4"/>
  <c r="R3245" i="4"/>
  <c r="Q3245" i="4"/>
  <c r="R3244" i="4"/>
  <c r="Q3244" i="4"/>
  <c r="R3243" i="4"/>
  <c r="Q3243" i="4"/>
  <c r="R3242" i="4"/>
  <c r="Q3242" i="4"/>
  <c r="R3241" i="4"/>
  <c r="Q3241" i="4"/>
  <c r="V3241" i="4" s="1"/>
  <c r="R3240" i="4"/>
  <c r="Q3240" i="4"/>
  <c r="R3239" i="4"/>
  <c r="Q3239" i="4"/>
  <c r="R3238" i="4"/>
  <c r="Q3238" i="4"/>
  <c r="R3237" i="4"/>
  <c r="Q3237" i="4"/>
  <c r="R3236" i="4"/>
  <c r="Q3236" i="4"/>
  <c r="R3235" i="4"/>
  <c r="Q3235" i="4"/>
  <c r="R3234" i="4"/>
  <c r="Q3234" i="4"/>
  <c r="R3233" i="4"/>
  <c r="Q3233" i="4"/>
  <c r="R3232" i="4"/>
  <c r="Q3232" i="4"/>
  <c r="R3231" i="4"/>
  <c r="Q3231" i="4"/>
  <c r="R3230" i="4"/>
  <c r="Q3230" i="4"/>
  <c r="R3229" i="4"/>
  <c r="Q3229" i="4"/>
  <c r="R3228" i="4"/>
  <c r="Q3228" i="4"/>
  <c r="R3227" i="4"/>
  <c r="Q3227" i="4"/>
  <c r="R3226" i="4"/>
  <c r="Q3226" i="4"/>
  <c r="R3225" i="4"/>
  <c r="Q3225" i="4"/>
  <c r="R3224" i="4"/>
  <c r="Q3224" i="4"/>
  <c r="R3223" i="4"/>
  <c r="Q3223" i="4"/>
  <c r="R3222" i="4"/>
  <c r="Q3222" i="4"/>
  <c r="R3221" i="4"/>
  <c r="Q3221" i="4"/>
  <c r="R3220" i="4"/>
  <c r="Q3220" i="4"/>
  <c r="R3219" i="4"/>
  <c r="Q3219" i="4"/>
  <c r="R3218" i="4"/>
  <c r="Q3218" i="4"/>
  <c r="R3217" i="4"/>
  <c r="Q3217" i="4"/>
  <c r="R3216" i="4"/>
  <c r="Q3216" i="4"/>
  <c r="R3215" i="4"/>
  <c r="Q3215" i="4"/>
  <c r="R3214" i="4"/>
  <c r="Q3214" i="4"/>
  <c r="R3213" i="4"/>
  <c r="Q3213" i="4"/>
  <c r="R3212" i="4"/>
  <c r="Q3212" i="4"/>
  <c r="R3211" i="4"/>
  <c r="Q3211" i="4"/>
  <c r="R3210" i="4"/>
  <c r="Q3210" i="4"/>
  <c r="R3209" i="4"/>
  <c r="Q3209" i="4"/>
  <c r="R3208" i="4"/>
  <c r="Q3208" i="4"/>
  <c r="R3207" i="4"/>
  <c r="Q3207" i="4"/>
  <c r="R3206" i="4"/>
  <c r="Q3206" i="4"/>
  <c r="R3205" i="4"/>
  <c r="Q3205" i="4"/>
  <c r="R3204" i="4"/>
  <c r="Q3204" i="4"/>
  <c r="R3203" i="4"/>
  <c r="Q3203" i="4"/>
  <c r="R3202" i="4"/>
  <c r="Q3202" i="4"/>
  <c r="R3201" i="4"/>
  <c r="Q3201" i="4"/>
  <c r="R3200" i="4"/>
  <c r="Q3200" i="4"/>
  <c r="R3199" i="4"/>
  <c r="Q3199" i="4"/>
  <c r="R3198" i="4"/>
  <c r="Q3198" i="4"/>
  <c r="R3197" i="4"/>
  <c r="Q3197" i="4"/>
  <c r="R3196" i="4"/>
  <c r="Q3196" i="4"/>
  <c r="R3195" i="4"/>
  <c r="Q3195" i="4"/>
  <c r="R3194" i="4"/>
  <c r="Q3194" i="4"/>
  <c r="R3193" i="4"/>
  <c r="Q3193" i="4"/>
  <c r="R3192" i="4"/>
  <c r="Q3192" i="4"/>
  <c r="R3191" i="4"/>
  <c r="Q3191" i="4"/>
  <c r="R3190" i="4"/>
  <c r="Q3190" i="4"/>
  <c r="R3189" i="4"/>
  <c r="Q3189" i="4"/>
  <c r="R3188" i="4"/>
  <c r="Q3188" i="4"/>
  <c r="R3187" i="4"/>
  <c r="Q3187" i="4"/>
  <c r="R3186" i="4"/>
  <c r="Q3186" i="4"/>
  <c r="R3185" i="4"/>
  <c r="Q3185" i="4"/>
  <c r="R3184" i="4"/>
  <c r="Q3184" i="4"/>
  <c r="R3183" i="4"/>
  <c r="Q3183" i="4"/>
  <c r="R3182" i="4"/>
  <c r="Q3182" i="4"/>
  <c r="R3181" i="4"/>
  <c r="Q3181" i="4"/>
  <c r="R3180" i="4"/>
  <c r="Q3180" i="4"/>
  <c r="R3179" i="4"/>
  <c r="Q3179" i="4"/>
  <c r="R3178" i="4"/>
  <c r="Q3178" i="4"/>
  <c r="R3177" i="4"/>
  <c r="Q3177" i="4"/>
  <c r="R3176" i="4"/>
  <c r="Q3176" i="4"/>
  <c r="R3175" i="4"/>
  <c r="Q3175" i="4"/>
  <c r="R3174" i="4"/>
  <c r="Q3174" i="4"/>
  <c r="R3173" i="4"/>
  <c r="Q3173" i="4"/>
  <c r="R3172" i="4"/>
  <c r="Q3172" i="4"/>
  <c r="R3171" i="4"/>
  <c r="Q3171" i="4"/>
  <c r="R3170" i="4"/>
  <c r="Q3170" i="4"/>
  <c r="R3169" i="4"/>
  <c r="Q3169" i="4"/>
  <c r="R3168" i="4"/>
  <c r="Q3168" i="4"/>
  <c r="R3167" i="4"/>
  <c r="Q3167" i="4"/>
  <c r="R3166" i="4"/>
  <c r="Q3166" i="4"/>
  <c r="R3165" i="4"/>
  <c r="Q3165" i="4"/>
  <c r="R3164" i="4"/>
  <c r="Q3164" i="4"/>
  <c r="R3163" i="4"/>
  <c r="Q3163" i="4"/>
  <c r="R3162" i="4"/>
  <c r="Q3162" i="4"/>
  <c r="R3161" i="4"/>
  <c r="Q3161" i="4"/>
  <c r="R3160" i="4"/>
  <c r="Q3160" i="4"/>
  <c r="R3159" i="4"/>
  <c r="Q3159" i="4"/>
  <c r="R3158" i="4"/>
  <c r="Q3158" i="4"/>
  <c r="R3157" i="4"/>
  <c r="Q3157" i="4"/>
  <c r="R3156" i="4"/>
  <c r="Q3156" i="4"/>
  <c r="R3155" i="4"/>
  <c r="Q3155" i="4"/>
  <c r="R3154" i="4"/>
  <c r="Q3154" i="4"/>
  <c r="R3153" i="4"/>
  <c r="Q3153" i="4"/>
  <c r="R3152" i="4"/>
  <c r="Q3152" i="4"/>
  <c r="R3151" i="4"/>
  <c r="Q3151" i="4"/>
  <c r="R3150" i="4"/>
  <c r="Q3150" i="4"/>
  <c r="R3149" i="4"/>
  <c r="Q3149" i="4"/>
  <c r="R3148" i="4"/>
  <c r="Q3148" i="4"/>
  <c r="R3147" i="4"/>
  <c r="Q3147" i="4"/>
  <c r="R3146" i="4"/>
  <c r="Q3146" i="4"/>
  <c r="R3145" i="4"/>
  <c r="Q3145" i="4"/>
  <c r="R3144" i="4"/>
  <c r="Q3144" i="4"/>
  <c r="R3143" i="4"/>
  <c r="Q3143" i="4"/>
  <c r="R3142" i="4"/>
  <c r="Q3142" i="4"/>
  <c r="R3141" i="4"/>
  <c r="Q3141" i="4"/>
  <c r="R3140" i="4"/>
  <c r="Q3140" i="4"/>
  <c r="R3139" i="4"/>
  <c r="Q3139" i="4"/>
  <c r="R3138" i="4"/>
  <c r="Q3138" i="4"/>
  <c r="R3137" i="4"/>
  <c r="Q3137" i="4"/>
  <c r="R3136" i="4"/>
  <c r="Q3136" i="4"/>
  <c r="R3135" i="4"/>
  <c r="Q3135" i="4"/>
  <c r="R3134" i="4"/>
  <c r="Q3134" i="4"/>
  <c r="R3133" i="4"/>
  <c r="Q3133" i="4"/>
  <c r="R3132" i="4"/>
  <c r="Q3132" i="4"/>
  <c r="R3131" i="4"/>
  <c r="Q3131" i="4"/>
  <c r="R3130" i="4"/>
  <c r="Q3130" i="4"/>
  <c r="R3129" i="4"/>
  <c r="Q3129" i="4"/>
  <c r="R3128" i="4"/>
  <c r="Q3128" i="4"/>
  <c r="R3127" i="4"/>
  <c r="Q3127" i="4"/>
  <c r="R3126" i="4"/>
  <c r="Q3126" i="4"/>
  <c r="R3125" i="4"/>
  <c r="Q3125" i="4"/>
  <c r="R3124" i="4"/>
  <c r="Q3124" i="4"/>
  <c r="R3123" i="4"/>
  <c r="Q3123" i="4"/>
  <c r="R3122" i="4"/>
  <c r="Q3122" i="4"/>
  <c r="R3121" i="4"/>
  <c r="Q3121" i="4"/>
  <c r="V3121" i="4" s="1"/>
  <c r="R3120" i="4"/>
  <c r="Q3120" i="4"/>
  <c r="R3119" i="4"/>
  <c r="Q3119" i="4"/>
  <c r="R3118" i="4"/>
  <c r="Q3118" i="4"/>
  <c r="R3117" i="4"/>
  <c r="Q3117" i="4"/>
  <c r="R3116" i="4"/>
  <c r="Q3116" i="4"/>
  <c r="R3115" i="4"/>
  <c r="Q3115" i="4"/>
  <c r="R3114" i="4"/>
  <c r="Q3114" i="4"/>
  <c r="R3113" i="4"/>
  <c r="Q3113" i="4"/>
  <c r="R3112" i="4"/>
  <c r="Q3112" i="4"/>
  <c r="R3111" i="4"/>
  <c r="Q3111" i="4"/>
  <c r="R3110" i="4"/>
  <c r="Q3110" i="4"/>
  <c r="R3109" i="4"/>
  <c r="Q3109" i="4"/>
  <c r="R3108" i="4"/>
  <c r="Q3108" i="4"/>
  <c r="R3107" i="4"/>
  <c r="Q3107" i="4"/>
  <c r="R3106" i="4"/>
  <c r="Q3106" i="4"/>
  <c r="R3105" i="4"/>
  <c r="Q3105" i="4"/>
  <c r="R3104" i="4"/>
  <c r="Q3104" i="4"/>
  <c r="R3103" i="4"/>
  <c r="Q3103" i="4"/>
  <c r="R3102" i="4"/>
  <c r="Q3102" i="4"/>
  <c r="R3101" i="4"/>
  <c r="Q3101" i="4"/>
  <c r="R3100" i="4"/>
  <c r="Q3100" i="4"/>
  <c r="R3099" i="4"/>
  <c r="Q3099" i="4"/>
  <c r="R3098" i="4"/>
  <c r="Q3098" i="4"/>
  <c r="R3097" i="4"/>
  <c r="Q3097" i="4"/>
  <c r="V3097" i="4" s="1"/>
  <c r="R3096" i="4"/>
  <c r="Q3096" i="4"/>
  <c r="R3095" i="4"/>
  <c r="Q3095" i="4"/>
  <c r="R3094" i="4"/>
  <c r="Q3094" i="4"/>
  <c r="R3093" i="4"/>
  <c r="Q3093" i="4"/>
  <c r="R3092" i="4"/>
  <c r="Q3092" i="4"/>
  <c r="R3091" i="4"/>
  <c r="Q3091" i="4"/>
  <c r="R3090" i="4"/>
  <c r="Q3090" i="4"/>
  <c r="R3089" i="4"/>
  <c r="Q3089" i="4"/>
  <c r="R3088" i="4"/>
  <c r="Q3088" i="4"/>
  <c r="R3087" i="4"/>
  <c r="Q3087" i="4"/>
  <c r="R3086" i="4"/>
  <c r="Q3086" i="4"/>
  <c r="R3085" i="4"/>
  <c r="Q3085" i="4"/>
  <c r="R3084" i="4"/>
  <c r="Q3084" i="4"/>
  <c r="R3083" i="4"/>
  <c r="Q3083" i="4"/>
  <c r="R3082" i="4"/>
  <c r="Q3082" i="4"/>
  <c r="R3081" i="4"/>
  <c r="Q3081" i="4"/>
  <c r="R3080" i="4"/>
  <c r="Q3080" i="4"/>
  <c r="R3079" i="4"/>
  <c r="Q3079" i="4"/>
  <c r="R3078" i="4"/>
  <c r="Q3078" i="4"/>
  <c r="R3077" i="4"/>
  <c r="Q3077" i="4"/>
  <c r="R3076" i="4"/>
  <c r="Q3076" i="4"/>
  <c r="R3075" i="4"/>
  <c r="Q3075" i="4"/>
  <c r="R3074" i="4"/>
  <c r="Q3074" i="4"/>
  <c r="R3073" i="4"/>
  <c r="Q3073" i="4"/>
  <c r="R3072" i="4"/>
  <c r="Q3072" i="4"/>
  <c r="R3071" i="4"/>
  <c r="Q3071" i="4"/>
  <c r="R3070" i="4"/>
  <c r="Q3070" i="4"/>
  <c r="R3069" i="4"/>
  <c r="Q3069" i="4"/>
  <c r="R3068" i="4"/>
  <c r="Q3068" i="4"/>
  <c r="R3067" i="4"/>
  <c r="Q3067" i="4"/>
  <c r="R3066" i="4"/>
  <c r="Q3066" i="4"/>
  <c r="R3065" i="4"/>
  <c r="Q3065" i="4"/>
  <c r="R3064" i="4"/>
  <c r="Q3064" i="4"/>
  <c r="R3063" i="4"/>
  <c r="Q3063" i="4"/>
  <c r="R3062" i="4"/>
  <c r="Q3062" i="4"/>
  <c r="R3061" i="4"/>
  <c r="Q3061" i="4"/>
  <c r="R3060" i="4"/>
  <c r="Q3060" i="4"/>
  <c r="R3059" i="4"/>
  <c r="Q3059" i="4"/>
  <c r="R3058" i="4"/>
  <c r="Q3058" i="4"/>
  <c r="R3057" i="4"/>
  <c r="Q3057" i="4"/>
  <c r="R3056" i="4"/>
  <c r="Q3056" i="4"/>
  <c r="R3055" i="4"/>
  <c r="Q3055" i="4"/>
  <c r="R3054" i="4"/>
  <c r="Q3054" i="4"/>
  <c r="R3053" i="4"/>
  <c r="Q3053" i="4"/>
  <c r="R3052" i="4"/>
  <c r="Q3052" i="4"/>
  <c r="R3051" i="4"/>
  <c r="Q3051" i="4"/>
  <c r="R3050" i="4"/>
  <c r="Q3050" i="4"/>
  <c r="R3049" i="4"/>
  <c r="Q3049" i="4"/>
  <c r="R3048" i="4"/>
  <c r="Q3048" i="4"/>
  <c r="R3047" i="4"/>
  <c r="Q3047" i="4"/>
  <c r="R3046" i="4"/>
  <c r="Q3046" i="4"/>
  <c r="R3045" i="4"/>
  <c r="Q3045" i="4"/>
  <c r="R3044" i="4"/>
  <c r="Q3044" i="4"/>
  <c r="R3043" i="4"/>
  <c r="Q3043" i="4"/>
  <c r="R3042" i="4"/>
  <c r="Q3042" i="4"/>
  <c r="R3041" i="4"/>
  <c r="Q3041" i="4"/>
  <c r="R3040" i="4"/>
  <c r="Q3040" i="4"/>
  <c r="R3039" i="4"/>
  <c r="Q3039" i="4"/>
  <c r="R3038" i="4"/>
  <c r="Q3038" i="4"/>
  <c r="R3037" i="4"/>
  <c r="Q3037" i="4"/>
  <c r="R3036" i="4"/>
  <c r="Q3036" i="4"/>
  <c r="R3035" i="4"/>
  <c r="Q3035" i="4"/>
  <c r="R3034" i="4"/>
  <c r="Q3034" i="4"/>
  <c r="R3033" i="4"/>
  <c r="Q3033" i="4"/>
  <c r="R3032" i="4"/>
  <c r="Q3032" i="4"/>
  <c r="R3031" i="4"/>
  <c r="Q3031" i="4"/>
  <c r="R3030" i="4"/>
  <c r="Q3030" i="4"/>
  <c r="R3029" i="4"/>
  <c r="Q3029" i="4"/>
  <c r="R3028" i="4"/>
  <c r="Q3028" i="4"/>
  <c r="R3027" i="4"/>
  <c r="Q3027" i="4"/>
  <c r="R3026" i="4"/>
  <c r="Q3026" i="4"/>
  <c r="R3025" i="4"/>
  <c r="Q3025" i="4"/>
  <c r="R3024" i="4"/>
  <c r="Q3024" i="4"/>
  <c r="R3023" i="4"/>
  <c r="Q3023" i="4"/>
  <c r="R3022" i="4"/>
  <c r="Q3022" i="4"/>
  <c r="R3021" i="4"/>
  <c r="Q3021" i="4"/>
  <c r="R3020" i="4"/>
  <c r="Q3020" i="4"/>
  <c r="R3019" i="4"/>
  <c r="Q3019" i="4"/>
  <c r="R3018" i="4"/>
  <c r="Q3018" i="4"/>
  <c r="R3017" i="4"/>
  <c r="Q3017" i="4"/>
  <c r="R3016" i="4"/>
  <c r="Q3016" i="4"/>
  <c r="R3015" i="4"/>
  <c r="Q3015" i="4"/>
  <c r="R3014" i="4"/>
  <c r="Q3014" i="4"/>
  <c r="R3013" i="4"/>
  <c r="Q3013" i="4"/>
  <c r="R3012" i="4"/>
  <c r="Q3012" i="4"/>
  <c r="R3011" i="4"/>
  <c r="Q3011" i="4"/>
  <c r="R3010" i="4"/>
  <c r="Q3010" i="4"/>
  <c r="R3009" i="4"/>
  <c r="Q3009" i="4"/>
  <c r="R3008" i="4"/>
  <c r="Q3008" i="4"/>
  <c r="R3007" i="4"/>
  <c r="Q3007" i="4"/>
  <c r="R3006" i="4"/>
  <c r="Q3006" i="4"/>
  <c r="R3005" i="4"/>
  <c r="Q3005" i="4"/>
  <c r="R3004" i="4"/>
  <c r="Q3004" i="4"/>
  <c r="R3003" i="4"/>
  <c r="Q3003" i="4"/>
  <c r="R3002" i="4"/>
  <c r="Q3002" i="4"/>
  <c r="R3001" i="4"/>
  <c r="Q3001" i="4"/>
  <c r="R3000" i="4"/>
  <c r="Q3000" i="4"/>
  <c r="R2999" i="4"/>
  <c r="Q2999" i="4"/>
  <c r="R2998" i="4"/>
  <c r="Q2998" i="4"/>
  <c r="R2997" i="4"/>
  <c r="Q2997" i="4"/>
  <c r="R2996" i="4"/>
  <c r="Q2996" i="4"/>
  <c r="R2995" i="4"/>
  <c r="Q2995" i="4"/>
  <c r="R2994" i="4"/>
  <c r="Q2994" i="4"/>
  <c r="R2993" i="4"/>
  <c r="Q2993" i="4"/>
  <c r="R2992" i="4"/>
  <c r="Q2992" i="4"/>
  <c r="R2991" i="4"/>
  <c r="Q2991" i="4"/>
  <c r="R2990" i="4"/>
  <c r="Q2990" i="4"/>
  <c r="R2989" i="4"/>
  <c r="Q2989" i="4"/>
  <c r="R2988" i="4"/>
  <c r="Q2988" i="4"/>
  <c r="R2987" i="4"/>
  <c r="Q2987" i="4"/>
  <c r="R2986" i="4"/>
  <c r="Q2986" i="4"/>
  <c r="R2985" i="4"/>
  <c r="Q2985" i="4"/>
  <c r="R2984" i="4"/>
  <c r="Q2984" i="4"/>
  <c r="R2983" i="4"/>
  <c r="Q2983" i="4"/>
  <c r="R2982" i="4"/>
  <c r="Q2982" i="4"/>
  <c r="R2981" i="4"/>
  <c r="Q2981" i="4"/>
  <c r="R2980" i="4"/>
  <c r="Q2980" i="4"/>
  <c r="R2979" i="4"/>
  <c r="Q2979" i="4"/>
  <c r="R2978" i="4"/>
  <c r="Q2978" i="4"/>
  <c r="R2977" i="4"/>
  <c r="Q2977" i="4"/>
  <c r="R2976" i="4"/>
  <c r="Q2976" i="4"/>
  <c r="R2975" i="4"/>
  <c r="Q2975" i="4"/>
  <c r="R2974" i="4"/>
  <c r="Q2974" i="4"/>
  <c r="R2973" i="4"/>
  <c r="Q2973" i="4"/>
  <c r="R2972" i="4"/>
  <c r="Q2972" i="4"/>
  <c r="R2971" i="4"/>
  <c r="Q2971" i="4"/>
  <c r="R2970" i="4"/>
  <c r="Q2970" i="4"/>
  <c r="R2969" i="4"/>
  <c r="Q2969" i="4"/>
  <c r="R2968" i="4"/>
  <c r="Q2968" i="4"/>
  <c r="R2967" i="4"/>
  <c r="Q2967" i="4"/>
  <c r="R2966" i="4"/>
  <c r="Q2966" i="4"/>
  <c r="R2965" i="4"/>
  <c r="Q2965" i="4"/>
  <c r="R2964" i="4"/>
  <c r="Q2964" i="4"/>
  <c r="R2963" i="4"/>
  <c r="Q2963" i="4"/>
  <c r="R2962" i="4"/>
  <c r="Q2962" i="4"/>
  <c r="R2961" i="4"/>
  <c r="Q2961" i="4"/>
  <c r="R2960" i="4"/>
  <c r="Q2960" i="4"/>
  <c r="R2959" i="4"/>
  <c r="Q2959" i="4"/>
  <c r="R2958" i="4"/>
  <c r="Q2958" i="4"/>
  <c r="R2957" i="4"/>
  <c r="Q2957" i="4"/>
  <c r="R2956" i="4"/>
  <c r="Q2956" i="4"/>
  <c r="R2955" i="4"/>
  <c r="Q2955" i="4"/>
  <c r="R2954" i="4"/>
  <c r="Q2954" i="4"/>
  <c r="R2953" i="4"/>
  <c r="Q2953" i="4"/>
  <c r="R2952" i="4"/>
  <c r="Q2952" i="4"/>
  <c r="R2951" i="4"/>
  <c r="Q2951" i="4"/>
  <c r="R2950" i="4"/>
  <c r="Q2950" i="4"/>
  <c r="R2949" i="4"/>
  <c r="Q2949" i="4"/>
  <c r="R2948" i="4"/>
  <c r="Q2948" i="4"/>
  <c r="R2947" i="4"/>
  <c r="Q2947" i="4"/>
  <c r="R2946" i="4"/>
  <c r="Q2946" i="4"/>
  <c r="R2945" i="4"/>
  <c r="Q2945" i="4"/>
  <c r="R2944" i="4"/>
  <c r="Q2944" i="4"/>
  <c r="R2943" i="4"/>
  <c r="Q2943" i="4"/>
  <c r="R2942" i="4"/>
  <c r="Q2942" i="4"/>
  <c r="R2941" i="4"/>
  <c r="Q2941" i="4"/>
  <c r="R2940" i="4"/>
  <c r="Q2940" i="4"/>
  <c r="R2939" i="4"/>
  <c r="Q2939" i="4"/>
  <c r="R2938" i="4"/>
  <c r="Q2938" i="4"/>
  <c r="R2937" i="4"/>
  <c r="Q2937" i="4"/>
  <c r="R2936" i="4"/>
  <c r="Q2936" i="4"/>
  <c r="R2935" i="4"/>
  <c r="Q2935" i="4"/>
  <c r="R2934" i="4"/>
  <c r="Q2934" i="4"/>
  <c r="R2933" i="4"/>
  <c r="Q2933" i="4"/>
  <c r="R2932" i="4"/>
  <c r="Q2932" i="4"/>
  <c r="R2931" i="4"/>
  <c r="Q2931" i="4"/>
  <c r="R2930" i="4"/>
  <c r="Q2930" i="4"/>
  <c r="R2929" i="4"/>
  <c r="Q2929" i="4"/>
  <c r="V2929" i="4" s="1"/>
  <c r="R2928" i="4"/>
  <c r="Q2928" i="4"/>
  <c r="R2927" i="4"/>
  <c r="Q2927" i="4"/>
  <c r="R2926" i="4"/>
  <c r="Q2926" i="4"/>
  <c r="R2925" i="4"/>
  <c r="Q2925" i="4"/>
  <c r="R2924" i="4"/>
  <c r="Q2924" i="4"/>
  <c r="R2923" i="4"/>
  <c r="Q2923" i="4"/>
  <c r="R2922" i="4"/>
  <c r="Q2922" i="4"/>
  <c r="R2921" i="4"/>
  <c r="Q2921" i="4"/>
  <c r="R2920" i="4"/>
  <c r="Q2920" i="4"/>
  <c r="R2919" i="4"/>
  <c r="Q2919" i="4"/>
  <c r="R2918" i="4"/>
  <c r="Q2918" i="4"/>
  <c r="R2917" i="4"/>
  <c r="Q2917" i="4"/>
  <c r="R2916" i="4"/>
  <c r="Q2916" i="4"/>
  <c r="R2915" i="4"/>
  <c r="Q2915" i="4"/>
  <c r="R2914" i="4"/>
  <c r="Q2914" i="4"/>
  <c r="R2913" i="4"/>
  <c r="Q2913" i="4"/>
  <c r="R2912" i="4"/>
  <c r="Q2912" i="4"/>
  <c r="R2911" i="4"/>
  <c r="Q2911" i="4"/>
  <c r="R2910" i="4"/>
  <c r="Q2910" i="4"/>
  <c r="R2909" i="4"/>
  <c r="Q2909" i="4"/>
  <c r="R2908" i="4"/>
  <c r="Q2908" i="4"/>
  <c r="R2907" i="4"/>
  <c r="Q2907" i="4"/>
  <c r="R2906" i="4"/>
  <c r="Q2906" i="4"/>
  <c r="R2905" i="4"/>
  <c r="Q2905" i="4"/>
  <c r="R2904" i="4"/>
  <c r="Q2904" i="4"/>
  <c r="R2903" i="4"/>
  <c r="Q2903" i="4"/>
  <c r="R2902" i="4"/>
  <c r="Q2902" i="4"/>
  <c r="R2901" i="4"/>
  <c r="Q2901" i="4"/>
  <c r="R2900" i="4"/>
  <c r="Q2900" i="4"/>
  <c r="R2899" i="4"/>
  <c r="Q2899" i="4"/>
  <c r="R2898" i="4"/>
  <c r="Q2898" i="4"/>
  <c r="R2897" i="4"/>
  <c r="Q2897" i="4"/>
  <c r="R2896" i="4"/>
  <c r="Q2896" i="4"/>
  <c r="R2895" i="4"/>
  <c r="Q2895" i="4"/>
  <c r="R2894" i="4"/>
  <c r="Q2894" i="4"/>
  <c r="R2893" i="4"/>
  <c r="Q2893" i="4"/>
  <c r="R2892" i="4"/>
  <c r="Q2892" i="4"/>
  <c r="R2891" i="4"/>
  <c r="Q2891" i="4"/>
  <c r="R2890" i="4"/>
  <c r="Q2890" i="4"/>
  <c r="R2889" i="4"/>
  <c r="Q2889" i="4"/>
  <c r="R2888" i="4"/>
  <c r="Q2888" i="4"/>
  <c r="R2887" i="4"/>
  <c r="Q2887" i="4"/>
  <c r="R2886" i="4"/>
  <c r="Q2886" i="4"/>
  <c r="R2885" i="4"/>
  <c r="Q2885" i="4"/>
  <c r="R2884" i="4"/>
  <c r="Q2884" i="4"/>
  <c r="R2883" i="4"/>
  <c r="Q2883" i="4"/>
  <c r="R2882" i="4"/>
  <c r="Q2882" i="4"/>
  <c r="R2881" i="4"/>
  <c r="Q2881" i="4"/>
  <c r="R2880" i="4"/>
  <c r="Q2880" i="4"/>
  <c r="R2879" i="4"/>
  <c r="Q2879" i="4"/>
  <c r="R2878" i="4"/>
  <c r="Q2878" i="4"/>
  <c r="R2877" i="4"/>
  <c r="Q2877" i="4"/>
  <c r="R2876" i="4"/>
  <c r="Q2876" i="4"/>
  <c r="R2875" i="4"/>
  <c r="Q2875" i="4"/>
  <c r="R2874" i="4"/>
  <c r="Q2874" i="4"/>
  <c r="R2873" i="4"/>
  <c r="Q2873" i="4"/>
  <c r="R2872" i="4"/>
  <c r="Q2872" i="4"/>
  <c r="R2871" i="4"/>
  <c r="Q2871" i="4"/>
  <c r="R2870" i="4"/>
  <c r="Q2870" i="4"/>
  <c r="R2869" i="4"/>
  <c r="Q2869" i="4"/>
  <c r="R2868" i="4"/>
  <c r="Q2868" i="4"/>
  <c r="R2867" i="4"/>
  <c r="Q2867" i="4"/>
  <c r="R2866" i="4"/>
  <c r="Q2866" i="4"/>
  <c r="R2865" i="4"/>
  <c r="Q2865" i="4"/>
  <c r="R2864" i="4"/>
  <c r="Q2864" i="4"/>
  <c r="R2863" i="4"/>
  <c r="Q2863" i="4"/>
  <c r="R2862" i="4"/>
  <c r="Q2862" i="4"/>
  <c r="R2861" i="4"/>
  <c r="Q2861" i="4"/>
  <c r="R2860" i="4"/>
  <c r="Q2860" i="4"/>
  <c r="R2859" i="4"/>
  <c r="Q2859" i="4"/>
  <c r="R2858" i="4"/>
  <c r="Q2858" i="4"/>
  <c r="R2857" i="4"/>
  <c r="Q2857" i="4"/>
  <c r="R2856" i="4"/>
  <c r="Q2856" i="4"/>
  <c r="R2855" i="4"/>
  <c r="Q2855" i="4"/>
  <c r="R2854" i="4"/>
  <c r="Q2854" i="4"/>
  <c r="R2853" i="4"/>
  <c r="Q2853" i="4"/>
  <c r="R2852" i="4"/>
  <c r="Q2852" i="4"/>
  <c r="R2851" i="4"/>
  <c r="Q2851" i="4"/>
  <c r="R2850" i="4"/>
  <c r="Q2850" i="4"/>
  <c r="R2849" i="4"/>
  <c r="Q2849" i="4"/>
  <c r="R2848" i="4"/>
  <c r="Q2848" i="4"/>
  <c r="R2847" i="4"/>
  <c r="Q2847" i="4"/>
  <c r="R2846" i="4"/>
  <c r="Q2846" i="4"/>
  <c r="R2845" i="4"/>
  <c r="Q2845" i="4"/>
  <c r="R2844" i="4"/>
  <c r="Q2844" i="4"/>
  <c r="R2843" i="4"/>
  <c r="Q2843" i="4"/>
  <c r="R2842" i="4"/>
  <c r="Q2842" i="4"/>
  <c r="R2841" i="4"/>
  <c r="Q2841" i="4"/>
  <c r="R2840" i="4"/>
  <c r="Q2840" i="4"/>
  <c r="R2839" i="4"/>
  <c r="Q2839" i="4"/>
  <c r="R2838" i="4"/>
  <c r="Q2838" i="4"/>
  <c r="R2837" i="4"/>
  <c r="Q2837" i="4"/>
  <c r="R2836" i="4"/>
  <c r="Q2836" i="4"/>
  <c r="R2835" i="4"/>
  <c r="Q2835" i="4"/>
  <c r="R2834" i="4"/>
  <c r="Q2834" i="4"/>
  <c r="R2833" i="4"/>
  <c r="Q2833" i="4"/>
  <c r="R2832" i="4"/>
  <c r="Q2832" i="4"/>
  <c r="R2831" i="4"/>
  <c r="Q2831" i="4"/>
  <c r="R2830" i="4"/>
  <c r="Q2830" i="4"/>
  <c r="R2829" i="4"/>
  <c r="Q2829" i="4"/>
  <c r="R2828" i="4"/>
  <c r="Q2828" i="4"/>
  <c r="R2827" i="4"/>
  <c r="Q2827" i="4"/>
  <c r="R2826" i="4"/>
  <c r="Q2826" i="4"/>
  <c r="R2825" i="4"/>
  <c r="Q2825" i="4"/>
  <c r="R2824" i="4"/>
  <c r="Q2824" i="4"/>
  <c r="R2823" i="4"/>
  <c r="Q2823" i="4"/>
  <c r="R2822" i="4"/>
  <c r="Q2822" i="4"/>
  <c r="R2821" i="4"/>
  <c r="Q2821" i="4"/>
  <c r="R2820" i="4"/>
  <c r="Q2820" i="4"/>
  <c r="R2819" i="4"/>
  <c r="Q2819" i="4"/>
  <c r="R2818" i="4"/>
  <c r="Q2818" i="4"/>
  <c r="R2817" i="4"/>
  <c r="Q2817" i="4"/>
  <c r="R2816" i="4"/>
  <c r="Q2816" i="4"/>
  <c r="R2815" i="4"/>
  <c r="Q2815" i="4"/>
  <c r="R2814" i="4"/>
  <c r="Q2814" i="4"/>
  <c r="R2813" i="4"/>
  <c r="Q2813" i="4"/>
  <c r="R2812" i="4"/>
  <c r="Q2812" i="4"/>
  <c r="R2811" i="4"/>
  <c r="Q2811" i="4"/>
  <c r="R2810" i="4"/>
  <c r="Q2810" i="4"/>
  <c r="R2809" i="4"/>
  <c r="Q2809" i="4"/>
  <c r="R2808" i="4"/>
  <c r="Q2808" i="4"/>
  <c r="R2807" i="4"/>
  <c r="Q2807" i="4"/>
  <c r="R2806" i="4"/>
  <c r="Q2806" i="4"/>
  <c r="R2805" i="4"/>
  <c r="Q2805" i="4"/>
  <c r="R2804" i="4"/>
  <c r="Q2804" i="4"/>
  <c r="R2803" i="4"/>
  <c r="Q2803" i="4"/>
  <c r="R2802" i="4"/>
  <c r="Q2802" i="4"/>
  <c r="R2801" i="4"/>
  <c r="Q2801" i="4"/>
  <c r="R2800" i="4"/>
  <c r="Q2800" i="4"/>
  <c r="R2799" i="4"/>
  <c r="Q2799" i="4"/>
  <c r="R2798" i="4"/>
  <c r="Q2798" i="4"/>
  <c r="R2797" i="4"/>
  <c r="Q2797" i="4"/>
  <c r="R2796" i="4"/>
  <c r="Q2796" i="4"/>
  <c r="R2795" i="4"/>
  <c r="Q2795" i="4"/>
  <c r="R2794" i="4"/>
  <c r="Q2794" i="4"/>
  <c r="R2793" i="4"/>
  <c r="Q2793" i="4"/>
  <c r="R2792" i="4"/>
  <c r="Q2792" i="4"/>
  <c r="R2791" i="4"/>
  <c r="Q2791" i="4"/>
  <c r="R2790" i="4"/>
  <c r="Q2790" i="4"/>
  <c r="R2789" i="4"/>
  <c r="Q2789" i="4"/>
  <c r="R2788" i="4"/>
  <c r="Q2788" i="4"/>
  <c r="R2787" i="4"/>
  <c r="Q2787" i="4"/>
  <c r="R2786" i="4"/>
  <c r="Q2786" i="4"/>
  <c r="R2785" i="4"/>
  <c r="Q2785" i="4"/>
  <c r="R2784" i="4"/>
  <c r="Q2784" i="4"/>
  <c r="R2783" i="4"/>
  <c r="Q2783" i="4"/>
  <c r="R2782" i="4"/>
  <c r="Q2782" i="4"/>
  <c r="R2781" i="4"/>
  <c r="Q2781" i="4"/>
  <c r="R2780" i="4"/>
  <c r="Q2780" i="4"/>
  <c r="R2779" i="4"/>
  <c r="Q2779" i="4"/>
  <c r="R2778" i="4"/>
  <c r="Q2778" i="4"/>
  <c r="R2777" i="4"/>
  <c r="Q2777" i="4"/>
  <c r="R2776" i="4"/>
  <c r="Q2776" i="4"/>
  <c r="R2775" i="4"/>
  <c r="Q2775" i="4"/>
  <c r="R2774" i="4"/>
  <c r="Q2774" i="4"/>
  <c r="R2773" i="4"/>
  <c r="Q2773" i="4"/>
  <c r="R2772" i="4"/>
  <c r="Q2772" i="4"/>
  <c r="R2771" i="4"/>
  <c r="Q2771" i="4"/>
  <c r="R2770" i="4"/>
  <c r="Q2770" i="4"/>
  <c r="R2769" i="4"/>
  <c r="Q2769" i="4"/>
  <c r="R2768" i="4"/>
  <c r="Q2768" i="4"/>
  <c r="R2767" i="4"/>
  <c r="Q2767" i="4"/>
  <c r="R2766" i="4"/>
  <c r="Q2766" i="4"/>
  <c r="R2765" i="4"/>
  <c r="Q2765" i="4"/>
  <c r="R2764" i="4"/>
  <c r="Q2764" i="4"/>
  <c r="R2763" i="4"/>
  <c r="Q2763" i="4"/>
  <c r="R2762" i="4"/>
  <c r="Q2762" i="4"/>
  <c r="R2761" i="4"/>
  <c r="Q2761" i="4"/>
  <c r="R2760" i="4"/>
  <c r="Q2760" i="4"/>
  <c r="R2759" i="4"/>
  <c r="Q2759" i="4"/>
  <c r="R2758" i="4"/>
  <c r="Q2758" i="4"/>
  <c r="R2757" i="4"/>
  <c r="Q2757" i="4"/>
  <c r="R2756" i="4"/>
  <c r="Q2756" i="4"/>
  <c r="R2755" i="4"/>
  <c r="Q2755" i="4"/>
  <c r="R2754" i="4"/>
  <c r="Q2754" i="4"/>
  <c r="R2753" i="4"/>
  <c r="Q2753" i="4"/>
  <c r="R2752" i="4"/>
  <c r="Q2752" i="4"/>
  <c r="R2751" i="4"/>
  <c r="Q2751" i="4"/>
  <c r="R2750" i="4"/>
  <c r="Q2750" i="4"/>
  <c r="R2749" i="4"/>
  <c r="Q2749" i="4"/>
  <c r="R2748" i="4"/>
  <c r="Q2748" i="4"/>
  <c r="R2747" i="4"/>
  <c r="Q2747" i="4"/>
  <c r="R2746" i="4"/>
  <c r="Q2746" i="4"/>
  <c r="R2745" i="4"/>
  <c r="Q2745" i="4"/>
  <c r="R2744" i="4"/>
  <c r="Q2744" i="4"/>
  <c r="R2743" i="4"/>
  <c r="Q2743" i="4"/>
  <c r="V2743" i="4" s="1"/>
  <c r="R2742" i="4"/>
  <c r="Q2742" i="4"/>
  <c r="R2741" i="4"/>
  <c r="Q2741" i="4"/>
  <c r="R2740" i="4"/>
  <c r="Q2740" i="4"/>
  <c r="R2739" i="4"/>
  <c r="Q2739" i="4"/>
  <c r="R2738" i="4"/>
  <c r="Q2738" i="4"/>
  <c r="R2737" i="4"/>
  <c r="Q2737" i="4"/>
  <c r="V2737" i="4" s="1"/>
  <c r="R2736" i="4"/>
  <c r="Q2736" i="4"/>
  <c r="R2735" i="4"/>
  <c r="Q2735" i="4"/>
  <c r="R2734" i="4"/>
  <c r="Q2734" i="4"/>
  <c r="R2733" i="4"/>
  <c r="Q2733" i="4"/>
  <c r="R2732" i="4"/>
  <c r="Q2732" i="4"/>
  <c r="R2731" i="4"/>
  <c r="Q2731" i="4"/>
  <c r="R2730" i="4"/>
  <c r="Q2730" i="4"/>
  <c r="R2729" i="4"/>
  <c r="Q2729" i="4"/>
  <c r="R2728" i="4"/>
  <c r="Q2728" i="4"/>
  <c r="R2727" i="4"/>
  <c r="Q2727" i="4"/>
  <c r="R2726" i="4"/>
  <c r="Q2726" i="4"/>
  <c r="R2725" i="4"/>
  <c r="Q2725" i="4"/>
  <c r="R2724" i="4"/>
  <c r="Q2724" i="4"/>
  <c r="R2723" i="4"/>
  <c r="Q2723" i="4"/>
  <c r="R2722" i="4"/>
  <c r="Q2722" i="4"/>
  <c r="R2721" i="4"/>
  <c r="Q2721" i="4"/>
  <c r="R2720" i="4"/>
  <c r="Q2720" i="4"/>
  <c r="R2719" i="4"/>
  <c r="Q2719" i="4"/>
  <c r="R2718" i="4"/>
  <c r="Q2718" i="4"/>
  <c r="R2717" i="4"/>
  <c r="Q2717" i="4"/>
  <c r="R2716" i="4"/>
  <c r="Q2716" i="4"/>
  <c r="R2715" i="4"/>
  <c r="Q2715" i="4"/>
  <c r="R2714" i="4"/>
  <c r="Q2714" i="4"/>
  <c r="R2713" i="4"/>
  <c r="Q2713" i="4"/>
  <c r="R2712" i="4"/>
  <c r="Q2712" i="4"/>
  <c r="R2711" i="4"/>
  <c r="Q2711" i="4"/>
  <c r="R2710" i="4"/>
  <c r="Q2710" i="4"/>
  <c r="R2709" i="4"/>
  <c r="Q2709" i="4"/>
  <c r="R2708" i="4"/>
  <c r="Q2708" i="4"/>
  <c r="R2707" i="4"/>
  <c r="Q2707" i="4"/>
  <c r="R2706" i="4"/>
  <c r="Q2706" i="4"/>
  <c r="R2705" i="4"/>
  <c r="Q2705" i="4"/>
  <c r="R2704" i="4"/>
  <c r="Q2704" i="4"/>
  <c r="R2703" i="4"/>
  <c r="Q2703" i="4"/>
  <c r="R2702" i="4"/>
  <c r="Q2702" i="4"/>
  <c r="R2701" i="4"/>
  <c r="Q2701" i="4"/>
  <c r="R2700" i="4"/>
  <c r="Q2700" i="4"/>
  <c r="R2699" i="4"/>
  <c r="Q2699" i="4"/>
  <c r="R2698" i="4"/>
  <c r="Q2698" i="4"/>
  <c r="R2697" i="4"/>
  <c r="Q2697" i="4"/>
  <c r="R2696" i="4"/>
  <c r="Q2696" i="4"/>
  <c r="R2695" i="4"/>
  <c r="Q2695" i="4"/>
  <c r="R2694" i="4"/>
  <c r="Q2694" i="4"/>
  <c r="R2693" i="4"/>
  <c r="Q2693" i="4"/>
  <c r="R2692" i="4"/>
  <c r="Q2692" i="4"/>
  <c r="R2691" i="4"/>
  <c r="Q2691" i="4"/>
  <c r="R2690" i="4"/>
  <c r="Q2690" i="4"/>
  <c r="R2689" i="4"/>
  <c r="Q2689" i="4"/>
  <c r="V2689" i="4" s="1"/>
  <c r="R2688" i="4"/>
  <c r="Q2688" i="4"/>
  <c r="R2687" i="4"/>
  <c r="Q2687" i="4"/>
  <c r="R2686" i="4"/>
  <c r="Q2686" i="4"/>
  <c r="R2685" i="4"/>
  <c r="Q2685" i="4"/>
  <c r="R2684" i="4"/>
  <c r="Q2684" i="4"/>
  <c r="R2683" i="4"/>
  <c r="Q2683" i="4"/>
  <c r="R2682" i="4"/>
  <c r="Q2682" i="4"/>
  <c r="R2681" i="4"/>
  <c r="Q2681" i="4"/>
  <c r="R2680" i="4"/>
  <c r="Q2680" i="4"/>
  <c r="R2679" i="4"/>
  <c r="Q2679" i="4"/>
  <c r="R2678" i="4"/>
  <c r="Q2678" i="4"/>
  <c r="R2677" i="4"/>
  <c r="Q2677" i="4"/>
  <c r="R2676" i="4"/>
  <c r="Q2676" i="4"/>
  <c r="R2675" i="4"/>
  <c r="Q2675" i="4"/>
  <c r="R2674" i="4"/>
  <c r="Q2674" i="4"/>
  <c r="R2673" i="4"/>
  <c r="Q2673" i="4"/>
  <c r="R2672" i="4"/>
  <c r="Q2672" i="4"/>
  <c r="R2671" i="4"/>
  <c r="Q2671" i="4"/>
  <c r="R2670" i="4"/>
  <c r="Q2670" i="4"/>
  <c r="R2669" i="4"/>
  <c r="Q2669" i="4"/>
  <c r="R2668" i="4"/>
  <c r="Q2668" i="4"/>
  <c r="R2667" i="4"/>
  <c r="Q2667" i="4"/>
  <c r="R2666" i="4"/>
  <c r="Q2666" i="4"/>
  <c r="R2665" i="4"/>
  <c r="Q2665" i="4"/>
  <c r="R2664" i="4"/>
  <c r="Q2664" i="4"/>
  <c r="R2663" i="4"/>
  <c r="Q2663" i="4"/>
  <c r="R2662" i="4"/>
  <c r="Q2662" i="4"/>
  <c r="R2661" i="4"/>
  <c r="Q2661" i="4"/>
  <c r="R2660" i="4"/>
  <c r="Q2660" i="4"/>
  <c r="R2659" i="4"/>
  <c r="Q2659" i="4"/>
  <c r="R2658" i="4"/>
  <c r="Q2658" i="4"/>
  <c r="R2657" i="4"/>
  <c r="Q2657" i="4"/>
  <c r="R2656" i="4"/>
  <c r="Q2656" i="4"/>
  <c r="R2655" i="4"/>
  <c r="Q2655" i="4"/>
  <c r="R2654" i="4"/>
  <c r="Q2654" i="4"/>
  <c r="R2653" i="4"/>
  <c r="Q2653" i="4"/>
  <c r="R2652" i="4"/>
  <c r="Q2652" i="4"/>
  <c r="R2651" i="4"/>
  <c r="Q2651" i="4"/>
  <c r="R2650" i="4"/>
  <c r="Q2650" i="4"/>
  <c r="R2649" i="4"/>
  <c r="Q2649" i="4"/>
  <c r="R2648" i="4"/>
  <c r="Q2648" i="4"/>
  <c r="R2647" i="4"/>
  <c r="Q2647" i="4"/>
  <c r="R2646" i="4"/>
  <c r="Q2646" i="4"/>
  <c r="R2645" i="4"/>
  <c r="Q2645" i="4"/>
  <c r="R2644" i="4"/>
  <c r="Q2644" i="4"/>
  <c r="R2643" i="4"/>
  <c r="Q2643" i="4"/>
  <c r="R2642" i="4"/>
  <c r="Q2642" i="4"/>
  <c r="R2641" i="4"/>
  <c r="Q2641" i="4"/>
  <c r="R2640" i="4"/>
  <c r="Q2640" i="4"/>
  <c r="R2639" i="4"/>
  <c r="Q2639" i="4"/>
  <c r="R2638" i="4"/>
  <c r="Q2638" i="4"/>
  <c r="R2637" i="4"/>
  <c r="Q2637" i="4"/>
  <c r="R2636" i="4"/>
  <c r="Q2636" i="4"/>
  <c r="R2635" i="4"/>
  <c r="Q2635" i="4"/>
  <c r="R2634" i="4"/>
  <c r="Q2634" i="4"/>
  <c r="R2633" i="4"/>
  <c r="Q2633" i="4"/>
  <c r="R2632" i="4"/>
  <c r="Q2632" i="4"/>
  <c r="R2631" i="4"/>
  <c r="Q2631" i="4"/>
  <c r="R2630" i="4"/>
  <c r="Q2630" i="4"/>
  <c r="R2629" i="4"/>
  <c r="Q2629" i="4"/>
  <c r="R2628" i="4"/>
  <c r="Q2628" i="4"/>
  <c r="R2627" i="4"/>
  <c r="Q2627" i="4"/>
  <c r="R2626" i="4"/>
  <c r="Q2626" i="4"/>
  <c r="R2625" i="4"/>
  <c r="Q2625" i="4"/>
  <c r="R2624" i="4"/>
  <c r="Q2624" i="4"/>
  <c r="R2623" i="4"/>
  <c r="Q2623" i="4"/>
  <c r="R2622" i="4"/>
  <c r="Q2622" i="4"/>
  <c r="R2621" i="4"/>
  <c r="Q2621" i="4"/>
  <c r="R2620" i="4"/>
  <c r="Q2620" i="4"/>
  <c r="R2619" i="4"/>
  <c r="Q2619" i="4"/>
  <c r="R2618" i="4"/>
  <c r="Q2618" i="4"/>
  <c r="R2617" i="4"/>
  <c r="Q2617" i="4"/>
  <c r="R2616" i="4"/>
  <c r="Q2616" i="4"/>
  <c r="R2615" i="4"/>
  <c r="Q2615" i="4"/>
  <c r="R2614" i="4"/>
  <c r="Q2614" i="4"/>
  <c r="R2613" i="4"/>
  <c r="Q2613" i="4"/>
  <c r="R2612" i="4"/>
  <c r="Q2612" i="4"/>
  <c r="R2611" i="4"/>
  <c r="Q2611" i="4"/>
  <c r="R2610" i="4"/>
  <c r="Q2610" i="4"/>
  <c r="R2609" i="4"/>
  <c r="Q2609" i="4"/>
  <c r="R2608" i="4"/>
  <c r="Q2608" i="4"/>
  <c r="R2607" i="4"/>
  <c r="Q2607" i="4"/>
  <c r="R2606" i="4"/>
  <c r="Q2606" i="4"/>
  <c r="R2605" i="4"/>
  <c r="Q2605" i="4"/>
  <c r="R2604" i="4"/>
  <c r="Q2604" i="4"/>
  <c r="R2603" i="4"/>
  <c r="Q2603" i="4"/>
  <c r="R2602" i="4"/>
  <c r="Q2602" i="4"/>
  <c r="R2601" i="4"/>
  <c r="Q2601" i="4"/>
  <c r="R2600" i="4"/>
  <c r="Q2600" i="4"/>
  <c r="R2599" i="4"/>
  <c r="Q2599" i="4"/>
  <c r="R2598" i="4"/>
  <c r="Q2598" i="4"/>
  <c r="R2597" i="4"/>
  <c r="Q2597" i="4"/>
  <c r="R2596" i="4"/>
  <c r="Q2596" i="4"/>
  <c r="R2595" i="4"/>
  <c r="Q2595" i="4"/>
  <c r="R2594" i="4"/>
  <c r="Q2594" i="4"/>
  <c r="R2593" i="4"/>
  <c r="Q2593" i="4"/>
  <c r="R2592" i="4"/>
  <c r="Q2592" i="4"/>
  <c r="R2591" i="4"/>
  <c r="Q2591" i="4"/>
  <c r="R2590" i="4"/>
  <c r="Q2590" i="4"/>
  <c r="R2589" i="4"/>
  <c r="Q2589" i="4"/>
  <c r="R2588" i="4"/>
  <c r="Q2588" i="4"/>
  <c r="R2587" i="4"/>
  <c r="Q2587" i="4"/>
  <c r="R2586" i="4"/>
  <c r="Q2586" i="4"/>
  <c r="R2585" i="4"/>
  <c r="Q2585" i="4"/>
  <c r="R2584" i="4"/>
  <c r="Q2584" i="4"/>
  <c r="R2583" i="4"/>
  <c r="Q2583" i="4"/>
  <c r="R2582" i="4"/>
  <c r="Q2582" i="4"/>
  <c r="R2581" i="4"/>
  <c r="Q2581" i="4"/>
  <c r="R2580" i="4"/>
  <c r="Q2580" i="4"/>
  <c r="R2579" i="4"/>
  <c r="Q2579" i="4"/>
  <c r="R2578" i="4"/>
  <c r="Q2578" i="4"/>
  <c r="R2577" i="4"/>
  <c r="Q2577" i="4"/>
  <c r="R2576" i="4"/>
  <c r="Q2576" i="4"/>
  <c r="R2575" i="4"/>
  <c r="Q2575" i="4"/>
  <c r="R2574" i="4"/>
  <c r="Q2574" i="4"/>
  <c r="R2573" i="4"/>
  <c r="Q2573" i="4"/>
  <c r="R2572" i="4"/>
  <c r="Q2572" i="4"/>
  <c r="V2572" i="4" s="1"/>
  <c r="R2571" i="4"/>
  <c r="Q2571" i="4"/>
  <c r="R2570" i="4"/>
  <c r="Q2570" i="4"/>
  <c r="R2569" i="4"/>
  <c r="Q2569" i="4"/>
  <c r="V2569" i="4" s="1"/>
  <c r="R2568" i="4"/>
  <c r="Q2568" i="4"/>
  <c r="R2567" i="4"/>
  <c r="Q2567" i="4"/>
  <c r="R2566" i="4"/>
  <c r="Q2566" i="4"/>
  <c r="R2565" i="4"/>
  <c r="Q2565" i="4"/>
  <c r="R2564" i="4"/>
  <c r="Q2564" i="4"/>
  <c r="R2563" i="4"/>
  <c r="Q2563" i="4"/>
  <c r="R2562" i="4"/>
  <c r="Q2562" i="4"/>
  <c r="R2561" i="4"/>
  <c r="Q2561" i="4"/>
  <c r="R2560" i="4"/>
  <c r="Q2560" i="4"/>
  <c r="R2559" i="4"/>
  <c r="Q2559" i="4"/>
  <c r="R2558" i="4"/>
  <c r="Q2558" i="4"/>
  <c r="R2557" i="4"/>
  <c r="Q2557" i="4"/>
  <c r="R2556" i="4"/>
  <c r="Q2556" i="4"/>
  <c r="R2555" i="4"/>
  <c r="Q2555" i="4"/>
  <c r="R2554" i="4"/>
  <c r="Q2554" i="4"/>
  <c r="R2553" i="4"/>
  <c r="Q2553" i="4"/>
  <c r="R2552" i="4"/>
  <c r="Q2552" i="4"/>
  <c r="R2551" i="4"/>
  <c r="Q2551" i="4"/>
  <c r="R2550" i="4"/>
  <c r="Q2550" i="4"/>
  <c r="R2549" i="4"/>
  <c r="Q2549" i="4"/>
  <c r="R2548" i="4"/>
  <c r="Q2548" i="4"/>
  <c r="R2547" i="4"/>
  <c r="Q2547" i="4"/>
  <c r="R2546" i="4"/>
  <c r="Q2546" i="4"/>
  <c r="R2545" i="4"/>
  <c r="Q2545" i="4"/>
  <c r="R2544" i="4"/>
  <c r="Q2544" i="4"/>
  <c r="R2543" i="4"/>
  <c r="Q2543" i="4"/>
  <c r="R2542" i="4"/>
  <c r="Q2542" i="4"/>
  <c r="R2541" i="4"/>
  <c r="Q2541" i="4"/>
  <c r="R2540" i="4"/>
  <c r="Q2540" i="4"/>
  <c r="R2539" i="4"/>
  <c r="Q2539" i="4"/>
  <c r="R2538" i="4"/>
  <c r="Q2538" i="4"/>
  <c r="R2537" i="4"/>
  <c r="Q2537" i="4"/>
  <c r="R2536" i="4"/>
  <c r="Q2536" i="4"/>
  <c r="R2535" i="4"/>
  <c r="Q2535" i="4"/>
  <c r="R2534" i="4"/>
  <c r="Q2534" i="4"/>
  <c r="R2533" i="4"/>
  <c r="Q2533" i="4"/>
  <c r="R2532" i="4"/>
  <c r="Q2532" i="4"/>
  <c r="R2531" i="4"/>
  <c r="Q2531" i="4"/>
  <c r="R2530" i="4"/>
  <c r="Q2530" i="4"/>
  <c r="R2529" i="4"/>
  <c r="Q2529" i="4"/>
  <c r="R2528" i="4"/>
  <c r="Q2528" i="4"/>
  <c r="R2527" i="4"/>
  <c r="Q2527" i="4"/>
  <c r="R2526" i="4"/>
  <c r="Q2526" i="4"/>
  <c r="R2525" i="4"/>
  <c r="Q2525" i="4"/>
  <c r="R2524" i="4"/>
  <c r="Q2524" i="4"/>
  <c r="R2523" i="4"/>
  <c r="Q2523" i="4"/>
  <c r="R2522" i="4"/>
  <c r="Q2522" i="4"/>
  <c r="R2521" i="4"/>
  <c r="Q2521" i="4"/>
  <c r="V2521" i="4" s="1"/>
  <c r="R2520" i="4"/>
  <c r="Q2520" i="4"/>
  <c r="R2519" i="4"/>
  <c r="Q2519" i="4"/>
  <c r="R2518" i="4"/>
  <c r="Q2518" i="4"/>
  <c r="R2517" i="4"/>
  <c r="Q2517" i="4"/>
  <c r="R2516" i="4"/>
  <c r="Q2516" i="4"/>
  <c r="R2515" i="4"/>
  <c r="Q2515" i="4"/>
  <c r="R2514" i="4"/>
  <c r="Q2514" i="4"/>
  <c r="R2513" i="4"/>
  <c r="Q2513" i="4"/>
  <c r="R2512" i="4"/>
  <c r="Q2512" i="4"/>
  <c r="R2511" i="4"/>
  <c r="Q2511" i="4"/>
  <c r="R2510" i="4"/>
  <c r="Q2510" i="4"/>
  <c r="R2509" i="4"/>
  <c r="Q2509" i="4"/>
  <c r="R2508" i="4"/>
  <c r="Q2508" i="4"/>
  <c r="R2507" i="4"/>
  <c r="Q2507" i="4"/>
  <c r="R2506" i="4"/>
  <c r="Q2506" i="4"/>
  <c r="R2505" i="4"/>
  <c r="Q2505" i="4"/>
  <c r="R2504" i="4"/>
  <c r="Q2504" i="4"/>
  <c r="R2503" i="4"/>
  <c r="Q2503" i="4"/>
  <c r="R2502" i="4"/>
  <c r="Q2502" i="4"/>
  <c r="R2501" i="4"/>
  <c r="Q2501" i="4"/>
  <c r="R2500" i="4"/>
  <c r="Q2500" i="4"/>
  <c r="V2500" i="4" s="1"/>
  <c r="R2499" i="4"/>
  <c r="Q2499" i="4"/>
  <c r="R2498" i="4"/>
  <c r="Q2498" i="4"/>
  <c r="R2497" i="4"/>
  <c r="Q2497" i="4"/>
  <c r="R2496" i="4"/>
  <c r="Q2496" i="4"/>
  <c r="R2495" i="4"/>
  <c r="Q2495" i="4"/>
  <c r="R2494" i="4"/>
  <c r="Q2494" i="4"/>
  <c r="R2493" i="4"/>
  <c r="Q2493" i="4"/>
  <c r="R2492" i="4"/>
  <c r="Q2492" i="4"/>
  <c r="R2491" i="4"/>
  <c r="Q2491" i="4"/>
  <c r="R2490" i="4"/>
  <c r="Q2490" i="4"/>
  <c r="R2489" i="4"/>
  <c r="Q2489" i="4"/>
  <c r="R2488" i="4"/>
  <c r="Q2488" i="4"/>
  <c r="R2487" i="4"/>
  <c r="Q2487" i="4"/>
  <c r="R2486" i="4"/>
  <c r="Q2486" i="4"/>
  <c r="R2485" i="4"/>
  <c r="Q2485" i="4"/>
  <c r="R2484" i="4"/>
  <c r="Q2484" i="4"/>
  <c r="R2483" i="4"/>
  <c r="Q2483" i="4"/>
  <c r="R2482" i="4"/>
  <c r="Q2482" i="4"/>
  <c r="R2481" i="4"/>
  <c r="Q2481" i="4"/>
  <c r="R2480" i="4"/>
  <c r="Q2480" i="4"/>
  <c r="R2479" i="4"/>
  <c r="Q2479" i="4"/>
  <c r="R2478" i="4"/>
  <c r="Q2478" i="4"/>
  <c r="R2477" i="4"/>
  <c r="Q2477" i="4"/>
  <c r="R2476" i="4"/>
  <c r="Q2476" i="4"/>
  <c r="R2475" i="4"/>
  <c r="Q2475" i="4"/>
  <c r="R2474" i="4"/>
  <c r="Q2474" i="4"/>
  <c r="R2473" i="4"/>
  <c r="Q2473" i="4"/>
  <c r="R2472" i="4"/>
  <c r="Q2472" i="4"/>
  <c r="R2471" i="4"/>
  <c r="Q2471" i="4"/>
  <c r="R2470" i="4"/>
  <c r="Q2470" i="4"/>
  <c r="R2469" i="4"/>
  <c r="Q2469" i="4"/>
  <c r="R2468" i="4"/>
  <c r="Q2468" i="4"/>
  <c r="R2467" i="4"/>
  <c r="Q2467" i="4"/>
  <c r="R2466" i="4"/>
  <c r="Q2466" i="4"/>
  <c r="R2465" i="4"/>
  <c r="Q2465" i="4"/>
  <c r="R2464" i="4"/>
  <c r="Q2464" i="4"/>
  <c r="R2463" i="4"/>
  <c r="Q2463" i="4"/>
  <c r="R2462" i="4"/>
  <c r="Q2462" i="4"/>
  <c r="R2461" i="4"/>
  <c r="Q2461" i="4"/>
  <c r="R2460" i="4"/>
  <c r="Q2460" i="4"/>
  <c r="R2459" i="4"/>
  <c r="Q2459" i="4"/>
  <c r="R2458" i="4"/>
  <c r="Q2458" i="4"/>
  <c r="R2457" i="4"/>
  <c r="Q2457" i="4"/>
  <c r="R2456" i="4"/>
  <c r="Q2456" i="4"/>
  <c r="R2455" i="4"/>
  <c r="Q2455" i="4"/>
  <c r="V2455" i="4" s="1"/>
  <c r="R2454" i="4"/>
  <c r="Q2454" i="4"/>
  <c r="R2453" i="4"/>
  <c r="Q2453" i="4"/>
  <c r="R2452" i="4"/>
  <c r="Q2452" i="4"/>
  <c r="V2452" i="4" s="1"/>
  <c r="R2451" i="4"/>
  <c r="Q2451" i="4"/>
  <c r="R2450" i="4"/>
  <c r="Q2450" i="4"/>
  <c r="R2449" i="4"/>
  <c r="Q2449" i="4"/>
  <c r="V2449" i="4" s="1"/>
  <c r="R2448" i="4"/>
  <c r="Q2448" i="4"/>
  <c r="R2447" i="4"/>
  <c r="Q2447" i="4"/>
  <c r="R2446" i="4"/>
  <c r="Q2446" i="4"/>
  <c r="R2445" i="4"/>
  <c r="Q2445" i="4"/>
  <c r="R2444" i="4"/>
  <c r="Q2444" i="4"/>
  <c r="R2443" i="4"/>
  <c r="Q2443" i="4"/>
  <c r="R2442" i="4"/>
  <c r="Q2442" i="4"/>
  <c r="R2441" i="4"/>
  <c r="Q2441" i="4"/>
  <c r="R2440" i="4"/>
  <c r="Q2440" i="4"/>
  <c r="R2439" i="4"/>
  <c r="Q2439" i="4"/>
  <c r="R2438" i="4"/>
  <c r="Q2438" i="4"/>
  <c r="R2437" i="4"/>
  <c r="Q2437" i="4"/>
  <c r="R2436" i="4"/>
  <c r="Q2436" i="4"/>
  <c r="R2435" i="4"/>
  <c r="Q2435" i="4"/>
  <c r="R2434" i="4"/>
  <c r="Q2434" i="4"/>
  <c r="R2433" i="4"/>
  <c r="Q2433" i="4"/>
  <c r="R2432" i="4"/>
  <c r="Q2432" i="4"/>
  <c r="R2431" i="4"/>
  <c r="Q2431" i="4"/>
  <c r="R2430" i="4"/>
  <c r="Q2430" i="4"/>
  <c r="R2429" i="4"/>
  <c r="Q2429" i="4"/>
  <c r="R2428" i="4"/>
  <c r="Q2428" i="4"/>
  <c r="R2427" i="4"/>
  <c r="Q2427" i="4"/>
  <c r="R2426" i="4"/>
  <c r="Q2426" i="4"/>
  <c r="R2425" i="4"/>
  <c r="Q2425" i="4"/>
  <c r="V2425" i="4" s="1"/>
  <c r="R2424" i="4"/>
  <c r="Q2424" i="4"/>
  <c r="R2423" i="4"/>
  <c r="Q2423" i="4"/>
  <c r="R2422" i="4"/>
  <c r="Q2422" i="4"/>
  <c r="R2421" i="4"/>
  <c r="Q2421" i="4"/>
  <c r="R2420" i="4"/>
  <c r="Q2420" i="4"/>
  <c r="R2419" i="4"/>
  <c r="Q2419" i="4"/>
  <c r="R2418" i="4"/>
  <c r="Q2418" i="4"/>
  <c r="R2417" i="4"/>
  <c r="Q2417" i="4"/>
  <c r="R2416" i="4"/>
  <c r="Q2416" i="4"/>
  <c r="R2415" i="4"/>
  <c r="Q2415" i="4"/>
  <c r="R2414" i="4"/>
  <c r="Q2414" i="4"/>
  <c r="R2413" i="4"/>
  <c r="Q2413" i="4"/>
  <c r="R2412" i="4"/>
  <c r="Q2412" i="4"/>
  <c r="R2411" i="4"/>
  <c r="Q2411" i="4"/>
  <c r="R2410" i="4"/>
  <c r="Q2410" i="4"/>
  <c r="R2409" i="4"/>
  <c r="Q2409" i="4"/>
  <c r="R2408" i="4"/>
  <c r="Q2408" i="4"/>
  <c r="R2407" i="4"/>
  <c r="Q2407" i="4"/>
  <c r="R2406" i="4"/>
  <c r="Q2406" i="4"/>
  <c r="R2405" i="4"/>
  <c r="Q2405" i="4"/>
  <c r="R2404" i="4"/>
  <c r="Q2404" i="4"/>
  <c r="V2404" i="4" s="1"/>
  <c r="R2403" i="4"/>
  <c r="Q2403" i="4"/>
  <c r="R2402" i="4"/>
  <c r="Q2402" i="4"/>
  <c r="R2401" i="4"/>
  <c r="Q2401" i="4"/>
  <c r="R2400" i="4"/>
  <c r="Q2400" i="4"/>
  <c r="R2399" i="4"/>
  <c r="Q2399" i="4"/>
  <c r="R2398" i="4"/>
  <c r="Q2398" i="4"/>
  <c r="R2397" i="4"/>
  <c r="Q2397" i="4"/>
  <c r="R2396" i="4"/>
  <c r="Q2396" i="4"/>
  <c r="R2395" i="4"/>
  <c r="Q2395" i="4"/>
  <c r="R2394" i="4"/>
  <c r="Q2394" i="4"/>
  <c r="R2393" i="4"/>
  <c r="Q2393" i="4"/>
  <c r="R2392" i="4"/>
  <c r="Q2392" i="4"/>
  <c r="R2391" i="4"/>
  <c r="Q2391" i="4"/>
  <c r="R2390" i="4"/>
  <c r="Q2390" i="4"/>
  <c r="R2389" i="4"/>
  <c r="Q2389" i="4"/>
  <c r="R2388" i="4"/>
  <c r="Q2388" i="4"/>
  <c r="R2387" i="4"/>
  <c r="Q2387" i="4"/>
  <c r="R2386" i="4"/>
  <c r="Q2386" i="4"/>
  <c r="R2385" i="4"/>
  <c r="Q2385" i="4"/>
  <c r="R2384" i="4"/>
  <c r="Q2384" i="4"/>
  <c r="R2383" i="4"/>
  <c r="Q2383" i="4"/>
  <c r="R2382" i="4"/>
  <c r="Q2382" i="4"/>
  <c r="R2381" i="4"/>
  <c r="Q2381" i="4"/>
  <c r="R2380" i="4"/>
  <c r="Q2380" i="4"/>
  <c r="R2379" i="4"/>
  <c r="Q2379" i="4"/>
  <c r="R2378" i="4"/>
  <c r="Q2378" i="4"/>
  <c r="R2377" i="4"/>
  <c r="Q2377" i="4"/>
  <c r="R2376" i="4"/>
  <c r="Q2376" i="4"/>
  <c r="R2375" i="4"/>
  <c r="Q2375" i="4"/>
  <c r="R2374" i="4"/>
  <c r="Q2374" i="4"/>
  <c r="R2373" i="4"/>
  <c r="Q2373" i="4"/>
  <c r="R2372" i="4"/>
  <c r="Q2372" i="4"/>
  <c r="R2371" i="4"/>
  <c r="Q2371" i="4"/>
  <c r="R2370" i="4"/>
  <c r="Q2370" i="4"/>
  <c r="R2369" i="4"/>
  <c r="Q2369" i="4"/>
  <c r="R2368" i="4"/>
  <c r="Q2368" i="4"/>
  <c r="R2367" i="4"/>
  <c r="Q2367" i="4"/>
  <c r="R2366" i="4"/>
  <c r="Q2366" i="4"/>
  <c r="R2365" i="4"/>
  <c r="Q2365" i="4"/>
  <c r="R2364" i="4"/>
  <c r="Q2364" i="4"/>
  <c r="R2363" i="4"/>
  <c r="Q2363" i="4"/>
  <c r="R2362" i="4"/>
  <c r="Q2362" i="4"/>
  <c r="R2361" i="4"/>
  <c r="Q2361" i="4"/>
  <c r="R2360" i="4"/>
  <c r="Q2360" i="4"/>
  <c r="R2359" i="4"/>
  <c r="Q2359" i="4"/>
  <c r="R2358" i="4"/>
  <c r="Q2358" i="4"/>
  <c r="R2357" i="4"/>
  <c r="Q2357" i="4"/>
  <c r="R2356" i="4"/>
  <c r="Q2356" i="4"/>
  <c r="R2355" i="4"/>
  <c r="Q2355" i="4"/>
  <c r="R2354" i="4"/>
  <c r="Q2354" i="4"/>
  <c r="R2353" i="4"/>
  <c r="Q2353" i="4"/>
  <c r="R2352" i="4"/>
  <c r="Q2352" i="4"/>
  <c r="R2351" i="4"/>
  <c r="Q2351" i="4"/>
  <c r="R2350" i="4"/>
  <c r="Q2350" i="4"/>
  <c r="R2349" i="4"/>
  <c r="Q2349" i="4"/>
  <c r="R2348" i="4"/>
  <c r="Q2348" i="4"/>
  <c r="R2347" i="4"/>
  <c r="Q2347" i="4"/>
  <c r="R2346" i="4"/>
  <c r="Q2346" i="4"/>
  <c r="R2345" i="4"/>
  <c r="Q2345" i="4"/>
  <c r="R2344" i="4"/>
  <c r="Q2344" i="4"/>
  <c r="R2343" i="4"/>
  <c r="Q2343" i="4"/>
  <c r="R2342" i="4"/>
  <c r="Q2342" i="4"/>
  <c r="R2341" i="4"/>
  <c r="Q2341" i="4"/>
  <c r="R2340" i="4"/>
  <c r="Q2340" i="4"/>
  <c r="R2339" i="4"/>
  <c r="Q2339" i="4"/>
  <c r="R2338" i="4"/>
  <c r="Q2338" i="4"/>
  <c r="R2337" i="4"/>
  <c r="Q2337" i="4"/>
  <c r="R2336" i="4"/>
  <c r="Q2336" i="4"/>
  <c r="R2335" i="4"/>
  <c r="Q2335" i="4"/>
  <c r="R2334" i="4"/>
  <c r="Q2334" i="4"/>
  <c r="R2333" i="4"/>
  <c r="Q2333" i="4"/>
  <c r="R2332" i="4"/>
  <c r="Q2332" i="4"/>
  <c r="R2331" i="4"/>
  <c r="Q2331" i="4"/>
  <c r="R2330" i="4"/>
  <c r="Q2330" i="4"/>
  <c r="R2329" i="4"/>
  <c r="Q2329" i="4"/>
  <c r="R2328" i="4"/>
  <c r="Q2328" i="4"/>
  <c r="R2327" i="4"/>
  <c r="Q2327" i="4"/>
  <c r="R2326" i="4"/>
  <c r="Q2326" i="4"/>
  <c r="R2325" i="4"/>
  <c r="Q2325" i="4"/>
  <c r="R2324" i="4"/>
  <c r="Q2324" i="4"/>
  <c r="R2323" i="4"/>
  <c r="Q2323" i="4"/>
  <c r="R2322" i="4"/>
  <c r="Q2322" i="4"/>
  <c r="R2321" i="4"/>
  <c r="Q2321" i="4"/>
  <c r="R2320" i="4"/>
  <c r="Q2320" i="4"/>
  <c r="R2319" i="4"/>
  <c r="Q2319" i="4"/>
  <c r="R2318" i="4"/>
  <c r="Q2318" i="4"/>
  <c r="R2317" i="4"/>
  <c r="Q2317" i="4"/>
  <c r="R2316" i="4"/>
  <c r="Q2316" i="4"/>
  <c r="R2315" i="4"/>
  <c r="Q2315" i="4"/>
  <c r="R2314" i="4"/>
  <c r="Q2314" i="4"/>
  <c r="R2313" i="4"/>
  <c r="Q2313" i="4"/>
  <c r="R2312" i="4"/>
  <c r="Q2312" i="4"/>
  <c r="R2311" i="4"/>
  <c r="Q2311" i="4"/>
  <c r="R2310" i="4"/>
  <c r="Q2310" i="4"/>
  <c r="R2309" i="4"/>
  <c r="Q2309" i="4"/>
  <c r="R2308" i="4"/>
  <c r="Q2308" i="4"/>
  <c r="R2307" i="4"/>
  <c r="Q2307" i="4"/>
  <c r="R2306" i="4"/>
  <c r="Q2306" i="4"/>
  <c r="R2305" i="4"/>
  <c r="Q2305" i="4"/>
  <c r="R2304" i="4"/>
  <c r="Q2304" i="4"/>
  <c r="R2303" i="4"/>
  <c r="Q2303" i="4"/>
  <c r="R2302" i="4"/>
  <c r="Q2302" i="4"/>
  <c r="R2301" i="4"/>
  <c r="Q2301" i="4"/>
  <c r="R2300" i="4"/>
  <c r="Q2300" i="4"/>
  <c r="R2299" i="4"/>
  <c r="Q2299" i="4"/>
  <c r="R2298" i="4"/>
  <c r="Q2298" i="4"/>
  <c r="R2297" i="4"/>
  <c r="Q2297" i="4"/>
  <c r="R2296" i="4"/>
  <c r="Q2296" i="4"/>
  <c r="R2295" i="4"/>
  <c r="Q2295" i="4"/>
  <c r="R2294" i="4"/>
  <c r="Q2294" i="4"/>
  <c r="R2293" i="4"/>
  <c r="Q2293" i="4"/>
  <c r="R2292" i="4"/>
  <c r="Q2292" i="4"/>
  <c r="R2291" i="4"/>
  <c r="Q2291" i="4"/>
  <c r="R2290" i="4"/>
  <c r="Q2290" i="4"/>
  <c r="R2289" i="4"/>
  <c r="Q2289" i="4"/>
  <c r="R2288" i="4"/>
  <c r="Q2288" i="4"/>
  <c r="R2287" i="4"/>
  <c r="Q2287" i="4"/>
  <c r="R2286" i="4"/>
  <c r="Q2286" i="4"/>
  <c r="R2285" i="4"/>
  <c r="Q2285" i="4"/>
  <c r="R2284" i="4"/>
  <c r="Q2284" i="4"/>
  <c r="R2283" i="4"/>
  <c r="Q2283" i="4"/>
  <c r="R2282" i="4"/>
  <c r="Q2282" i="4"/>
  <c r="R2281" i="4"/>
  <c r="Q2281" i="4"/>
  <c r="R2280" i="4"/>
  <c r="Q2280" i="4"/>
  <c r="R2279" i="4"/>
  <c r="Q2279" i="4"/>
  <c r="R2278" i="4"/>
  <c r="Q2278" i="4"/>
  <c r="R2277" i="4"/>
  <c r="Q2277" i="4"/>
  <c r="R2276" i="4"/>
  <c r="Q2276" i="4"/>
  <c r="R2275" i="4"/>
  <c r="Q2275" i="4"/>
  <c r="R2274" i="4"/>
  <c r="Q2274" i="4"/>
  <c r="R2273" i="4"/>
  <c r="Q2273" i="4"/>
  <c r="R2272" i="4"/>
  <c r="Q2272" i="4"/>
  <c r="R2271" i="4"/>
  <c r="Q2271" i="4"/>
  <c r="R2270" i="4"/>
  <c r="Q2270" i="4"/>
  <c r="R2269" i="4"/>
  <c r="Q2269" i="4"/>
  <c r="R2268" i="4"/>
  <c r="Q2268" i="4"/>
  <c r="R2267" i="4"/>
  <c r="Q2267" i="4"/>
  <c r="R2266" i="4"/>
  <c r="Q2266" i="4"/>
  <c r="R2265" i="4"/>
  <c r="Q2265" i="4"/>
  <c r="R2264" i="4"/>
  <c r="Q2264" i="4"/>
  <c r="R2263" i="4"/>
  <c r="Q2263" i="4"/>
  <c r="R2262" i="4"/>
  <c r="Q2262" i="4"/>
  <c r="R2261" i="4"/>
  <c r="Q2261" i="4"/>
  <c r="R2260" i="4"/>
  <c r="Q2260" i="4"/>
  <c r="R2259" i="4"/>
  <c r="Q2259" i="4"/>
  <c r="R2258" i="4"/>
  <c r="Q2258" i="4"/>
  <c r="R2257" i="4"/>
  <c r="Q2257" i="4"/>
  <c r="R2256" i="4"/>
  <c r="Q2256" i="4"/>
  <c r="R2255" i="4"/>
  <c r="Q2255" i="4"/>
  <c r="R2254" i="4"/>
  <c r="Q2254" i="4"/>
  <c r="R2253" i="4"/>
  <c r="Q2253" i="4"/>
  <c r="R2252" i="4"/>
  <c r="Q2252" i="4"/>
  <c r="R2251" i="4"/>
  <c r="Q2251" i="4"/>
  <c r="R2250" i="4"/>
  <c r="Q2250" i="4"/>
  <c r="R2249" i="4"/>
  <c r="Q2249" i="4"/>
  <c r="R2248" i="4"/>
  <c r="Q2248" i="4"/>
  <c r="R2247" i="4"/>
  <c r="Q2247" i="4"/>
  <c r="R2246" i="4"/>
  <c r="Q2246" i="4"/>
  <c r="R2245" i="4"/>
  <c r="Q2245" i="4"/>
  <c r="R2244" i="4"/>
  <c r="Q2244" i="4"/>
  <c r="R2243" i="4"/>
  <c r="Q2243" i="4"/>
  <c r="R2242" i="4"/>
  <c r="Q2242" i="4"/>
  <c r="R2241" i="4"/>
  <c r="Q2241" i="4"/>
  <c r="R2240" i="4"/>
  <c r="Q2240" i="4"/>
  <c r="R2239" i="4"/>
  <c r="Q2239" i="4"/>
  <c r="R2238" i="4"/>
  <c r="Q2238" i="4"/>
  <c r="R2237" i="4"/>
  <c r="Q2237" i="4"/>
  <c r="R2236" i="4"/>
  <c r="Q2236" i="4"/>
  <c r="R2235" i="4"/>
  <c r="Q2235" i="4"/>
  <c r="R2234" i="4"/>
  <c r="Q2234" i="4"/>
  <c r="R2233" i="4"/>
  <c r="Q2233" i="4"/>
  <c r="R2232" i="4"/>
  <c r="Q2232" i="4"/>
  <c r="R2231" i="4"/>
  <c r="Q2231" i="4"/>
  <c r="R2230" i="4"/>
  <c r="Q2230" i="4"/>
  <c r="R2229" i="4"/>
  <c r="Q2229" i="4"/>
  <c r="R2228" i="4"/>
  <c r="Q2228" i="4"/>
  <c r="R2227" i="4"/>
  <c r="Q2227" i="4"/>
  <c r="R2226" i="4"/>
  <c r="Q2226" i="4"/>
  <c r="R2225" i="4"/>
  <c r="Q2225" i="4"/>
  <c r="R2224" i="4"/>
  <c r="Q2224" i="4"/>
  <c r="R2223" i="4"/>
  <c r="Q2223" i="4"/>
  <c r="R2222" i="4"/>
  <c r="Q2222" i="4"/>
  <c r="R2221" i="4"/>
  <c r="Q2221" i="4"/>
  <c r="R2220" i="4"/>
  <c r="Q2220" i="4"/>
  <c r="R2219" i="4"/>
  <c r="Q2219" i="4"/>
  <c r="R2218" i="4"/>
  <c r="Q2218" i="4"/>
  <c r="R2217" i="4"/>
  <c r="Q2217" i="4"/>
  <c r="R2216" i="4"/>
  <c r="Q2216" i="4"/>
  <c r="R2215" i="4"/>
  <c r="Q2215" i="4"/>
  <c r="R2214" i="4"/>
  <c r="Q2214" i="4"/>
  <c r="R2213" i="4"/>
  <c r="Q2213" i="4"/>
  <c r="R2212" i="4"/>
  <c r="Q2212" i="4"/>
  <c r="R2211" i="4"/>
  <c r="Q2211" i="4"/>
  <c r="R2210" i="4"/>
  <c r="Q2210" i="4"/>
  <c r="R2209" i="4"/>
  <c r="Q2209" i="4"/>
  <c r="R2208" i="4"/>
  <c r="Q2208" i="4"/>
  <c r="R2207" i="4"/>
  <c r="Q2207" i="4"/>
  <c r="R2206" i="4"/>
  <c r="Q2206" i="4"/>
  <c r="R2205" i="4"/>
  <c r="Q2205" i="4"/>
  <c r="R2204" i="4"/>
  <c r="Q2204" i="4"/>
  <c r="R2203" i="4"/>
  <c r="Q2203" i="4"/>
  <c r="R2202" i="4"/>
  <c r="Q2202" i="4"/>
  <c r="R2201" i="4"/>
  <c r="Q2201" i="4"/>
  <c r="R2200" i="4"/>
  <c r="Q2200" i="4"/>
  <c r="R2199" i="4"/>
  <c r="Q2199" i="4"/>
  <c r="R2198" i="4"/>
  <c r="Q2198" i="4"/>
  <c r="R2197" i="4"/>
  <c r="Q2197" i="4"/>
  <c r="R2196" i="4"/>
  <c r="Q2196" i="4"/>
  <c r="R2195" i="4"/>
  <c r="Q2195" i="4"/>
  <c r="R2194" i="4"/>
  <c r="Q2194" i="4"/>
  <c r="R2193" i="4"/>
  <c r="Q2193" i="4"/>
  <c r="R2192" i="4"/>
  <c r="Q2192" i="4"/>
  <c r="R2191" i="4"/>
  <c r="Q2191" i="4"/>
  <c r="R2190" i="4"/>
  <c r="Q2190" i="4"/>
  <c r="R2189" i="4"/>
  <c r="Q2189" i="4"/>
  <c r="R2188" i="4"/>
  <c r="Q2188" i="4"/>
  <c r="R2187" i="4"/>
  <c r="Q2187" i="4"/>
  <c r="R2186" i="4"/>
  <c r="Q2186" i="4"/>
  <c r="R2185" i="4"/>
  <c r="Q2185" i="4"/>
  <c r="R2184" i="4"/>
  <c r="Q2184" i="4"/>
  <c r="R2183" i="4"/>
  <c r="Q2183" i="4"/>
  <c r="R2182" i="4"/>
  <c r="Q2182" i="4"/>
  <c r="R2181" i="4"/>
  <c r="Q2181" i="4"/>
  <c r="R2180" i="4"/>
  <c r="Q2180" i="4"/>
  <c r="R2179" i="4"/>
  <c r="Q2179" i="4"/>
  <c r="R2178" i="4"/>
  <c r="Q2178" i="4"/>
  <c r="R2177" i="4"/>
  <c r="Q2177" i="4"/>
  <c r="R2176" i="4"/>
  <c r="Q2176" i="4"/>
  <c r="R2175" i="4"/>
  <c r="Q2175" i="4"/>
  <c r="R2174" i="4"/>
  <c r="Q2174" i="4"/>
  <c r="R2173" i="4"/>
  <c r="Q2173" i="4"/>
  <c r="R2172" i="4"/>
  <c r="Q2172" i="4"/>
  <c r="R2171" i="4"/>
  <c r="Q2171" i="4"/>
  <c r="R2170" i="4"/>
  <c r="Q2170" i="4"/>
  <c r="R2169" i="4"/>
  <c r="Q2169" i="4"/>
  <c r="R2168" i="4"/>
  <c r="Q2168" i="4"/>
  <c r="R2167" i="4"/>
  <c r="Q2167" i="4"/>
  <c r="R2166" i="4"/>
  <c r="Q2166" i="4"/>
  <c r="R2165" i="4"/>
  <c r="Q2165" i="4"/>
  <c r="R2164" i="4"/>
  <c r="Q2164" i="4"/>
  <c r="R2163" i="4"/>
  <c r="Q2163" i="4"/>
  <c r="R2162" i="4"/>
  <c r="Q2162" i="4"/>
  <c r="R2161" i="4"/>
  <c r="Q2161" i="4"/>
  <c r="R2160" i="4"/>
  <c r="Q2160" i="4"/>
  <c r="R2159" i="4"/>
  <c r="Q2159" i="4"/>
  <c r="R2158" i="4"/>
  <c r="Q2158" i="4"/>
  <c r="R2157" i="4"/>
  <c r="Q2157" i="4"/>
  <c r="R2156" i="4"/>
  <c r="Q2156" i="4"/>
  <c r="R2155" i="4"/>
  <c r="Q2155" i="4"/>
  <c r="R2154" i="4"/>
  <c r="Q2154" i="4"/>
  <c r="R2153" i="4"/>
  <c r="Q2153" i="4"/>
  <c r="R2152" i="4"/>
  <c r="Q2152" i="4"/>
  <c r="R2151" i="4"/>
  <c r="Q2151" i="4"/>
  <c r="R2150" i="4"/>
  <c r="Q2150" i="4"/>
  <c r="R2149" i="4"/>
  <c r="Q2149" i="4"/>
  <c r="R2148" i="4"/>
  <c r="Q2148" i="4"/>
  <c r="R2147" i="4"/>
  <c r="Q2147" i="4"/>
  <c r="R2146" i="4"/>
  <c r="Q2146" i="4"/>
  <c r="R2145" i="4"/>
  <c r="Q2145" i="4"/>
  <c r="R2144" i="4"/>
  <c r="Q2144" i="4"/>
  <c r="R2143" i="4"/>
  <c r="Q2143" i="4"/>
  <c r="R2142" i="4"/>
  <c r="Q2142" i="4"/>
  <c r="R2141" i="4"/>
  <c r="Q2141" i="4"/>
  <c r="R2140" i="4"/>
  <c r="Q2140" i="4"/>
  <c r="R2139" i="4"/>
  <c r="Q2139" i="4"/>
  <c r="R2138" i="4"/>
  <c r="Q2138" i="4"/>
  <c r="R2137" i="4"/>
  <c r="Q2137" i="4"/>
  <c r="R2136" i="4"/>
  <c r="Q2136" i="4"/>
  <c r="R2135" i="4"/>
  <c r="Q2135" i="4"/>
  <c r="R2134" i="4"/>
  <c r="Q2134" i="4"/>
  <c r="R2133" i="4"/>
  <c r="Q2133" i="4"/>
  <c r="R2132" i="4"/>
  <c r="Q2132" i="4"/>
  <c r="R2131" i="4"/>
  <c r="Q2131" i="4"/>
  <c r="R2130" i="4"/>
  <c r="Q2130" i="4"/>
  <c r="R2129" i="4"/>
  <c r="Q2129" i="4"/>
  <c r="R2128" i="4"/>
  <c r="Q2128" i="4"/>
  <c r="R2127" i="4"/>
  <c r="Q2127" i="4"/>
  <c r="R2126" i="4"/>
  <c r="Q2126" i="4"/>
  <c r="R2125" i="4"/>
  <c r="Q2125" i="4"/>
  <c r="R2124" i="4"/>
  <c r="Q2124" i="4"/>
  <c r="R2123" i="4"/>
  <c r="Q2123" i="4"/>
  <c r="R2122" i="4"/>
  <c r="Q2122" i="4"/>
  <c r="R2121" i="4"/>
  <c r="Q2121" i="4"/>
  <c r="R2120" i="4"/>
  <c r="Q2120" i="4"/>
  <c r="R2119" i="4"/>
  <c r="Q2119" i="4"/>
  <c r="R2118" i="4"/>
  <c r="Q2118" i="4"/>
  <c r="R2117" i="4"/>
  <c r="Q2117" i="4"/>
  <c r="R2116" i="4"/>
  <c r="Q2116" i="4"/>
  <c r="R2115" i="4"/>
  <c r="Q2115" i="4"/>
  <c r="R2114" i="4"/>
  <c r="Q2114" i="4"/>
  <c r="R2113" i="4"/>
  <c r="Q2113" i="4"/>
  <c r="R2112" i="4"/>
  <c r="Q2112" i="4"/>
  <c r="R2111" i="4"/>
  <c r="Q2111" i="4"/>
  <c r="R2110" i="4"/>
  <c r="Q2110" i="4"/>
  <c r="R2109" i="4"/>
  <c r="Q2109" i="4"/>
  <c r="R2108" i="4"/>
  <c r="Q2108" i="4"/>
  <c r="R2107" i="4"/>
  <c r="Q2107" i="4"/>
  <c r="R2106" i="4"/>
  <c r="Q2106" i="4"/>
  <c r="R2105" i="4"/>
  <c r="Q2105" i="4"/>
  <c r="R2104" i="4"/>
  <c r="Q2104" i="4"/>
  <c r="R2103" i="4"/>
  <c r="Q2103" i="4"/>
  <c r="R2102" i="4"/>
  <c r="Q2102" i="4"/>
  <c r="R2101" i="4"/>
  <c r="Q2101" i="4"/>
  <c r="R2100" i="4"/>
  <c r="Q2100" i="4"/>
  <c r="R2099" i="4"/>
  <c r="Q2099" i="4"/>
  <c r="R2098" i="4"/>
  <c r="Q2098" i="4"/>
  <c r="R2097" i="4"/>
  <c r="Q2097" i="4"/>
  <c r="R2096" i="4"/>
  <c r="Q2096" i="4"/>
  <c r="R2095" i="4"/>
  <c r="Q2095" i="4"/>
  <c r="R2094" i="4"/>
  <c r="Q2094" i="4"/>
  <c r="R2093" i="4"/>
  <c r="Q2093" i="4"/>
  <c r="R2092" i="4"/>
  <c r="Q2092" i="4"/>
  <c r="R2091" i="4"/>
  <c r="Q2091" i="4"/>
  <c r="R2090" i="4"/>
  <c r="Q2090" i="4"/>
  <c r="R2089" i="4"/>
  <c r="Q2089" i="4"/>
  <c r="R2088" i="4"/>
  <c r="Q2088" i="4"/>
  <c r="R2087" i="4"/>
  <c r="Q2087" i="4"/>
  <c r="R2086" i="4"/>
  <c r="Q2086" i="4"/>
  <c r="R2085" i="4"/>
  <c r="Q2085" i="4"/>
  <c r="R2084" i="4"/>
  <c r="Q2084" i="4"/>
  <c r="R2083" i="4"/>
  <c r="Q2083" i="4"/>
  <c r="R2082" i="4"/>
  <c r="Q2082" i="4"/>
  <c r="R2081" i="4"/>
  <c r="Q2081" i="4"/>
  <c r="R2080" i="4"/>
  <c r="Q2080" i="4"/>
  <c r="R2079" i="4"/>
  <c r="Q2079" i="4"/>
  <c r="R2078" i="4"/>
  <c r="Q2078" i="4"/>
  <c r="R2077" i="4"/>
  <c r="Q2077" i="4"/>
  <c r="R2076" i="4"/>
  <c r="Q2076" i="4"/>
  <c r="R2075" i="4"/>
  <c r="Q2075" i="4"/>
  <c r="R2074" i="4"/>
  <c r="Q2074" i="4"/>
  <c r="R2073" i="4"/>
  <c r="Q2073" i="4"/>
  <c r="R2072" i="4"/>
  <c r="Q2072" i="4"/>
  <c r="R2071" i="4"/>
  <c r="Q2071" i="4"/>
  <c r="R2070" i="4"/>
  <c r="Q2070" i="4"/>
  <c r="R2069" i="4"/>
  <c r="Q2069" i="4"/>
  <c r="R2068" i="4"/>
  <c r="Q2068" i="4"/>
  <c r="R2067" i="4"/>
  <c r="Q2067" i="4"/>
  <c r="R2066" i="4"/>
  <c r="Q2066" i="4"/>
  <c r="R2065" i="4"/>
  <c r="Q2065" i="4"/>
  <c r="R2064" i="4"/>
  <c r="Q2064" i="4"/>
  <c r="R2063" i="4"/>
  <c r="Q2063" i="4"/>
  <c r="R2062" i="4"/>
  <c r="Q2062" i="4"/>
  <c r="R2061" i="4"/>
  <c r="Q2061" i="4"/>
  <c r="R2060" i="4"/>
  <c r="Q2060" i="4"/>
  <c r="R2059" i="4"/>
  <c r="Q2059" i="4"/>
  <c r="R2058" i="4"/>
  <c r="Q2058" i="4"/>
  <c r="R2057" i="4"/>
  <c r="Q2057" i="4"/>
  <c r="R2056" i="4"/>
  <c r="Q2056" i="4"/>
  <c r="R2055" i="4"/>
  <c r="Q2055" i="4"/>
  <c r="R2054" i="4"/>
  <c r="Q2054" i="4"/>
  <c r="R2053" i="4"/>
  <c r="Q2053" i="4"/>
  <c r="R2052" i="4"/>
  <c r="Q2052" i="4"/>
  <c r="R2051" i="4"/>
  <c r="Q2051" i="4"/>
  <c r="R2050" i="4"/>
  <c r="Q2050" i="4"/>
  <c r="R2049" i="4"/>
  <c r="Q2049" i="4"/>
  <c r="R2048" i="4"/>
  <c r="Q2048" i="4"/>
  <c r="R2047" i="4"/>
  <c r="Q2047" i="4"/>
  <c r="R2046" i="4"/>
  <c r="Q2046" i="4"/>
  <c r="R2045" i="4"/>
  <c r="Q2045" i="4"/>
  <c r="R2044" i="4"/>
  <c r="Q2044" i="4"/>
  <c r="R2043" i="4"/>
  <c r="Q2043" i="4"/>
  <c r="R2042" i="4"/>
  <c r="Q2042" i="4"/>
  <c r="R2041" i="4"/>
  <c r="Q2041" i="4"/>
  <c r="R2040" i="4"/>
  <c r="Q2040" i="4"/>
  <c r="R2039" i="4"/>
  <c r="Q2039" i="4"/>
  <c r="R2038" i="4"/>
  <c r="Q2038" i="4"/>
  <c r="R2037" i="4"/>
  <c r="Q2037" i="4"/>
  <c r="R2036" i="4"/>
  <c r="Q2036" i="4"/>
  <c r="R2035" i="4"/>
  <c r="Q2035" i="4"/>
  <c r="R2034" i="4"/>
  <c r="Q2034" i="4"/>
  <c r="R2033" i="4"/>
  <c r="Q2033" i="4"/>
  <c r="R2032" i="4"/>
  <c r="Q2032" i="4"/>
  <c r="R2031" i="4"/>
  <c r="Q2031" i="4"/>
  <c r="R2030" i="4"/>
  <c r="Q2030" i="4"/>
  <c r="R2029" i="4"/>
  <c r="Q2029" i="4"/>
  <c r="R2028" i="4"/>
  <c r="Q2028" i="4"/>
  <c r="R2027" i="4"/>
  <c r="Q2027" i="4"/>
  <c r="R2026" i="4"/>
  <c r="Q2026" i="4"/>
  <c r="R2025" i="4"/>
  <c r="Q2025" i="4"/>
  <c r="R2024" i="4"/>
  <c r="Q2024" i="4"/>
  <c r="R2023" i="4"/>
  <c r="Q2023" i="4"/>
  <c r="R2022" i="4"/>
  <c r="Q2022" i="4"/>
  <c r="R2021" i="4"/>
  <c r="Q2021" i="4"/>
  <c r="R2020" i="4"/>
  <c r="Q2020" i="4"/>
  <c r="R2019" i="4"/>
  <c r="Q2019" i="4"/>
  <c r="R2018" i="4"/>
  <c r="Q2018" i="4"/>
  <c r="R2017" i="4"/>
  <c r="Q2017" i="4"/>
  <c r="R2016" i="4"/>
  <c r="Q2016" i="4"/>
  <c r="R2015" i="4"/>
  <c r="Q2015" i="4"/>
  <c r="R2014" i="4"/>
  <c r="Q2014" i="4"/>
  <c r="R2013" i="4"/>
  <c r="Q2013" i="4"/>
  <c r="R2012" i="4"/>
  <c r="Q2012" i="4"/>
  <c r="R2011" i="4"/>
  <c r="Q2011" i="4"/>
  <c r="R2010" i="4"/>
  <c r="Q2010" i="4"/>
  <c r="R2009" i="4"/>
  <c r="Q2009" i="4"/>
  <c r="R2008" i="4"/>
  <c r="Q2008" i="4"/>
  <c r="R2007" i="4"/>
  <c r="Q2007" i="4"/>
  <c r="R2006" i="4"/>
  <c r="Q2006" i="4"/>
  <c r="R2005" i="4"/>
  <c r="Q2005" i="4"/>
  <c r="R2004" i="4"/>
  <c r="Q2004" i="4"/>
  <c r="R2003" i="4"/>
  <c r="Q2003" i="4"/>
  <c r="R2002" i="4"/>
  <c r="Q2002" i="4"/>
  <c r="R2001" i="4"/>
  <c r="Q2001" i="4"/>
  <c r="R2000" i="4"/>
  <c r="Q2000" i="4"/>
  <c r="R1999" i="4"/>
  <c r="Q1999" i="4"/>
  <c r="R1998" i="4"/>
  <c r="Q1998" i="4"/>
  <c r="R1997" i="4"/>
  <c r="Q1997" i="4"/>
  <c r="R1996" i="4"/>
  <c r="Q1996" i="4"/>
  <c r="R1995" i="4"/>
  <c r="Q1995" i="4"/>
  <c r="R1994" i="4"/>
  <c r="Q1994" i="4"/>
  <c r="R1993" i="4"/>
  <c r="Q1993" i="4"/>
  <c r="R1992" i="4"/>
  <c r="Q1992" i="4"/>
  <c r="R1991" i="4"/>
  <c r="Q1991" i="4"/>
  <c r="R1990" i="4"/>
  <c r="Q1990" i="4"/>
  <c r="R1989" i="4"/>
  <c r="Q1989" i="4"/>
  <c r="R1988" i="4"/>
  <c r="Q1988" i="4"/>
  <c r="R1987" i="4"/>
  <c r="Q1987" i="4"/>
  <c r="R1986" i="4"/>
  <c r="Q1986" i="4"/>
  <c r="R1985" i="4"/>
  <c r="Q1985" i="4"/>
  <c r="R1984" i="4"/>
  <c r="Q1984" i="4"/>
  <c r="R1983" i="4"/>
  <c r="Q1983" i="4"/>
  <c r="R1982" i="4"/>
  <c r="Q1982" i="4"/>
  <c r="R1981" i="4"/>
  <c r="Q1981" i="4"/>
  <c r="R1980" i="4"/>
  <c r="Q1980" i="4"/>
  <c r="R1979" i="4"/>
  <c r="Q1979" i="4"/>
  <c r="R1978" i="4"/>
  <c r="Q1978" i="4"/>
  <c r="R1977" i="4"/>
  <c r="Q1977" i="4"/>
  <c r="R1976" i="4"/>
  <c r="Q1976" i="4"/>
  <c r="R1975" i="4"/>
  <c r="Q1975" i="4"/>
  <c r="R1974" i="4"/>
  <c r="Q1974" i="4"/>
  <c r="R1973" i="4"/>
  <c r="Q1973" i="4"/>
  <c r="R1972" i="4"/>
  <c r="Q1972" i="4"/>
  <c r="R1971" i="4"/>
  <c r="Q1971" i="4"/>
  <c r="R1970" i="4"/>
  <c r="Q1970" i="4"/>
  <c r="R1969" i="4"/>
  <c r="Q1969" i="4"/>
  <c r="R1968" i="4"/>
  <c r="Q1968" i="4"/>
  <c r="R1967" i="4"/>
  <c r="Q1967" i="4"/>
  <c r="R1966" i="4"/>
  <c r="Q1966" i="4"/>
  <c r="R1965" i="4"/>
  <c r="Q1965" i="4"/>
  <c r="R1964" i="4"/>
  <c r="Q1964" i="4"/>
  <c r="R1963" i="4"/>
  <c r="Q1963" i="4"/>
  <c r="R1962" i="4"/>
  <c r="Q1962" i="4"/>
  <c r="R1961" i="4"/>
  <c r="Q1961" i="4"/>
  <c r="R1960" i="4"/>
  <c r="Q1960" i="4"/>
  <c r="R1959" i="4"/>
  <c r="Q1959" i="4"/>
  <c r="R1958" i="4"/>
  <c r="Q1958" i="4"/>
  <c r="R1957" i="4"/>
  <c r="Q1957" i="4"/>
  <c r="R1956" i="4"/>
  <c r="Q1956" i="4"/>
  <c r="R1955" i="4"/>
  <c r="Q1955" i="4"/>
  <c r="R1954" i="4"/>
  <c r="Q1954" i="4"/>
  <c r="R1953" i="4"/>
  <c r="Q1953" i="4"/>
  <c r="R1952" i="4"/>
  <c r="Q1952" i="4"/>
  <c r="R1951" i="4"/>
  <c r="Q1951" i="4"/>
  <c r="R1950" i="4"/>
  <c r="Q1950" i="4"/>
  <c r="R1949" i="4"/>
  <c r="Q1949" i="4"/>
  <c r="R1948" i="4"/>
  <c r="Q1948" i="4"/>
  <c r="R1947" i="4"/>
  <c r="Q1947" i="4"/>
  <c r="R1946" i="4"/>
  <c r="Q1946" i="4"/>
  <c r="R1945" i="4"/>
  <c r="Q1945" i="4"/>
  <c r="R1944" i="4"/>
  <c r="Q1944" i="4"/>
  <c r="R1943" i="4"/>
  <c r="Q1943" i="4"/>
  <c r="R1942" i="4"/>
  <c r="Q1942" i="4"/>
  <c r="R1941" i="4"/>
  <c r="Q1941" i="4"/>
  <c r="R1940" i="4"/>
  <c r="Q1940" i="4"/>
  <c r="R1939" i="4"/>
  <c r="Q1939" i="4"/>
  <c r="R1938" i="4"/>
  <c r="Q1938" i="4"/>
  <c r="R1937" i="4"/>
  <c r="Q1937" i="4"/>
  <c r="R1936" i="4"/>
  <c r="Q1936" i="4"/>
  <c r="R1935" i="4"/>
  <c r="Q1935" i="4"/>
  <c r="R1934" i="4"/>
  <c r="Q1934" i="4"/>
  <c r="R1933" i="4"/>
  <c r="Q1933" i="4"/>
  <c r="R1932" i="4"/>
  <c r="Q1932" i="4"/>
  <c r="R1931" i="4"/>
  <c r="Q1931" i="4"/>
  <c r="R1930" i="4"/>
  <c r="Q1930" i="4"/>
  <c r="R1929" i="4"/>
  <c r="Q1929" i="4"/>
  <c r="R1928" i="4"/>
  <c r="Q1928" i="4"/>
  <c r="R1927" i="4"/>
  <c r="Q1927" i="4"/>
  <c r="R1926" i="4"/>
  <c r="Q1926" i="4"/>
  <c r="R1925" i="4"/>
  <c r="Q1925" i="4"/>
  <c r="R1924" i="4"/>
  <c r="Q1924" i="4"/>
  <c r="R1923" i="4"/>
  <c r="Q1923" i="4"/>
  <c r="R1922" i="4"/>
  <c r="Q1922" i="4"/>
  <c r="R1921" i="4"/>
  <c r="Q1921" i="4"/>
  <c r="R1920" i="4"/>
  <c r="Q1920" i="4"/>
  <c r="R1919" i="4"/>
  <c r="Q1919" i="4"/>
  <c r="R1918" i="4"/>
  <c r="Q1918" i="4"/>
  <c r="R1917" i="4"/>
  <c r="Q1917" i="4"/>
  <c r="R1916" i="4"/>
  <c r="Q1916" i="4"/>
  <c r="R1915" i="4"/>
  <c r="Q1915" i="4"/>
  <c r="R1914" i="4"/>
  <c r="Q1914" i="4"/>
  <c r="R1913" i="4"/>
  <c r="Q1913" i="4"/>
  <c r="R1912" i="4"/>
  <c r="Q1912" i="4"/>
  <c r="R1911" i="4"/>
  <c r="Q1911" i="4"/>
  <c r="R1910" i="4"/>
  <c r="Q1910" i="4"/>
  <c r="R1909" i="4"/>
  <c r="Q1909" i="4"/>
  <c r="R1908" i="4"/>
  <c r="Q1908" i="4"/>
  <c r="R1907" i="4"/>
  <c r="Q1907" i="4"/>
  <c r="R1906" i="4"/>
  <c r="Q1906" i="4"/>
  <c r="R1905" i="4"/>
  <c r="Q1905" i="4"/>
  <c r="R1904" i="4"/>
  <c r="Q1904" i="4"/>
  <c r="R1903" i="4"/>
  <c r="Q1903" i="4"/>
  <c r="R1902" i="4"/>
  <c r="Q1902" i="4"/>
  <c r="R1901" i="4"/>
  <c r="Q1901" i="4"/>
  <c r="R1900" i="4"/>
  <c r="Q1900" i="4"/>
  <c r="R1899" i="4"/>
  <c r="Q1899" i="4"/>
  <c r="R1898" i="4"/>
  <c r="Q1898" i="4"/>
  <c r="R1897" i="4"/>
  <c r="Q1897" i="4"/>
  <c r="R1896" i="4"/>
  <c r="Q1896" i="4"/>
  <c r="R1895" i="4"/>
  <c r="Q1895" i="4"/>
  <c r="R1894" i="4"/>
  <c r="Q1894" i="4"/>
  <c r="R1893" i="4"/>
  <c r="Q1893" i="4"/>
  <c r="R1892" i="4"/>
  <c r="Q1892" i="4"/>
  <c r="R1891" i="4"/>
  <c r="Q1891" i="4"/>
  <c r="R1890" i="4"/>
  <c r="Q1890" i="4"/>
  <c r="R1889" i="4"/>
  <c r="Q1889" i="4"/>
  <c r="R1888" i="4"/>
  <c r="Q1888" i="4"/>
  <c r="R1887" i="4"/>
  <c r="Q1887" i="4"/>
  <c r="R1886" i="4"/>
  <c r="Q1886" i="4"/>
  <c r="R1885" i="4"/>
  <c r="Q1885" i="4"/>
  <c r="R1884" i="4"/>
  <c r="Q1884" i="4"/>
  <c r="R1883" i="4"/>
  <c r="Q1883" i="4"/>
  <c r="R1882" i="4"/>
  <c r="Q1882" i="4"/>
  <c r="R1881" i="4"/>
  <c r="Q1881" i="4"/>
  <c r="R1880" i="4"/>
  <c r="Q1880" i="4"/>
  <c r="R1879" i="4"/>
  <c r="Q1879" i="4"/>
  <c r="R1878" i="4"/>
  <c r="Q1878" i="4"/>
  <c r="R1877" i="4"/>
  <c r="Q1877" i="4"/>
  <c r="R1876" i="4"/>
  <c r="Q1876" i="4"/>
  <c r="R1875" i="4"/>
  <c r="Q1875" i="4"/>
  <c r="R1874" i="4"/>
  <c r="Q1874" i="4"/>
  <c r="R1873" i="4"/>
  <c r="Q1873" i="4"/>
  <c r="R1872" i="4"/>
  <c r="Q1872" i="4"/>
  <c r="R1871" i="4"/>
  <c r="Q1871" i="4"/>
  <c r="R1870" i="4"/>
  <c r="Q1870" i="4"/>
  <c r="R1869" i="4"/>
  <c r="Q1869" i="4"/>
  <c r="R1868" i="4"/>
  <c r="Q1868" i="4"/>
  <c r="R1867" i="4"/>
  <c r="Q1867" i="4"/>
  <c r="R1866" i="4"/>
  <c r="Q1866" i="4"/>
  <c r="R1865" i="4"/>
  <c r="Q1865" i="4"/>
  <c r="R1864" i="4"/>
  <c r="Q1864" i="4"/>
  <c r="R1863" i="4"/>
  <c r="Q1863" i="4"/>
  <c r="R1862" i="4"/>
  <c r="Q1862" i="4"/>
  <c r="R1861" i="4"/>
  <c r="Q1861" i="4"/>
  <c r="R1860" i="4"/>
  <c r="Q1860" i="4"/>
  <c r="R1859" i="4"/>
  <c r="Q1859" i="4"/>
  <c r="R1858" i="4"/>
  <c r="Q1858" i="4"/>
  <c r="R1857" i="4"/>
  <c r="Q1857" i="4"/>
  <c r="R1856" i="4"/>
  <c r="Q1856" i="4"/>
  <c r="R1855" i="4"/>
  <c r="Q1855" i="4"/>
  <c r="R1854" i="4"/>
  <c r="Q1854" i="4"/>
  <c r="R1853" i="4"/>
  <c r="Q1853" i="4"/>
  <c r="R1852" i="4"/>
  <c r="Q1852" i="4"/>
  <c r="R1851" i="4"/>
  <c r="Q1851" i="4"/>
  <c r="R1850" i="4"/>
  <c r="Q1850" i="4"/>
  <c r="R1849" i="4"/>
  <c r="Q1849" i="4"/>
  <c r="R1848" i="4"/>
  <c r="Q1848" i="4"/>
  <c r="R1847" i="4"/>
  <c r="Q1847" i="4"/>
  <c r="R1846" i="4"/>
  <c r="Q1846" i="4"/>
  <c r="R1845" i="4"/>
  <c r="Q1845" i="4"/>
  <c r="R1844" i="4"/>
  <c r="Q1844" i="4"/>
  <c r="R1843" i="4"/>
  <c r="Q1843" i="4"/>
  <c r="R1842" i="4"/>
  <c r="Q1842" i="4"/>
  <c r="R1841" i="4"/>
  <c r="Q1841" i="4"/>
  <c r="R1840" i="4"/>
  <c r="Q1840" i="4"/>
  <c r="R1839" i="4"/>
  <c r="Q1839" i="4"/>
  <c r="R1838" i="4"/>
  <c r="Q1838" i="4"/>
  <c r="R1837" i="4"/>
  <c r="Q1837" i="4"/>
  <c r="R1836" i="4"/>
  <c r="Q1836" i="4"/>
  <c r="R1835" i="4"/>
  <c r="Q1835" i="4"/>
  <c r="R1834" i="4"/>
  <c r="Q1834" i="4"/>
  <c r="R1833" i="4"/>
  <c r="Q1833" i="4"/>
  <c r="R1832" i="4"/>
  <c r="Q1832" i="4"/>
  <c r="R1831" i="4"/>
  <c r="Q1831" i="4"/>
  <c r="R1830" i="4"/>
  <c r="Q1830" i="4"/>
  <c r="R1829" i="4"/>
  <c r="Q1829" i="4"/>
  <c r="R1828" i="4"/>
  <c r="Q1828" i="4"/>
  <c r="R1827" i="4"/>
  <c r="Q1827" i="4"/>
  <c r="R1826" i="4"/>
  <c r="Q1826" i="4"/>
  <c r="R1825" i="4"/>
  <c r="Q1825" i="4"/>
  <c r="R1824" i="4"/>
  <c r="Q1824" i="4"/>
  <c r="R1823" i="4"/>
  <c r="Q1823" i="4"/>
  <c r="R1822" i="4"/>
  <c r="Q1822" i="4"/>
  <c r="R1821" i="4"/>
  <c r="Q1821" i="4"/>
  <c r="R1820" i="4"/>
  <c r="Q1820" i="4"/>
  <c r="R1819" i="4"/>
  <c r="Q1819" i="4"/>
  <c r="R1818" i="4"/>
  <c r="Q1818" i="4"/>
  <c r="R1817" i="4"/>
  <c r="Q1817" i="4"/>
  <c r="R1816" i="4"/>
  <c r="Q1816" i="4"/>
  <c r="R1815" i="4"/>
  <c r="Q1815" i="4"/>
  <c r="R1814" i="4"/>
  <c r="Q1814" i="4"/>
  <c r="R1813" i="4"/>
  <c r="Q1813" i="4"/>
  <c r="R1812" i="4"/>
  <c r="Q1812" i="4"/>
  <c r="R1811" i="4"/>
  <c r="Q1811" i="4"/>
  <c r="R1810" i="4"/>
  <c r="Q1810" i="4"/>
  <c r="R1809" i="4"/>
  <c r="Q1809" i="4"/>
  <c r="R1808" i="4"/>
  <c r="Q1808" i="4"/>
  <c r="R1807" i="4"/>
  <c r="Q1807" i="4"/>
  <c r="R1806" i="4"/>
  <c r="Q1806" i="4"/>
  <c r="R1805" i="4"/>
  <c r="Q1805" i="4"/>
  <c r="R1804" i="4"/>
  <c r="Q1804" i="4"/>
  <c r="R1803" i="4"/>
  <c r="Q1803" i="4"/>
  <c r="R1802" i="4"/>
  <c r="Q1802" i="4"/>
  <c r="R1801" i="4"/>
  <c r="Q1801" i="4"/>
  <c r="R1800" i="4"/>
  <c r="Q1800" i="4"/>
  <c r="R1799" i="4"/>
  <c r="Q1799" i="4"/>
  <c r="R1798" i="4"/>
  <c r="Q1798" i="4"/>
  <c r="R1797" i="4"/>
  <c r="Q1797" i="4"/>
  <c r="R1796" i="4"/>
  <c r="Q1796" i="4"/>
  <c r="R1795" i="4"/>
  <c r="Q1795" i="4"/>
  <c r="R1794" i="4"/>
  <c r="Q1794" i="4"/>
  <c r="R1793" i="4"/>
  <c r="Q1793" i="4"/>
  <c r="R1792" i="4"/>
  <c r="Q1792" i="4"/>
  <c r="R1791" i="4"/>
  <c r="Q1791" i="4"/>
  <c r="R1790" i="4"/>
  <c r="Q1790" i="4"/>
  <c r="R1789" i="4"/>
  <c r="Q1789" i="4"/>
  <c r="R1788" i="4"/>
  <c r="Q1788" i="4"/>
  <c r="R1787" i="4"/>
  <c r="Q1787" i="4"/>
  <c r="R1786" i="4"/>
  <c r="Q1786" i="4"/>
  <c r="R1785" i="4"/>
  <c r="Q1785" i="4"/>
  <c r="R1784" i="4"/>
  <c r="Q1784" i="4"/>
  <c r="R1783" i="4"/>
  <c r="Q1783" i="4"/>
  <c r="R1782" i="4"/>
  <c r="Q1782" i="4"/>
  <c r="R1781" i="4"/>
  <c r="Q1781" i="4"/>
  <c r="R1780" i="4"/>
  <c r="Q1780" i="4"/>
  <c r="R1779" i="4"/>
  <c r="Q1779" i="4"/>
  <c r="R1778" i="4"/>
  <c r="Q1778" i="4"/>
  <c r="R1777" i="4"/>
  <c r="Q1777" i="4"/>
  <c r="R1776" i="4"/>
  <c r="Q1776" i="4"/>
  <c r="R1775" i="4"/>
  <c r="Q1775" i="4"/>
  <c r="R1774" i="4"/>
  <c r="Q1774" i="4"/>
  <c r="R1773" i="4"/>
  <c r="Q1773" i="4"/>
  <c r="R1772" i="4"/>
  <c r="Q1772" i="4"/>
  <c r="R1771" i="4"/>
  <c r="Q1771" i="4"/>
  <c r="R1770" i="4"/>
  <c r="Q1770" i="4"/>
  <c r="R1769" i="4"/>
  <c r="Q1769" i="4"/>
  <c r="R1768" i="4"/>
  <c r="Q1768" i="4"/>
  <c r="R1767" i="4"/>
  <c r="Q1767" i="4"/>
  <c r="R1766" i="4"/>
  <c r="Q1766" i="4"/>
  <c r="R1765" i="4"/>
  <c r="Q1765" i="4"/>
  <c r="R1764" i="4"/>
  <c r="Q1764" i="4"/>
  <c r="R1763" i="4"/>
  <c r="Q1763" i="4"/>
  <c r="R1762" i="4"/>
  <c r="Q1762" i="4"/>
  <c r="R1761" i="4"/>
  <c r="Q1761" i="4"/>
  <c r="R1760" i="4"/>
  <c r="Q1760" i="4"/>
  <c r="R1759" i="4"/>
  <c r="Q1759" i="4"/>
  <c r="R1758" i="4"/>
  <c r="Q1758" i="4"/>
  <c r="R1757" i="4"/>
  <c r="Q1757" i="4"/>
  <c r="R1756" i="4"/>
  <c r="Q1756" i="4"/>
  <c r="R1755" i="4"/>
  <c r="Q1755" i="4"/>
  <c r="R1754" i="4"/>
  <c r="Q1754" i="4"/>
  <c r="R1753" i="4"/>
  <c r="Q1753" i="4"/>
  <c r="R1752" i="4"/>
  <c r="Q1752" i="4"/>
  <c r="R1751" i="4"/>
  <c r="Q1751" i="4"/>
  <c r="R1750" i="4"/>
  <c r="Q1750" i="4"/>
  <c r="R1749" i="4"/>
  <c r="Q1749" i="4"/>
  <c r="R1748" i="4"/>
  <c r="Q1748" i="4"/>
  <c r="R1747" i="4"/>
  <c r="Q1747" i="4"/>
  <c r="R1746" i="4"/>
  <c r="Q1746" i="4"/>
  <c r="R1745" i="4"/>
  <c r="Q1745" i="4"/>
  <c r="R1744" i="4"/>
  <c r="Q1744" i="4"/>
  <c r="R1743" i="4"/>
  <c r="Q1743" i="4"/>
  <c r="R1742" i="4"/>
  <c r="Q1742" i="4"/>
  <c r="R1741" i="4"/>
  <c r="Q1741" i="4"/>
  <c r="R1740" i="4"/>
  <c r="Q1740" i="4"/>
  <c r="R1739" i="4"/>
  <c r="Q1739" i="4"/>
  <c r="R1738" i="4"/>
  <c r="Q1738" i="4"/>
  <c r="R1737" i="4"/>
  <c r="Q1737" i="4"/>
  <c r="R1736" i="4"/>
  <c r="Q1736" i="4"/>
  <c r="R1735" i="4"/>
  <c r="Q1735" i="4"/>
  <c r="R1734" i="4"/>
  <c r="Q1734" i="4"/>
  <c r="R1733" i="4"/>
  <c r="Q1733" i="4"/>
  <c r="R1732" i="4"/>
  <c r="Q1732" i="4"/>
  <c r="R1731" i="4"/>
  <c r="Q1731" i="4"/>
  <c r="R1730" i="4"/>
  <c r="Q1730" i="4"/>
  <c r="R1729" i="4"/>
  <c r="Q1729" i="4"/>
  <c r="R1728" i="4"/>
  <c r="Q1728" i="4"/>
  <c r="R1727" i="4"/>
  <c r="Q1727" i="4"/>
  <c r="R1726" i="4"/>
  <c r="Q1726" i="4"/>
  <c r="R1725" i="4"/>
  <c r="Q1725" i="4"/>
  <c r="R1724" i="4"/>
  <c r="Q1724" i="4"/>
  <c r="R1723" i="4"/>
  <c r="Q1723" i="4"/>
  <c r="R1722" i="4"/>
  <c r="Q1722" i="4"/>
  <c r="R1721" i="4"/>
  <c r="Q1721" i="4"/>
  <c r="R1720" i="4"/>
  <c r="Q1720" i="4"/>
  <c r="R1719" i="4"/>
  <c r="Q1719" i="4"/>
  <c r="R1718" i="4"/>
  <c r="Q1718" i="4"/>
  <c r="R1717" i="4"/>
  <c r="Q1717" i="4"/>
  <c r="R1716" i="4"/>
  <c r="Q1716" i="4"/>
  <c r="R1715" i="4"/>
  <c r="Q1715" i="4"/>
  <c r="R1714" i="4"/>
  <c r="Q1714" i="4"/>
  <c r="R1713" i="4"/>
  <c r="Q1713" i="4"/>
  <c r="R1712" i="4"/>
  <c r="Q1712" i="4"/>
  <c r="R1711" i="4"/>
  <c r="Q1711" i="4"/>
  <c r="R1710" i="4"/>
  <c r="Q1710" i="4"/>
  <c r="R1709" i="4"/>
  <c r="Q1709" i="4"/>
  <c r="R1708" i="4"/>
  <c r="Q1708" i="4"/>
  <c r="R1707" i="4"/>
  <c r="Q1707" i="4"/>
  <c r="R1706" i="4"/>
  <c r="Q1706" i="4"/>
  <c r="R1705" i="4"/>
  <c r="Q1705" i="4"/>
  <c r="R1704" i="4"/>
  <c r="Q1704" i="4"/>
  <c r="R1703" i="4"/>
  <c r="Q1703" i="4"/>
  <c r="R1702" i="4"/>
  <c r="Q1702" i="4"/>
  <c r="R1701" i="4"/>
  <c r="Q1701" i="4"/>
  <c r="R1700" i="4"/>
  <c r="Q1700" i="4"/>
  <c r="R1699" i="4"/>
  <c r="Q1699" i="4"/>
  <c r="R1698" i="4"/>
  <c r="Q1698" i="4"/>
  <c r="R1697" i="4"/>
  <c r="Q1697" i="4"/>
  <c r="R1696" i="4"/>
  <c r="Q1696" i="4"/>
  <c r="R1695" i="4"/>
  <c r="Q1695" i="4"/>
  <c r="R1694" i="4"/>
  <c r="Q1694" i="4"/>
  <c r="R1693" i="4"/>
  <c r="Q1693" i="4"/>
  <c r="R1692" i="4"/>
  <c r="Q1692" i="4"/>
  <c r="R1691" i="4"/>
  <c r="Q1691" i="4"/>
  <c r="R1690" i="4"/>
  <c r="Q1690" i="4"/>
  <c r="R1689" i="4"/>
  <c r="Q1689" i="4"/>
  <c r="R1688" i="4"/>
  <c r="Q1688" i="4"/>
  <c r="R1687" i="4"/>
  <c r="Q1687" i="4"/>
  <c r="R1686" i="4"/>
  <c r="Q1686" i="4"/>
  <c r="R1685" i="4"/>
  <c r="Q1685" i="4"/>
  <c r="R1684" i="4"/>
  <c r="Q1684" i="4"/>
  <c r="R1683" i="4"/>
  <c r="Q1683" i="4"/>
  <c r="R1682" i="4"/>
  <c r="Q1682" i="4"/>
  <c r="R1681" i="4"/>
  <c r="Q1681" i="4"/>
  <c r="R1680" i="4"/>
  <c r="Q1680" i="4"/>
  <c r="R1679" i="4"/>
  <c r="Q1679" i="4"/>
  <c r="R1678" i="4"/>
  <c r="Q1678" i="4"/>
  <c r="R1677" i="4"/>
  <c r="Q1677" i="4"/>
  <c r="R1676" i="4"/>
  <c r="Q1676" i="4"/>
  <c r="R1675" i="4"/>
  <c r="Q1675" i="4"/>
  <c r="R1674" i="4"/>
  <c r="Q1674" i="4"/>
  <c r="R1673" i="4"/>
  <c r="Q1673" i="4"/>
  <c r="R1672" i="4"/>
  <c r="Q1672" i="4"/>
  <c r="R1671" i="4"/>
  <c r="Q1671" i="4"/>
  <c r="R1670" i="4"/>
  <c r="Q1670" i="4"/>
  <c r="R1669" i="4"/>
  <c r="Q1669" i="4"/>
  <c r="R1668" i="4"/>
  <c r="Q1668" i="4"/>
  <c r="R1667" i="4"/>
  <c r="Q1667" i="4"/>
  <c r="R1666" i="4"/>
  <c r="Q1666" i="4"/>
  <c r="R1665" i="4"/>
  <c r="Q1665" i="4"/>
  <c r="R1664" i="4"/>
  <c r="Q1664" i="4"/>
  <c r="R1663" i="4"/>
  <c r="Q1663" i="4"/>
  <c r="R1662" i="4"/>
  <c r="Q1662" i="4"/>
  <c r="R1661" i="4"/>
  <c r="Q1661" i="4"/>
  <c r="R1660" i="4"/>
  <c r="Q1660" i="4"/>
  <c r="R1659" i="4"/>
  <c r="Q1659" i="4"/>
  <c r="R1658" i="4"/>
  <c r="Q1658" i="4"/>
  <c r="R1657" i="4"/>
  <c r="Q1657" i="4"/>
  <c r="R1656" i="4"/>
  <c r="Q1656" i="4"/>
  <c r="R1655" i="4"/>
  <c r="Q1655" i="4"/>
  <c r="R1654" i="4"/>
  <c r="Q1654" i="4"/>
  <c r="R1653" i="4"/>
  <c r="Q1653" i="4"/>
  <c r="R1652" i="4"/>
  <c r="Q1652" i="4"/>
  <c r="R1651" i="4"/>
  <c r="Q1651" i="4"/>
  <c r="R1650" i="4"/>
  <c r="Q1650" i="4"/>
  <c r="R1649" i="4"/>
  <c r="Q1649" i="4"/>
  <c r="R1648" i="4"/>
  <c r="Q1648" i="4"/>
  <c r="R1647" i="4"/>
  <c r="Q1647" i="4"/>
  <c r="R1646" i="4"/>
  <c r="Q1646" i="4"/>
  <c r="R1645" i="4"/>
  <c r="Q1645" i="4"/>
  <c r="R1644" i="4"/>
  <c r="Q1644" i="4"/>
  <c r="R1643" i="4"/>
  <c r="Q1643" i="4"/>
  <c r="R1642" i="4"/>
  <c r="Q1642" i="4"/>
  <c r="R1641" i="4"/>
  <c r="Q1641" i="4"/>
  <c r="R1640" i="4"/>
  <c r="Q1640" i="4"/>
  <c r="R1639" i="4"/>
  <c r="Q1639" i="4"/>
  <c r="R1638" i="4"/>
  <c r="Q1638" i="4"/>
  <c r="R1637" i="4"/>
  <c r="Q1637" i="4"/>
  <c r="R1636" i="4"/>
  <c r="Q1636" i="4"/>
  <c r="R1635" i="4"/>
  <c r="Q1635" i="4"/>
  <c r="R1634" i="4"/>
  <c r="Q1634" i="4"/>
  <c r="R1633" i="4"/>
  <c r="Q1633" i="4"/>
  <c r="R1632" i="4"/>
  <c r="Q1632" i="4"/>
  <c r="R1631" i="4"/>
  <c r="Q1631" i="4"/>
  <c r="R1630" i="4"/>
  <c r="Q1630" i="4"/>
  <c r="R1629" i="4"/>
  <c r="Q1629" i="4"/>
  <c r="R1628" i="4"/>
  <c r="Q1628" i="4"/>
  <c r="R1627" i="4"/>
  <c r="Q1627" i="4"/>
  <c r="R1626" i="4"/>
  <c r="Q1626" i="4"/>
  <c r="R1625" i="4"/>
  <c r="Q1625" i="4"/>
  <c r="R1624" i="4"/>
  <c r="Q1624" i="4"/>
  <c r="R1623" i="4"/>
  <c r="Q1623" i="4"/>
  <c r="R1622" i="4"/>
  <c r="Q1622" i="4"/>
  <c r="R1621" i="4"/>
  <c r="Q1621" i="4"/>
  <c r="R1620" i="4"/>
  <c r="Q1620" i="4"/>
  <c r="R1619" i="4"/>
  <c r="Q1619" i="4"/>
  <c r="R1618" i="4"/>
  <c r="Q1618" i="4"/>
  <c r="R1617" i="4"/>
  <c r="Q1617" i="4"/>
  <c r="R1616" i="4"/>
  <c r="Q1616" i="4"/>
  <c r="R1615" i="4"/>
  <c r="Q1615" i="4"/>
  <c r="R1614" i="4"/>
  <c r="Q1614" i="4"/>
  <c r="R1613" i="4"/>
  <c r="Q1613" i="4"/>
  <c r="R1612" i="4"/>
  <c r="Q1612" i="4"/>
  <c r="R1611" i="4"/>
  <c r="Q1611" i="4"/>
  <c r="R1610" i="4"/>
  <c r="Q1610" i="4"/>
  <c r="R1609" i="4"/>
  <c r="Q1609" i="4"/>
  <c r="R1608" i="4"/>
  <c r="Q1608" i="4"/>
  <c r="R1607" i="4"/>
  <c r="Q1607" i="4"/>
  <c r="R1606" i="4"/>
  <c r="Q1606" i="4"/>
  <c r="R1605" i="4"/>
  <c r="Q1605" i="4"/>
  <c r="R1604" i="4"/>
  <c r="Q1604" i="4"/>
  <c r="R1603" i="4"/>
  <c r="Q1603" i="4"/>
  <c r="R1602" i="4"/>
  <c r="Q1602" i="4"/>
  <c r="R1601" i="4"/>
  <c r="Q1601" i="4"/>
  <c r="R1600" i="4"/>
  <c r="Q1600" i="4"/>
  <c r="R1599" i="4"/>
  <c r="Q1599" i="4"/>
  <c r="R1598" i="4"/>
  <c r="Q1598" i="4"/>
  <c r="R1597" i="4"/>
  <c r="Q1597" i="4"/>
  <c r="R1596" i="4"/>
  <c r="Q1596" i="4"/>
  <c r="R1595" i="4"/>
  <c r="Q1595" i="4"/>
  <c r="R1594" i="4"/>
  <c r="Q1594" i="4"/>
  <c r="R1593" i="4"/>
  <c r="Q1593" i="4"/>
  <c r="R1592" i="4"/>
  <c r="Q1592" i="4"/>
  <c r="R1591" i="4"/>
  <c r="Q1591" i="4"/>
  <c r="R1590" i="4"/>
  <c r="Q1590" i="4"/>
  <c r="R1589" i="4"/>
  <c r="Q1589" i="4"/>
  <c r="R1588" i="4"/>
  <c r="Q1588" i="4"/>
  <c r="R1587" i="4"/>
  <c r="Q1587" i="4"/>
  <c r="R1586" i="4"/>
  <c r="Q1586" i="4"/>
  <c r="R1585" i="4"/>
  <c r="Q1585" i="4"/>
  <c r="R1584" i="4"/>
  <c r="Q1584" i="4"/>
  <c r="R1583" i="4"/>
  <c r="Q1583" i="4"/>
  <c r="R1582" i="4"/>
  <c r="Q1582" i="4"/>
  <c r="R1581" i="4"/>
  <c r="Q1581" i="4"/>
  <c r="R1580" i="4"/>
  <c r="Q1580" i="4"/>
  <c r="R1579" i="4"/>
  <c r="Q1579" i="4"/>
  <c r="R1578" i="4"/>
  <c r="Q1578" i="4"/>
  <c r="R1577" i="4"/>
  <c r="Q1577" i="4"/>
  <c r="R1576" i="4"/>
  <c r="Q1576" i="4"/>
  <c r="R1575" i="4"/>
  <c r="Q1575" i="4"/>
  <c r="R1574" i="4"/>
  <c r="Q1574" i="4"/>
  <c r="R1573" i="4"/>
  <c r="Q1573" i="4"/>
  <c r="R1572" i="4"/>
  <c r="Q1572" i="4"/>
  <c r="R1571" i="4"/>
  <c r="Q1571" i="4"/>
  <c r="R1570" i="4"/>
  <c r="Q1570" i="4"/>
  <c r="R1569" i="4"/>
  <c r="Q1569" i="4"/>
  <c r="R1568" i="4"/>
  <c r="Q1568" i="4"/>
  <c r="R1567" i="4"/>
  <c r="Q1567" i="4"/>
  <c r="R1566" i="4"/>
  <c r="Q1566" i="4"/>
  <c r="R1565" i="4"/>
  <c r="Q1565" i="4"/>
  <c r="R1564" i="4"/>
  <c r="Q1564" i="4"/>
  <c r="R1563" i="4"/>
  <c r="Q1563" i="4"/>
  <c r="R1562" i="4"/>
  <c r="Q1562" i="4"/>
  <c r="R1561" i="4"/>
  <c r="Q1561" i="4"/>
  <c r="R1560" i="4"/>
  <c r="Q1560" i="4"/>
  <c r="R1559" i="4"/>
  <c r="Q1559" i="4"/>
  <c r="R1558" i="4"/>
  <c r="Q1558" i="4"/>
  <c r="R1557" i="4"/>
  <c r="Q1557" i="4"/>
  <c r="R1556" i="4"/>
  <c r="Q1556" i="4"/>
  <c r="R1555" i="4"/>
  <c r="Q1555" i="4"/>
  <c r="R1554" i="4"/>
  <c r="Q1554" i="4"/>
  <c r="R1553" i="4"/>
  <c r="Q1553" i="4"/>
  <c r="R1552" i="4"/>
  <c r="Q1552" i="4"/>
  <c r="R1551" i="4"/>
  <c r="Q1551" i="4"/>
  <c r="R1550" i="4"/>
  <c r="Q1550" i="4"/>
  <c r="R1549" i="4"/>
  <c r="Q1549" i="4"/>
  <c r="R1548" i="4"/>
  <c r="Q1548" i="4"/>
  <c r="R1547" i="4"/>
  <c r="Q1547" i="4"/>
  <c r="R1546" i="4"/>
  <c r="Q1546" i="4"/>
  <c r="R1545" i="4"/>
  <c r="Q1545" i="4"/>
  <c r="R1544" i="4"/>
  <c r="Q1544" i="4"/>
  <c r="R1543" i="4"/>
  <c r="Q1543" i="4"/>
  <c r="R1542" i="4"/>
  <c r="Q1542" i="4"/>
  <c r="R1541" i="4"/>
  <c r="Q1541" i="4"/>
  <c r="R1540" i="4"/>
  <c r="Q1540" i="4"/>
  <c r="R1539" i="4"/>
  <c r="Q1539" i="4"/>
  <c r="R1538" i="4"/>
  <c r="Q1538" i="4"/>
  <c r="R1537" i="4"/>
  <c r="Q1537" i="4"/>
  <c r="R1536" i="4"/>
  <c r="Q1536" i="4"/>
  <c r="R1535" i="4"/>
  <c r="Q1535" i="4"/>
  <c r="R1534" i="4"/>
  <c r="Q1534" i="4"/>
  <c r="R1533" i="4"/>
  <c r="Q1533" i="4"/>
  <c r="R1532" i="4"/>
  <c r="Q1532" i="4"/>
  <c r="R1531" i="4"/>
  <c r="Q1531" i="4"/>
  <c r="R1530" i="4"/>
  <c r="Q1530" i="4"/>
  <c r="R1529" i="4"/>
  <c r="Q1529" i="4"/>
  <c r="R1528" i="4"/>
  <c r="Q1528" i="4"/>
  <c r="R1527" i="4"/>
  <c r="Q1527" i="4"/>
  <c r="R1526" i="4"/>
  <c r="Q1526" i="4"/>
  <c r="R1525" i="4"/>
  <c r="Q1525" i="4"/>
  <c r="R1524" i="4"/>
  <c r="Q1524" i="4"/>
  <c r="R1523" i="4"/>
  <c r="Q1523" i="4"/>
  <c r="R1522" i="4"/>
  <c r="Q1522" i="4"/>
  <c r="R1521" i="4"/>
  <c r="Q1521" i="4"/>
  <c r="R1520" i="4"/>
  <c r="Q1520" i="4"/>
  <c r="R1519" i="4"/>
  <c r="Q1519" i="4"/>
  <c r="R1518" i="4"/>
  <c r="Q1518" i="4"/>
  <c r="R1517" i="4"/>
  <c r="Q1517" i="4"/>
  <c r="R1516" i="4"/>
  <c r="Q1516" i="4"/>
  <c r="R1515" i="4"/>
  <c r="Q1515" i="4"/>
  <c r="R1514" i="4"/>
  <c r="Q1514" i="4"/>
  <c r="R1513" i="4"/>
  <c r="Q1513" i="4"/>
  <c r="R1512" i="4"/>
  <c r="Q1512" i="4"/>
  <c r="R1511" i="4"/>
  <c r="Q1511" i="4"/>
  <c r="R1510" i="4"/>
  <c r="Q1510" i="4"/>
  <c r="R1509" i="4"/>
  <c r="Q1509" i="4"/>
  <c r="R1508" i="4"/>
  <c r="Q1508" i="4"/>
  <c r="R1507" i="4"/>
  <c r="Q1507" i="4"/>
  <c r="R1506" i="4"/>
  <c r="Q1506" i="4"/>
  <c r="R1505" i="4"/>
  <c r="Q1505" i="4"/>
  <c r="R1504" i="4"/>
  <c r="Q1504" i="4"/>
  <c r="R1503" i="4"/>
  <c r="Q1503" i="4"/>
  <c r="R1502" i="4"/>
  <c r="Q1502" i="4"/>
  <c r="R1501" i="4"/>
  <c r="Q1501" i="4"/>
  <c r="R1500" i="4"/>
  <c r="Q1500" i="4"/>
  <c r="R1499" i="4"/>
  <c r="Q1499" i="4"/>
  <c r="R1498" i="4"/>
  <c r="Q1498" i="4"/>
  <c r="R1497" i="4"/>
  <c r="Q1497" i="4"/>
  <c r="R1496" i="4"/>
  <c r="Q1496" i="4"/>
  <c r="R1495" i="4"/>
  <c r="Q1495" i="4"/>
  <c r="R1494" i="4"/>
  <c r="Q1494" i="4"/>
  <c r="R1493" i="4"/>
  <c r="Q1493" i="4"/>
  <c r="R1492" i="4"/>
  <c r="Q1492" i="4"/>
  <c r="R1491" i="4"/>
  <c r="Q1491" i="4"/>
  <c r="R1490" i="4"/>
  <c r="Q1490" i="4"/>
  <c r="R1489" i="4"/>
  <c r="Q1489" i="4"/>
  <c r="R1488" i="4"/>
  <c r="Q1488" i="4"/>
  <c r="R1487" i="4"/>
  <c r="Q1487" i="4"/>
  <c r="R1486" i="4"/>
  <c r="Q1486" i="4"/>
  <c r="R1485" i="4"/>
  <c r="Q1485" i="4"/>
  <c r="R1484" i="4"/>
  <c r="Q1484" i="4"/>
  <c r="R1483" i="4"/>
  <c r="Q1483" i="4"/>
  <c r="R1482" i="4"/>
  <c r="Q1482" i="4"/>
  <c r="R1481" i="4"/>
  <c r="Q1481" i="4"/>
  <c r="R1480" i="4"/>
  <c r="Q1480" i="4"/>
  <c r="R1479" i="4"/>
  <c r="Q1479" i="4"/>
  <c r="R1478" i="4"/>
  <c r="Q1478" i="4"/>
  <c r="R1477" i="4"/>
  <c r="Q1477" i="4"/>
  <c r="R1476" i="4"/>
  <c r="Q1476" i="4"/>
  <c r="R1475" i="4"/>
  <c r="Q1475" i="4"/>
  <c r="R1474" i="4"/>
  <c r="Q1474" i="4"/>
  <c r="R1473" i="4"/>
  <c r="Q1473" i="4"/>
  <c r="R1472" i="4"/>
  <c r="Q1472" i="4"/>
  <c r="R1471" i="4"/>
  <c r="Q1471" i="4"/>
  <c r="R1470" i="4"/>
  <c r="Q1470" i="4"/>
  <c r="R1469" i="4"/>
  <c r="Q1469" i="4"/>
  <c r="R1468" i="4"/>
  <c r="Q1468" i="4"/>
  <c r="R1467" i="4"/>
  <c r="Q1467" i="4"/>
  <c r="R1466" i="4"/>
  <c r="Q1466" i="4"/>
  <c r="R1465" i="4"/>
  <c r="Q1465" i="4"/>
  <c r="R1464" i="4"/>
  <c r="Q1464" i="4"/>
  <c r="R1463" i="4"/>
  <c r="Q1463" i="4"/>
  <c r="R1462" i="4"/>
  <c r="Q1462" i="4"/>
  <c r="R1461" i="4"/>
  <c r="Q1461" i="4"/>
  <c r="R1460" i="4"/>
  <c r="Q1460" i="4"/>
  <c r="R1459" i="4"/>
  <c r="Q1459" i="4"/>
  <c r="R1458" i="4"/>
  <c r="Q1458" i="4"/>
  <c r="R1457" i="4"/>
  <c r="Q1457" i="4"/>
  <c r="R1456" i="4"/>
  <c r="Q1456" i="4"/>
  <c r="R1455" i="4"/>
  <c r="Q1455" i="4"/>
  <c r="R1454" i="4"/>
  <c r="Q1454" i="4"/>
  <c r="R1453" i="4"/>
  <c r="Q1453" i="4"/>
  <c r="R1452" i="4"/>
  <c r="Q1452" i="4"/>
  <c r="R1451" i="4"/>
  <c r="Q1451" i="4"/>
  <c r="R1450" i="4"/>
  <c r="Q1450" i="4"/>
  <c r="R1449" i="4"/>
  <c r="Q1449" i="4"/>
  <c r="R1448" i="4"/>
  <c r="Q1448" i="4"/>
  <c r="R1447" i="4"/>
  <c r="Q1447" i="4"/>
  <c r="R1446" i="4"/>
  <c r="Q1446" i="4"/>
  <c r="R1445" i="4"/>
  <c r="Q1445" i="4"/>
  <c r="R1444" i="4"/>
  <c r="Q1444" i="4"/>
  <c r="R1443" i="4"/>
  <c r="Q1443" i="4"/>
  <c r="R1442" i="4"/>
  <c r="Q1442" i="4"/>
  <c r="R1441" i="4"/>
  <c r="Q1441" i="4"/>
  <c r="R1440" i="4"/>
  <c r="Q1440" i="4"/>
  <c r="R1439" i="4"/>
  <c r="Q1439" i="4"/>
  <c r="R1438" i="4"/>
  <c r="Q1438" i="4"/>
  <c r="R1437" i="4"/>
  <c r="Q1437" i="4"/>
  <c r="R1436" i="4"/>
  <c r="Q1436" i="4"/>
  <c r="R1435" i="4"/>
  <c r="Q1435" i="4"/>
  <c r="R1434" i="4"/>
  <c r="Q1434" i="4"/>
  <c r="R1433" i="4"/>
  <c r="Q1433" i="4"/>
  <c r="R1432" i="4"/>
  <c r="Q1432" i="4"/>
  <c r="R1431" i="4"/>
  <c r="Q1431" i="4"/>
  <c r="R1430" i="4"/>
  <c r="Q1430" i="4"/>
  <c r="R1429" i="4"/>
  <c r="Q1429" i="4"/>
  <c r="R1428" i="4"/>
  <c r="Q1428" i="4"/>
  <c r="R1427" i="4"/>
  <c r="Q1427" i="4"/>
  <c r="R1426" i="4"/>
  <c r="Q1426" i="4"/>
  <c r="R1425" i="4"/>
  <c r="Q1425" i="4"/>
  <c r="R1424" i="4"/>
  <c r="Q1424" i="4"/>
  <c r="R1423" i="4"/>
  <c r="Q1423" i="4"/>
  <c r="R1422" i="4"/>
  <c r="Q1422" i="4"/>
  <c r="R1421" i="4"/>
  <c r="Q1421" i="4"/>
  <c r="R1420" i="4"/>
  <c r="Q1420" i="4"/>
  <c r="R1419" i="4"/>
  <c r="Q1419" i="4"/>
  <c r="R1418" i="4"/>
  <c r="Q1418" i="4"/>
  <c r="R1417" i="4"/>
  <c r="Q1417" i="4"/>
  <c r="R1416" i="4"/>
  <c r="Q1416" i="4"/>
  <c r="R1415" i="4"/>
  <c r="Q1415" i="4"/>
  <c r="R1414" i="4"/>
  <c r="Q1414" i="4"/>
  <c r="R1413" i="4"/>
  <c r="Q1413" i="4"/>
  <c r="R1412" i="4"/>
  <c r="Q1412" i="4"/>
  <c r="R1411" i="4"/>
  <c r="Q1411" i="4"/>
  <c r="R1410" i="4"/>
  <c r="Q1410" i="4"/>
  <c r="R1409" i="4"/>
  <c r="Q1409" i="4"/>
  <c r="R1408" i="4"/>
  <c r="Q1408" i="4"/>
  <c r="R1407" i="4"/>
  <c r="Q1407" i="4"/>
  <c r="R1406" i="4"/>
  <c r="Q1406" i="4"/>
  <c r="R1405" i="4"/>
  <c r="Q1405" i="4"/>
  <c r="R1404" i="4"/>
  <c r="Q1404" i="4"/>
  <c r="R1403" i="4"/>
  <c r="Q1403" i="4"/>
  <c r="R1402" i="4"/>
  <c r="Q1402" i="4"/>
  <c r="R1401" i="4"/>
  <c r="Q1401" i="4"/>
  <c r="R1400" i="4"/>
  <c r="Q1400" i="4"/>
  <c r="R1399" i="4"/>
  <c r="Q1399" i="4"/>
  <c r="R1398" i="4"/>
  <c r="Q1398" i="4"/>
  <c r="R1397" i="4"/>
  <c r="Q1397" i="4"/>
  <c r="R1396" i="4"/>
  <c r="Q1396" i="4"/>
  <c r="R1395" i="4"/>
  <c r="Q1395" i="4"/>
  <c r="R1394" i="4"/>
  <c r="Q1394" i="4"/>
  <c r="R1393" i="4"/>
  <c r="Q1393" i="4"/>
  <c r="R1392" i="4"/>
  <c r="Q1392" i="4"/>
  <c r="R1391" i="4"/>
  <c r="Q1391" i="4"/>
  <c r="R1390" i="4"/>
  <c r="Q1390" i="4"/>
  <c r="R1389" i="4"/>
  <c r="Q1389" i="4"/>
  <c r="R1388" i="4"/>
  <c r="Q1388" i="4"/>
  <c r="R1387" i="4"/>
  <c r="Q1387" i="4"/>
  <c r="R1386" i="4"/>
  <c r="Q1386" i="4"/>
  <c r="R1385" i="4"/>
  <c r="Q1385" i="4"/>
  <c r="R1384" i="4"/>
  <c r="Q1384" i="4"/>
  <c r="R1383" i="4"/>
  <c r="Q1383" i="4"/>
  <c r="R1382" i="4"/>
  <c r="Q1382" i="4"/>
  <c r="R1381" i="4"/>
  <c r="Q1381" i="4"/>
  <c r="R1380" i="4"/>
  <c r="Q1380" i="4"/>
  <c r="R1379" i="4"/>
  <c r="Q1379" i="4"/>
  <c r="R1378" i="4"/>
  <c r="Q1378" i="4"/>
  <c r="R1377" i="4"/>
  <c r="Q1377" i="4"/>
  <c r="R1376" i="4"/>
  <c r="Q1376" i="4"/>
  <c r="R1375" i="4"/>
  <c r="Q1375" i="4"/>
  <c r="R1374" i="4"/>
  <c r="Q1374" i="4"/>
  <c r="R1373" i="4"/>
  <c r="Q1373" i="4"/>
  <c r="R1372" i="4"/>
  <c r="Q1372" i="4"/>
  <c r="R1371" i="4"/>
  <c r="Q1371" i="4"/>
  <c r="R1370" i="4"/>
  <c r="Q1370" i="4"/>
  <c r="R1369" i="4"/>
  <c r="Q1369" i="4"/>
  <c r="R1368" i="4"/>
  <c r="Q1368" i="4"/>
  <c r="R1367" i="4"/>
  <c r="Q1367" i="4"/>
  <c r="R1366" i="4"/>
  <c r="Q1366" i="4"/>
  <c r="R1365" i="4"/>
  <c r="Q1365" i="4"/>
  <c r="R1364" i="4"/>
  <c r="Q1364" i="4"/>
  <c r="R1363" i="4"/>
  <c r="Q1363" i="4"/>
  <c r="R1362" i="4"/>
  <c r="Q1362" i="4"/>
  <c r="R1361" i="4"/>
  <c r="Q1361" i="4"/>
  <c r="R1360" i="4"/>
  <c r="Q1360" i="4"/>
  <c r="R1359" i="4"/>
  <c r="Q1359" i="4"/>
  <c r="R1358" i="4"/>
  <c r="Q1358" i="4"/>
  <c r="R1357" i="4"/>
  <c r="Q1357" i="4"/>
  <c r="R1356" i="4"/>
  <c r="Q1356" i="4"/>
  <c r="R1355" i="4"/>
  <c r="Q1355" i="4"/>
  <c r="R1354" i="4"/>
  <c r="Q1354" i="4"/>
  <c r="R1353" i="4"/>
  <c r="Q1353" i="4"/>
  <c r="R1352" i="4"/>
  <c r="Q1352" i="4"/>
  <c r="R1351" i="4"/>
  <c r="Q1351" i="4"/>
  <c r="R1350" i="4"/>
  <c r="Q1350" i="4"/>
  <c r="R1349" i="4"/>
  <c r="Q1349" i="4"/>
  <c r="R1348" i="4"/>
  <c r="Q1348" i="4"/>
  <c r="R1347" i="4"/>
  <c r="Q1347" i="4"/>
  <c r="R1346" i="4"/>
  <c r="Q1346" i="4"/>
  <c r="R1345" i="4"/>
  <c r="Q1345" i="4"/>
  <c r="R1344" i="4"/>
  <c r="Q1344" i="4"/>
  <c r="R1343" i="4"/>
  <c r="Q1343" i="4"/>
  <c r="R1342" i="4"/>
  <c r="Q1342" i="4"/>
  <c r="R1341" i="4"/>
  <c r="Q1341" i="4"/>
  <c r="R1340" i="4"/>
  <c r="Q1340" i="4"/>
  <c r="R1339" i="4"/>
  <c r="Q1339" i="4"/>
  <c r="R1338" i="4"/>
  <c r="Q1338" i="4"/>
  <c r="R1337" i="4"/>
  <c r="Q1337" i="4"/>
  <c r="R1336" i="4"/>
  <c r="Q1336" i="4"/>
  <c r="R1335" i="4"/>
  <c r="Q1335" i="4"/>
  <c r="R1334" i="4"/>
  <c r="Q1334" i="4"/>
  <c r="R1333" i="4"/>
  <c r="Q1333" i="4"/>
  <c r="R1332" i="4"/>
  <c r="Q1332" i="4"/>
  <c r="R1331" i="4"/>
  <c r="Q1331" i="4"/>
  <c r="R1330" i="4"/>
  <c r="Q1330" i="4"/>
  <c r="R1329" i="4"/>
  <c r="Q1329" i="4"/>
  <c r="R1328" i="4"/>
  <c r="Q1328" i="4"/>
  <c r="R1327" i="4"/>
  <c r="Q1327" i="4"/>
  <c r="R1326" i="4"/>
  <c r="Q1326" i="4"/>
  <c r="R1325" i="4"/>
  <c r="Q1325" i="4"/>
  <c r="R1324" i="4"/>
  <c r="Q1324" i="4"/>
  <c r="R1323" i="4"/>
  <c r="Q1323" i="4"/>
  <c r="R1322" i="4"/>
  <c r="Q1322" i="4"/>
  <c r="R1321" i="4"/>
  <c r="Q1321" i="4"/>
  <c r="R1320" i="4"/>
  <c r="Q1320" i="4"/>
  <c r="R1319" i="4"/>
  <c r="Q1319" i="4"/>
  <c r="R1318" i="4"/>
  <c r="Q1318" i="4"/>
  <c r="R1317" i="4"/>
  <c r="Q1317" i="4"/>
  <c r="R1316" i="4"/>
  <c r="Q1316" i="4"/>
  <c r="R1315" i="4"/>
  <c r="Q1315" i="4"/>
  <c r="R1314" i="4"/>
  <c r="Q1314" i="4"/>
  <c r="R1313" i="4"/>
  <c r="Q1313" i="4"/>
  <c r="R1312" i="4"/>
  <c r="Q1312" i="4"/>
  <c r="R1311" i="4"/>
  <c r="Q1311" i="4"/>
  <c r="R1310" i="4"/>
  <c r="Q1310" i="4"/>
  <c r="R1309" i="4"/>
  <c r="Q1309" i="4"/>
  <c r="R1308" i="4"/>
  <c r="Q1308" i="4"/>
  <c r="R1307" i="4"/>
  <c r="Q1307" i="4"/>
  <c r="R1306" i="4"/>
  <c r="Q1306" i="4"/>
  <c r="R1305" i="4"/>
  <c r="Q1305" i="4"/>
  <c r="R1304" i="4"/>
  <c r="Q1304" i="4"/>
  <c r="R1303" i="4"/>
  <c r="Q1303" i="4"/>
  <c r="R1302" i="4"/>
  <c r="Q1302" i="4"/>
  <c r="R1301" i="4"/>
  <c r="Q1301" i="4"/>
  <c r="R1300" i="4"/>
  <c r="Q1300" i="4"/>
  <c r="R1299" i="4"/>
  <c r="Q1299" i="4"/>
  <c r="R1298" i="4"/>
  <c r="Q1298" i="4"/>
  <c r="R1297" i="4"/>
  <c r="Q1297" i="4"/>
  <c r="R1296" i="4"/>
  <c r="Q1296" i="4"/>
  <c r="R1295" i="4"/>
  <c r="Q1295" i="4"/>
  <c r="R1294" i="4"/>
  <c r="Q1294" i="4"/>
  <c r="R1293" i="4"/>
  <c r="Q1293" i="4"/>
  <c r="R1292" i="4"/>
  <c r="Q1292" i="4"/>
  <c r="R1291" i="4"/>
  <c r="Q1291" i="4"/>
  <c r="R1290" i="4"/>
  <c r="Q1290" i="4"/>
  <c r="R1289" i="4"/>
  <c r="Q1289" i="4"/>
  <c r="R1288" i="4"/>
  <c r="Q1288" i="4"/>
  <c r="R1287" i="4"/>
  <c r="Q1287" i="4"/>
  <c r="R1286" i="4"/>
  <c r="Q1286" i="4"/>
  <c r="R1285" i="4"/>
  <c r="Q1285" i="4"/>
  <c r="R1284" i="4"/>
  <c r="Q1284" i="4"/>
  <c r="R1283" i="4"/>
  <c r="Q1283" i="4"/>
  <c r="R1282" i="4"/>
  <c r="Q1282" i="4"/>
  <c r="R1281" i="4"/>
  <c r="Q1281" i="4"/>
  <c r="R1280" i="4"/>
  <c r="Q1280" i="4"/>
  <c r="R1279" i="4"/>
  <c r="Q1279" i="4"/>
  <c r="R1278" i="4"/>
  <c r="Q1278" i="4"/>
  <c r="R1277" i="4"/>
  <c r="Q1277" i="4"/>
  <c r="R1276" i="4"/>
  <c r="Q1276" i="4"/>
  <c r="R1275" i="4"/>
  <c r="Q1275" i="4"/>
  <c r="R1274" i="4"/>
  <c r="Q1274" i="4"/>
  <c r="R1273" i="4"/>
  <c r="Q1273" i="4"/>
  <c r="R1272" i="4"/>
  <c r="Q1272" i="4"/>
  <c r="R1271" i="4"/>
  <c r="Q1271" i="4"/>
  <c r="R1270" i="4"/>
  <c r="Q1270" i="4"/>
  <c r="R1269" i="4"/>
  <c r="Q1269" i="4"/>
  <c r="R1268" i="4"/>
  <c r="Q1268" i="4"/>
  <c r="R1267" i="4"/>
  <c r="Q1267" i="4"/>
  <c r="R1266" i="4"/>
  <c r="Q1266" i="4"/>
  <c r="R1265" i="4"/>
  <c r="Q1265" i="4"/>
  <c r="R1264" i="4"/>
  <c r="Q1264" i="4"/>
  <c r="R1263" i="4"/>
  <c r="Q1263" i="4"/>
  <c r="R1262" i="4"/>
  <c r="Q1262" i="4"/>
  <c r="R1261" i="4"/>
  <c r="Q1261" i="4"/>
  <c r="R1260" i="4"/>
  <c r="Q1260" i="4"/>
  <c r="R1259" i="4"/>
  <c r="Q1259" i="4"/>
  <c r="R1258" i="4"/>
  <c r="Q1258" i="4"/>
  <c r="R1257" i="4"/>
  <c r="Q1257" i="4"/>
  <c r="R1256" i="4"/>
  <c r="Q1256" i="4"/>
  <c r="R1255" i="4"/>
  <c r="Q1255" i="4"/>
  <c r="R1254" i="4"/>
  <c r="Q1254" i="4"/>
  <c r="R1253" i="4"/>
  <c r="Q1253" i="4"/>
  <c r="R1252" i="4"/>
  <c r="Q1252" i="4"/>
  <c r="R1251" i="4"/>
  <c r="Q1251" i="4"/>
  <c r="R1250" i="4"/>
  <c r="Q1250" i="4"/>
  <c r="R1249" i="4"/>
  <c r="Q1249" i="4"/>
  <c r="R1248" i="4"/>
  <c r="Q1248" i="4"/>
  <c r="R1247" i="4"/>
  <c r="Q1247" i="4"/>
  <c r="R1246" i="4"/>
  <c r="Q1246" i="4"/>
  <c r="R1245" i="4"/>
  <c r="Q1245" i="4"/>
  <c r="R1244" i="4"/>
  <c r="Q1244" i="4"/>
  <c r="R1243" i="4"/>
  <c r="Q1243" i="4"/>
  <c r="R1242" i="4"/>
  <c r="Q1242" i="4"/>
  <c r="R1241" i="4"/>
  <c r="Q1241" i="4"/>
  <c r="R1240" i="4"/>
  <c r="Q1240" i="4"/>
  <c r="R1239" i="4"/>
  <c r="Q1239" i="4"/>
  <c r="R1238" i="4"/>
  <c r="Q1238" i="4"/>
  <c r="R1237" i="4"/>
  <c r="Q1237" i="4"/>
  <c r="R1236" i="4"/>
  <c r="Q1236" i="4"/>
  <c r="R1235" i="4"/>
  <c r="Q1235" i="4"/>
  <c r="R1234" i="4"/>
  <c r="Q1234" i="4"/>
  <c r="R1233" i="4"/>
  <c r="Q1233" i="4"/>
  <c r="R1232" i="4"/>
  <c r="Q1232" i="4"/>
  <c r="R1231" i="4"/>
  <c r="Q1231" i="4"/>
  <c r="R1230" i="4"/>
  <c r="Q1230" i="4"/>
  <c r="R1229" i="4"/>
  <c r="Q1229" i="4"/>
  <c r="R1228" i="4"/>
  <c r="Q1228" i="4"/>
  <c r="R1227" i="4"/>
  <c r="Q1227" i="4"/>
  <c r="R1226" i="4"/>
  <c r="Q1226" i="4"/>
  <c r="R1225" i="4"/>
  <c r="Q1225" i="4"/>
  <c r="R1224" i="4"/>
  <c r="Q1224" i="4"/>
  <c r="R1223" i="4"/>
  <c r="Q1223" i="4"/>
  <c r="R1222" i="4"/>
  <c r="Q1222" i="4"/>
  <c r="R1221" i="4"/>
  <c r="Q1221" i="4"/>
  <c r="R1220" i="4"/>
  <c r="Q1220" i="4"/>
  <c r="R1219" i="4"/>
  <c r="Q1219" i="4"/>
  <c r="R1218" i="4"/>
  <c r="Q1218" i="4"/>
  <c r="R1217" i="4"/>
  <c r="Q1217" i="4"/>
  <c r="R1216" i="4"/>
  <c r="Q1216" i="4"/>
  <c r="R1215" i="4"/>
  <c r="Q1215" i="4"/>
  <c r="R1214" i="4"/>
  <c r="Q1214" i="4"/>
  <c r="R1213" i="4"/>
  <c r="Q1213" i="4"/>
  <c r="R1212" i="4"/>
  <c r="Q1212" i="4"/>
  <c r="R1211" i="4"/>
  <c r="Q1211" i="4"/>
  <c r="R1210" i="4"/>
  <c r="Q1210" i="4"/>
  <c r="R1209" i="4"/>
  <c r="Q1209" i="4"/>
  <c r="R1208" i="4"/>
  <c r="Q1208" i="4"/>
  <c r="R1207" i="4"/>
  <c r="Q1207" i="4"/>
  <c r="R1206" i="4"/>
  <c r="Q1206" i="4"/>
  <c r="R1205" i="4"/>
  <c r="Q1205" i="4"/>
  <c r="R1204" i="4"/>
  <c r="Q1204" i="4"/>
  <c r="R1203" i="4"/>
  <c r="Q1203" i="4"/>
  <c r="R1202" i="4"/>
  <c r="Q1202" i="4"/>
  <c r="R1201" i="4"/>
  <c r="Q1201" i="4"/>
  <c r="R1200" i="4"/>
  <c r="Q1200" i="4"/>
  <c r="R1199" i="4"/>
  <c r="Q1199" i="4"/>
  <c r="R1198" i="4"/>
  <c r="Q1198" i="4"/>
  <c r="R1197" i="4"/>
  <c r="Q1197" i="4"/>
  <c r="R1196" i="4"/>
  <c r="Q1196" i="4"/>
  <c r="R1195" i="4"/>
  <c r="Q1195" i="4"/>
  <c r="R1194" i="4"/>
  <c r="Q1194" i="4"/>
  <c r="R1193" i="4"/>
  <c r="Q1193" i="4"/>
  <c r="R1192" i="4"/>
  <c r="Q1192" i="4"/>
  <c r="R1191" i="4"/>
  <c r="Q1191" i="4"/>
  <c r="R1190" i="4"/>
  <c r="Q1190" i="4"/>
  <c r="R1189" i="4"/>
  <c r="Q1189" i="4"/>
  <c r="R1188" i="4"/>
  <c r="Q1188" i="4"/>
  <c r="R1187" i="4"/>
  <c r="Q1187" i="4"/>
  <c r="R1186" i="4"/>
  <c r="Q1186" i="4"/>
  <c r="R1185" i="4"/>
  <c r="Q1185" i="4"/>
  <c r="R1184" i="4"/>
  <c r="Q1184" i="4"/>
  <c r="R1183" i="4"/>
  <c r="Q1183" i="4"/>
  <c r="R1182" i="4"/>
  <c r="Q1182" i="4"/>
  <c r="R1181" i="4"/>
  <c r="Q1181" i="4"/>
  <c r="R1180" i="4"/>
  <c r="Q1180" i="4"/>
  <c r="R1179" i="4"/>
  <c r="Q1179" i="4"/>
  <c r="R1178" i="4"/>
  <c r="Q1178" i="4"/>
  <c r="R1177" i="4"/>
  <c r="Q1177" i="4"/>
  <c r="R1176" i="4"/>
  <c r="Q1176" i="4"/>
  <c r="R1175" i="4"/>
  <c r="Q1175" i="4"/>
  <c r="R1174" i="4"/>
  <c r="Q1174" i="4"/>
  <c r="R1173" i="4"/>
  <c r="Q1173" i="4"/>
  <c r="R1172" i="4"/>
  <c r="Q1172" i="4"/>
  <c r="R1171" i="4"/>
  <c r="Q1171" i="4"/>
  <c r="R1170" i="4"/>
  <c r="Q1170" i="4"/>
  <c r="R1169" i="4"/>
  <c r="Q1169" i="4"/>
  <c r="R1168" i="4"/>
  <c r="Q1168" i="4"/>
  <c r="R1167" i="4"/>
  <c r="Q1167" i="4"/>
  <c r="R1166" i="4"/>
  <c r="Q1166" i="4"/>
  <c r="R1165" i="4"/>
  <c r="Q1165" i="4"/>
  <c r="R1164" i="4"/>
  <c r="Q1164" i="4"/>
  <c r="R1163" i="4"/>
  <c r="Q1163" i="4"/>
  <c r="R1162" i="4"/>
  <c r="Q1162" i="4"/>
  <c r="R1161" i="4"/>
  <c r="Q1161" i="4"/>
  <c r="R1160" i="4"/>
  <c r="Q1160" i="4"/>
  <c r="R1159" i="4"/>
  <c r="Q1159" i="4"/>
  <c r="R1158" i="4"/>
  <c r="Q1158" i="4"/>
  <c r="R1157" i="4"/>
  <c r="Q1157" i="4"/>
  <c r="R1156" i="4"/>
  <c r="Q1156" i="4"/>
  <c r="R1155" i="4"/>
  <c r="Q1155" i="4"/>
  <c r="R1154" i="4"/>
  <c r="Q1154" i="4"/>
  <c r="R1153" i="4"/>
  <c r="Q1153" i="4"/>
  <c r="R1152" i="4"/>
  <c r="Q1152" i="4"/>
  <c r="R1151" i="4"/>
  <c r="Q1151" i="4"/>
  <c r="R1150" i="4"/>
  <c r="Q1150" i="4"/>
  <c r="R1149" i="4"/>
  <c r="Q1149" i="4"/>
  <c r="R1148" i="4"/>
  <c r="Q1148" i="4"/>
  <c r="R1147" i="4"/>
  <c r="Q1147" i="4"/>
  <c r="R1146" i="4"/>
  <c r="Q1146" i="4"/>
  <c r="R1145" i="4"/>
  <c r="Q1145" i="4"/>
  <c r="R1144" i="4"/>
  <c r="Q1144" i="4"/>
  <c r="R1143" i="4"/>
  <c r="Q1143" i="4"/>
  <c r="R1142" i="4"/>
  <c r="Q1142" i="4"/>
  <c r="R1141" i="4"/>
  <c r="Q1141" i="4"/>
  <c r="R1140" i="4"/>
  <c r="Q1140" i="4"/>
  <c r="R1139" i="4"/>
  <c r="Q1139" i="4"/>
  <c r="R1138" i="4"/>
  <c r="Q1138" i="4"/>
  <c r="R1137" i="4"/>
  <c r="Q1137" i="4"/>
  <c r="R1136" i="4"/>
  <c r="Q1136" i="4"/>
  <c r="R1135" i="4"/>
  <c r="Q1135" i="4"/>
  <c r="R1134" i="4"/>
  <c r="Q1134" i="4"/>
  <c r="R1133" i="4"/>
  <c r="Q1133" i="4"/>
  <c r="R1132" i="4"/>
  <c r="Q1132" i="4"/>
  <c r="R1131" i="4"/>
  <c r="Q1131" i="4"/>
  <c r="R1130" i="4"/>
  <c r="Q1130" i="4"/>
  <c r="R1129" i="4"/>
  <c r="Q1129" i="4"/>
  <c r="R1128" i="4"/>
  <c r="Q1128" i="4"/>
  <c r="R1127" i="4"/>
  <c r="Q1127" i="4"/>
  <c r="R1126" i="4"/>
  <c r="Q1126" i="4"/>
  <c r="R1125" i="4"/>
  <c r="Q1125" i="4"/>
  <c r="R1124" i="4"/>
  <c r="Q1124" i="4"/>
  <c r="R1123" i="4"/>
  <c r="Q1123" i="4"/>
  <c r="R1122" i="4"/>
  <c r="Q1122" i="4"/>
  <c r="R1121" i="4"/>
  <c r="Q1121" i="4"/>
  <c r="R1120" i="4"/>
  <c r="Q1120" i="4"/>
  <c r="R1119" i="4"/>
  <c r="Q1119" i="4"/>
  <c r="R1118" i="4"/>
  <c r="Q1118" i="4"/>
  <c r="R1117" i="4"/>
  <c r="Q1117" i="4"/>
  <c r="R1116" i="4"/>
  <c r="Q1116" i="4"/>
  <c r="R1115" i="4"/>
  <c r="Q1115" i="4"/>
  <c r="R1114" i="4"/>
  <c r="Q1114" i="4"/>
  <c r="R1113" i="4"/>
  <c r="Q1113" i="4"/>
  <c r="R1112" i="4"/>
  <c r="Q1112" i="4"/>
  <c r="R1111" i="4"/>
  <c r="Q1111" i="4"/>
  <c r="R1110" i="4"/>
  <c r="Q1110" i="4"/>
  <c r="R1109" i="4"/>
  <c r="Q1109" i="4"/>
  <c r="R1108" i="4"/>
  <c r="Q1108" i="4"/>
  <c r="R1107" i="4"/>
  <c r="Q1107" i="4"/>
  <c r="R1106" i="4"/>
  <c r="Q1106" i="4"/>
  <c r="R1105" i="4"/>
  <c r="Q1105" i="4"/>
  <c r="R1104" i="4"/>
  <c r="Q1104" i="4"/>
  <c r="R1103" i="4"/>
  <c r="Q1103" i="4"/>
  <c r="R1102" i="4"/>
  <c r="Q1102" i="4"/>
  <c r="R1101" i="4"/>
  <c r="Q1101" i="4"/>
  <c r="R1100" i="4"/>
  <c r="Q1100" i="4"/>
  <c r="R1099" i="4"/>
  <c r="Q1099" i="4"/>
  <c r="R1098" i="4"/>
  <c r="Q1098" i="4"/>
  <c r="R1097" i="4"/>
  <c r="Q1097" i="4"/>
  <c r="R1096" i="4"/>
  <c r="Q1096" i="4"/>
  <c r="R1095" i="4"/>
  <c r="Q1095" i="4"/>
  <c r="R1094" i="4"/>
  <c r="Q1094" i="4"/>
  <c r="R1093" i="4"/>
  <c r="Q1093" i="4"/>
  <c r="R1092" i="4"/>
  <c r="Q1092" i="4"/>
  <c r="R1091" i="4"/>
  <c r="Q1091" i="4"/>
  <c r="R1090" i="4"/>
  <c r="Q1090" i="4"/>
  <c r="R1089" i="4"/>
  <c r="Q1089" i="4"/>
  <c r="R1088" i="4"/>
  <c r="Q1088" i="4"/>
  <c r="R1087" i="4"/>
  <c r="Q1087" i="4"/>
  <c r="R1086" i="4"/>
  <c r="Q1086" i="4"/>
  <c r="R1085" i="4"/>
  <c r="Q1085" i="4"/>
  <c r="R1084" i="4"/>
  <c r="Q1084" i="4"/>
  <c r="R1083" i="4"/>
  <c r="Q1083" i="4"/>
  <c r="R1082" i="4"/>
  <c r="Q1082" i="4"/>
  <c r="R1081" i="4"/>
  <c r="Q1081" i="4"/>
  <c r="R1080" i="4"/>
  <c r="Q1080" i="4"/>
  <c r="R1079" i="4"/>
  <c r="Q1079" i="4"/>
  <c r="R1078" i="4"/>
  <c r="Q1078" i="4"/>
  <c r="R1077" i="4"/>
  <c r="Q1077" i="4"/>
  <c r="R1076" i="4"/>
  <c r="Q1076" i="4"/>
  <c r="R1075" i="4"/>
  <c r="Q1075" i="4"/>
  <c r="R1074" i="4"/>
  <c r="Q1074" i="4"/>
  <c r="R1073" i="4"/>
  <c r="Q1073" i="4"/>
  <c r="R1072" i="4"/>
  <c r="Q1072" i="4"/>
  <c r="R1071" i="4"/>
  <c r="Q1071" i="4"/>
  <c r="R1070" i="4"/>
  <c r="Q1070" i="4"/>
  <c r="R1069" i="4"/>
  <c r="Q1069" i="4"/>
  <c r="R1068" i="4"/>
  <c r="Q1068" i="4"/>
  <c r="R1067" i="4"/>
  <c r="Q1067" i="4"/>
  <c r="R1066" i="4"/>
  <c r="Q1066" i="4"/>
  <c r="R1065" i="4"/>
  <c r="Q1065" i="4"/>
  <c r="R1064" i="4"/>
  <c r="Q1064" i="4"/>
  <c r="R1063" i="4"/>
  <c r="Q1063" i="4"/>
  <c r="R1062" i="4"/>
  <c r="Q1062" i="4"/>
  <c r="R1061" i="4"/>
  <c r="Q1061" i="4"/>
  <c r="R1060" i="4"/>
  <c r="Q1060" i="4"/>
  <c r="R1059" i="4"/>
  <c r="Q1059" i="4"/>
  <c r="R1058" i="4"/>
  <c r="Q1058" i="4"/>
  <c r="R1057" i="4"/>
  <c r="Q1057" i="4"/>
  <c r="R1056" i="4"/>
  <c r="Q1056" i="4"/>
  <c r="R1055" i="4"/>
  <c r="Q1055" i="4"/>
  <c r="R1054" i="4"/>
  <c r="Q1054" i="4"/>
  <c r="R1053" i="4"/>
  <c r="Q1053" i="4"/>
  <c r="R1052" i="4"/>
  <c r="Q1052" i="4"/>
  <c r="R1051" i="4"/>
  <c r="Q1051" i="4"/>
  <c r="R1050" i="4"/>
  <c r="Q1050" i="4"/>
  <c r="R1049" i="4"/>
  <c r="Q1049" i="4"/>
  <c r="R1048" i="4"/>
  <c r="Q1048" i="4"/>
  <c r="R1047" i="4"/>
  <c r="Q1047" i="4"/>
  <c r="R1046" i="4"/>
  <c r="Q1046" i="4"/>
  <c r="R1045" i="4"/>
  <c r="Q1045" i="4"/>
  <c r="R1044" i="4"/>
  <c r="Q1044" i="4"/>
  <c r="R1043" i="4"/>
  <c r="Q1043" i="4"/>
  <c r="R1042" i="4"/>
  <c r="Q1042" i="4"/>
  <c r="R1041" i="4"/>
  <c r="Q1041" i="4"/>
  <c r="R1040" i="4"/>
  <c r="Q1040" i="4"/>
  <c r="R1039" i="4"/>
  <c r="Q1039" i="4"/>
  <c r="R1038" i="4"/>
  <c r="Q1038" i="4"/>
  <c r="R1037" i="4"/>
  <c r="Q1037" i="4"/>
  <c r="R1036" i="4"/>
  <c r="Q1036" i="4"/>
  <c r="R1035" i="4"/>
  <c r="Q1035" i="4"/>
  <c r="R1034" i="4"/>
  <c r="Q1034" i="4"/>
  <c r="R1033" i="4"/>
  <c r="Q1033" i="4"/>
  <c r="R1032" i="4"/>
  <c r="Q1032" i="4"/>
  <c r="R1031" i="4"/>
  <c r="Q1031" i="4"/>
  <c r="R1030" i="4"/>
  <c r="Q1030" i="4"/>
  <c r="R1029" i="4"/>
  <c r="Q1029" i="4"/>
  <c r="R1028" i="4"/>
  <c r="Q1028" i="4"/>
  <c r="R1027" i="4"/>
  <c r="Q1027" i="4"/>
  <c r="R1026" i="4"/>
  <c r="Q1026" i="4"/>
  <c r="R1025" i="4"/>
  <c r="Q1025" i="4"/>
  <c r="R1024" i="4"/>
  <c r="Q1024" i="4"/>
  <c r="R1023" i="4"/>
  <c r="Q1023" i="4"/>
  <c r="R1022" i="4"/>
  <c r="Q1022" i="4"/>
  <c r="R1021" i="4"/>
  <c r="Q1021" i="4"/>
  <c r="R1020" i="4"/>
  <c r="Q1020" i="4"/>
  <c r="R1019" i="4"/>
  <c r="Q1019" i="4"/>
  <c r="R1018" i="4"/>
  <c r="Q1018" i="4"/>
  <c r="R1017" i="4"/>
  <c r="Q1017" i="4"/>
  <c r="R1016" i="4"/>
  <c r="Q1016" i="4"/>
  <c r="R1015" i="4"/>
  <c r="Q1015" i="4"/>
  <c r="R1014" i="4"/>
  <c r="Q1014" i="4"/>
  <c r="R1013" i="4"/>
  <c r="Q1013" i="4"/>
  <c r="R1012" i="4"/>
  <c r="Q1012" i="4"/>
  <c r="R1011" i="4"/>
  <c r="Q1011" i="4"/>
  <c r="R1010" i="4"/>
  <c r="Q1010" i="4"/>
  <c r="R1009" i="4"/>
  <c r="Q1009" i="4"/>
  <c r="R1008" i="4"/>
  <c r="Q1008" i="4"/>
  <c r="R1007" i="4"/>
  <c r="Q1007" i="4"/>
  <c r="R1006" i="4"/>
  <c r="Q1006" i="4"/>
  <c r="R1005" i="4"/>
  <c r="Q1005" i="4"/>
  <c r="R1004" i="4"/>
  <c r="Q1004" i="4"/>
  <c r="R1003" i="4"/>
  <c r="Q1003" i="4"/>
  <c r="R1002" i="4"/>
  <c r="Q1002" i="4"/>
  <c r="R1001" i="4"/>
  <c r="Q1001" i="4"/>
  <c r="R1000" i="4"/>
  <c r="Q1000" i="4"/>
  <c r="R999" i="4"/>
  <c r="Q999" i="4"/>
  <c r="R998" i="4"/>
  <c r="Q998" i="4"/>
  <c r="R997" i="4"/>
  <c r="Q997" i="4"/>
  <c r="R996" i="4"/>
  <c r="Q996" i="4"/>
  <c r="R995" i="4"/>
  <c r="Q995" i="4"/>
  <c r="R994" i="4"/>
  <c r="Q994" i="4"/>
  <c r="R993" i="4"/>
  <c r="Q993" i="4"/>
  <c r="R992" i="4"/>
  <c r="Q992" i="4"/>
  <c r="R991" i="4"/>
  <c r="Q991" i="4"/>
  <c r="R990" i="4"/>
  <c r="Q990" i="4"/>
  <c r="R989" i="4"/>
  <c r="Q989" i="4"/>
  <c r="R988" i="4"/>
  <c r="Q988" i="4"/>
  <c r="R987" i="4"/>
  <c r="Q987" i="4"/>
  <c r="R986" i="4"/>
  <c r="Q986" i="4"/>
  <c r="R985" i="4"/>
  <c r="Q985" i="4"/>
  <c r="R984" i="4"/>
  <c r="Q984" i="4"/>
  <c r="R983" i="4"/>
  <c r="Q983" i="4"/>
  <c r="R982" i="4"/>
  <c r="Q982" i="4"/>
  <c r="R981" i="4"/>
  <c r="Q981" i="4"/>
  <c r="R980" i="4"/>
  <c r="Q980" i="4"/>
  <c r="R979" i="4"/>
  <c r="Q979" i="4"/>
  <c r="R978" i="4"/>
  <c r="Q978" i="4"/>
  <c r="R977" i="4"/>
  <c r="Q977" i="4"/>
  <c r="R976" i="4"/>
  <c r="Q976" i="4"/>
  <c r="R975" i="4"/>
  <c r="Q975" i="4"/>
  <c r="R974" i="4"/>
  <c r="Q974" i="4"/>
  <c r="R973" i="4"/>
  <c r="Q973" i="4"/>
  <c r="R972" i="4"/>
  <c r="Q972" i="4"/>
  <c r="R971" i="4"/>
  <c r="Q971" i="4"/>
  <c r="R970" i="4"/>
  <c r="Q970" i="4"/>
  <c r="R969" i="4"/>
  <c r="Q969" i="4"/>
  <c r="R968" i="4"/>
  <c r="Q968" i="4"/>
  <c r="R967" i="4"/>
  <c r="Q967" i="4"/>
  <c r="R966" i="4"/>
  <c r="Q966" i="4"/>
  <c r="R965" i="4"/>
  <c r="Q965" i="4"/>
  <c r="R964" i="4"/>
  <c r="Q964" i="4"/>
  <c r="R963" i="4"/>
  <c r="Q963" i="4"/>
  <c r="R962" i="4"/>
  <c r="Q962" i="4"/>
  <c r="R961" i="4"/>
  <c r="Q961" i="4"/>
  <c r="R960" i="4"/>
  <c r="Q960" i="4"/>
  <c r="R959" i="4"/>
  <c r="Q959" i="4"/>
  <c r="R958" i="4"/>
  <c r="Q958" i="4"/>
  <c r="R957" i="4"/>
  <c r="Q957" i="4"/>
  <c r="R956" i="4"/>
  <c r="Q956" i="4"/>
  <c r="R955" i="4"/>
  <c r="Q955" i="4"/>
  <c r="R954" i="4"/>
  <c r="Q954" i="4"/>
  <c r="R953" i="4"/>
  <c r="Q953" i="4"/>
  <c r="R952" i="4"/>
  <c r="Q952" i="4"/>
  <c r="R951" i="4"/>
  <c r="Q951" i="4"/>
  <c r="R950" i="4"/>
  <c r="Q950" i="4"/>
  <c r="R949" i="4"/>
  <c r="Q949" i="4"/>
  <c r="R948" i="4"/>
  <c r="Q948" i="4"/>
  <c r="R947" i="4"/>
  <c r="Q947" i="4"/>
  <c r="R946" i="4"/>
  <c r="Q946" i="4"/>
  <c r="R945" i="4"/>
  <c r="Q945" i="4"/>
  <c r="R944" i="4"/>
  <c r="Q944" i="4"/>
  <c r="R943" i="4"/>
  <c r="Q943" i="4"/>
  <c r="R942" i="4"/>
  <c r="Q942" i="4"/>
  <c r="R941" i="4"/>
  <c r="Q941" i="4"/>
  <c r="R940" i="4"/>
  <c r="Q940" i="4"/>
  <c r="R939" i="4"/>
  <c r="Q939" i="4"/>
  <c r="R938" i="4"/>
  <c r="Q938" i="4"/>
  <c r="R937" i="4"/>
  <c r="Q937" i="4"/>
  <c r="R936" i="4"/>
  <c r="Q936" i="4"/>
  <c r="R935" i="4"/>
  <c r="Q935" i="4"/>
  <c r="R934" i="4"/>
  <c r="Q934" i="4"/>
  <c r="R933" i="4"/>
  <c r="Q933" i="4"/>
  <c r="R932" i="4"/>
  <c r="Q932" i="4"/>
  <c r="R931" i="4"/>
  <c r="Q931" i="4"/>
  <c r="R930" i="4"/>
  <c r="Q930" i="4"/>
  <c r="R929" i="4"/>
  <c r="Q929" i="4"/>
  <c r="R928" i="4"/>
  <c r="Q928" i="4"/>
  <c r="R927" i="4"/>
  <c r="Q927" i="4"/>
  <c r="R926" i="4"/>
  <c r="Q926" i="4"/>
  <c r="R925" i="4"/>
  <c r="Q925" i="4"/>
  <c r="R924" i="4"/>
  <c r="Q924" i="4"/>
  <c r="R923" i="4"/>
  <c r="Q923" i="4"/>
  <c r="R922" i="4"/>
  <c r="Q922" i="4"/>
  <c r="R921" i="4"/>
  <c r="Q921" i="4"/>
  <c r="R920" i="4"/>
  <c r="Q920" i="4"/>
  <c r="R919" i="4"/>
  <c r="Q919" i="4"/>
  <c r="R918" i="4"/>
  <c r="Q918" i="4"/>
  <c r="R917" i="4"/>
  <c r="Q917" i="4"/>
  <c r="R916" i="4"/>
  <c r="Q916" i="4"/>
  <c r="R915" i="4"/>
  <c r="Q915" i="4"/>
  <c r="R914" i="4"/>
  <c r="Q914" i="4"/>
  <c r="R913" i="4"/>
  <c r="Q913" i="4"/>
  <c r="R912" i="4"/>
  <c r="Q912" i="4"/>
  <c r="R911" i="4"/>
  <c r="Q911" i="4"/>
  <c r="R910" i="4"/>
  <c r="Q910" i="4"/>
  <c r="R909" i="4"/>
  <c r="Q909" i="4"/>
  <c r="R908" i="4"/>
  <c r="Q908" i="4"/>
  <c r="R907" i="4"/>
  <c r="Q907" i="4"/>
  <c r="R906" i="4"/>
  <c r="Q906" i="4"/>
  <c r="R905" i="4"/>
  <c r="Q905" i="4"/>
  <c r="R904" i="4"/>
  <c r="Q904" i="4"/>
  <c r="R903" i="4"/>
  <c r="Q903" i="4"/>
  <c r="R902" i="4"/>
  <c r="Q902" i="4"/>
  <c r="R901" i="4"/>
  <c r="Q901" i="4"/>
  <c r="R900" i="4"/>
  <c r="Q900" i="4"/>
  <c r="R899" i="4"/>
  <c r="Q899" i="4"/>
  <c r="R898" i="4"/>
  <c r="Q898" i="4"/>
  <c r="R897" i="4"/>
  <c r="Q897" i="4"/>
  <c r="R896" i="4"/>
  <c r="Q896" i="4"/>
  <c r="R895" i="4"/>
  <c r="Q895" i="4"/>
  <c r="R894" i="4"/>
  <c r="Q894" i="4"/>
  <c r="R893" i="4"/>
  <c r="Q893" i="4"/>
  <c r="R892" i="4"/>
  <c r="Q892" i="4"/>
  <c r="R891" i="4"/>
  <c r="Q891" i="4"/>
  <c r="R890" i="4"/>
  <c r="Q890" i="4"/>
  <c r="R889" i="4"/>
  <c r="Q889" i="4"/>
  <c r="R888" i="4"/>
  <c r="Q888" i="4"/>
  <c r="R887" i="4"/>
  <c r="Q887" i="4"/>
  <c r="R886" i="4"/>
  <c r="Q886" i="4"/>
  <c r="R885" i="4"/>
  <c r="Q885" i="4"/>
  <c r="R884" i="4"/>
  <c r="Q884" i="4"/>
  <c r="R883" i="4"/>
  <c r="Q883" i="4"/>
  <c r="R882" i="4"/>
  <c r="Q882" i="4"/>
  <c r="R881" i="4"/>
  <c r="Q881" i="4"/>
  <c r="R880" i="4"/>
  <c r="Q880" i="4"/>
  <c r="R879" i="4"/>
  <c r="Q879" i="4"/>
  <c r="R878" i="4"/>
  <c r="Q878" i="4"/>
  <c r="R877" i="4"/>
  <c r="Q877" i="4"/>
  <c r="R876" i="4"/>
  <c r="Q876" i="4"/>
  <c r="R875" i="4"/>
  <c r="Q875" i="4"/>
  <c r="R874" i="4"/>
  <c r="Q874" i="4"/>
  <c r="R873" i="4"/>
  <c r="Q873" i="4"/>
  <c r="R872" i="4"/>
  <c r="Q872" i="4"/>
  <c r="R871" i="4"/>
  <c r="Q871" i="4"/>
  <c r="R870" i="4"/>
  <c r="Q870" i="4"/>
  <c r="R869" i="4"/>
  <c r="Q869" i="4"/>
  <c r="R868" i="4"/>
  <c r="Q868" i="4"/>
  <c r="R867" i="4"/>
  <c r="Q867" i="4"/>
  <c r="R866" i="4"/>
  <c r="Q866" i="4"/>
  <c r="R865" i="4"/>
  <c r="Q865" i="4"/>
  <c r="R864" i="4"/>
  <c r="Q864" i="4"/>
  <c r="R863" i="4"/>
  <c r="Q863" i="4"/>
  <c r="R862" i="4"/>
  <c r="Q862" i="4"/>
  <c r="R861" i="4"/>
  <c r="Q861" i="4"/>
  <c r="R860" i="4"/>
  <c r="Q860" i="4"/>
  <c r="R859" i="4"/>
  <c r="Q859" i="4"/>
  <c r="R858" i="4"/>
  <c r="Q858" i="4"/>
  <c r="R857" i="4"/>
  <c r="Q857" i="4"/>
  <c r="R856" i="4"/>
  <c r="Q856" i="4"/>
  <c r="R855" i="4"/>
  <c r="Q855" i="4"/>
  <c r="R854" i="4"/>
  <c r="Q854" i="4"/>
  <c r="R853" i="4"/>
  <c r="Q853" i="4"/>
  <c r="R852" i="4"/>
  <c r="Q852" i="4"/>
  <c r="R851" i="4"/>
  <c r="Q851" i="4"/>
  <c r="R850" i="4"/>
  <c r="Q850" i="4"/>
  <c r="R849" i="4"/>
  <c r="Q849" i="4"/>
  <c r="R848" i="4"/>
  <c r="Q848" i="4"/>
  <c r="R847" i="4"/>
  <c r="Q847" i="4"/>
  <c r="R846" i="4"/>
  <c r="Q846" i="4"/>
  <c r="R845" i="4"/>
  <c r="Q845" i="4"/>
  <c r="R844" i="4"/>
  <c r="Q844" i="4"/>
  <c r="R843" i="4"/>
  <c r="Q843" i="4"/>
  <c r="R842" i="4"/>
  <c r="Q842" i="4"/>
  <c r="R841" i="4"/>
  <c r="Q841" i="4"/>
  <c r="R840" i="4"/>
  <c r="Q840" i="4"/>
  <c r="R839" i="4"/>
  <c r="Q839" i="4"/>
  <c r="R838" i="4"/>
  <c r="Q838" i="4"/>
  <c r="R837" i="4"/>
  <c r="Q837" i="4"/>
  <c r="R836" i="4"/>
  <c r="Q836" i="4"/>
  <c r="R835" i="4"/>
  <c r="Q835" i="4"/>
  <c r="R834" i="4"/>
  <c r="Q834" i="4"/>
  <c r="R833" i="4"/>
  <c r="Q833" i="4"/>
  <c r="R832" i="4"/>
  <c r="Q832" i="4"/>
  <c r="R831" i="4"/>
  <c r="Q831" i="4"/>
  <c r="R830" i="4"/>
  <c r="Q830" i="4"/>
  <c r="R829" i="4"/>
  <c r="Q829" i="4"/>
  <c r="R828" i="4"/>
  <c r="Q828" i="4"/>
  <c r="R827" i="4"/>
  <c r="Q827" i="4"/>
  <c r="R826" i="4"/>
  <c r="Q826" i="4"/>
  <c r="R825" i="4"/>
  <c r="Q825" i="4"/>
  <c r="R824" i="4"/>
  <c r="Q824" i="4"/>
  <c r="R823" i="4"/>
  <c r="Q823" i="4"/>
  <c r="R822" i="4"/>
  <c r="Q822" i="4"/>
  <c r="R821" i="4"/>
  <c r="Q821" i="4"/>
  <c r="R820" i="4"/>
  <c r="Q820" i="4"/>
  <c r="R819" i="4"/>
  <c r="Q819" i="4"/>
  <c r="R818" i="4"/>
  <c r="Q818" i="4"/>
  <c r="R817" i="4"/>
  <c r="Q817" i="4"/>
  <c r="R816" i="4"/>
  <c r="Q816" i="4"/>
  <c r="R815" i="4"/>
  <c r="Q815" i="4"/>
  <c r="R814" i="4"/>
  <c r="Q814" i="4"/>
  <c r="R813" i="4"/>
  <c r="Q813" i="4"/>
  <c r="R812" i="4"/>
  <c r="Q812" i="4"/>
  <c r="R811" i="4"/>
  <c r="Q811" i="4"/>
  <c r="R810" i="4"/>
  <c r="Q810" i="4"/>
  <c r="R809" i="4"/>
  <c r="Q809" i="4"/>
  <c r="R808" i="4"/>
  <c r="Q808" i="4"/>
  <c r="R807" i="4"/>
  <c r="Q807" i="4"/>
  <c r="R806" i="4"/>
  <c r="Q806" i="4"/>
  <c r="R805" i="4"/>
  <c r="Q805" i="4"/>
  <c r="R804" i="4"/>
  <c r="Q804" i="4"/>
  <c r="R803" i="4"/>
  <c r="Q803" i="4"/>
  <c r="R802" i="4"/>
  <c r="Q802" i="4"/>
  <c r="R801" i="4"/>
  <c r="Q801" i="4"/>
  <c r="R800" i="4"/>
  <c r="Q800" i="4"/>
  <c r="R799" i="4"/>
  <c r="Q799" i="4"/>
  <c r="R798" i="4"/>
  <c r="Q798" i="4"/>
  <c r="R797" i="4"/>
  <c r="Q797" i="4"/>
  <c r="R796" i="4"/>
  <c r="Q796" i="4"/>
  <c r="R795" i="4"/>
  <c r="Q795" i="4"/>
  <c r="R794" i="4"/>
  <c r="Q794" i="4"/>
  <c r="R793" i="4"/>
  <c r="Q793" i="4"/>
  <c r="R792" i="4"/>
  <c r="Q792" i="4"/>
  <c r="R791" i="4"/>
  <c r="Q791" i="4"/>
  <c r="R790" i="4"/>
  <c r="Q790" i="4"/>
  <c r="R789" i="4"/>
  <c r="Q789" i="4"/>
  <c r="R788" i="4"/>
  <c r="Q788" i="4"/>
  <c r="R787" i="4"/>
  <c r="Q787" i="4"/>
  <c r="R786" i="4"/>
  <c r="Q786" i="4"/>
  <c r="R785" i="4"/>
  <c r="Q785" i="4"/>
  <c r="R784" i="4"/>
  <c r="Q784" i="4"/>
  <c r="R783" i="4"/>
  <c r="Q783" i="4"/>
  <c r="R782" i="4"/>
  <c r="Q782" i="4"/>
  <c r="R781" i="4"/>
  <c r="Q781" i="4"/>
  <c r="R780" i="4"/>
  <c r="Q780" i="4"/>
  <c r="R779" i="4"/>
  <c r="Q779" i="4"/>
  <c r="R778" i="4"/>
  <c r="Q778" i="4"/>
  <c r="R777" i="4"/>
  <c r="Q777" i="4"/>
  <c r="R776" i="4"/>
  <c r="Q776" i="4"/>
  <c r="R775" i="4"/>
  <c r="Q775" i="4"/>
  <c r="R774" i="4"/>
  <c r="Q774" i="4"/>
  <c r="R773" i="4"/>
  <c r="Q773" i="4"/>
  <c r="R772" i="4"/>
  <c r="Q772" i="4"/>
  <c r="R771" i="4"/>
  <c r="Q771" i="4"/>
  <c r="R770" i="4"/>
  <c r="Q770" i="4"/>
  <c r="R769" i="4"/>
  <c r="Q769" i="4"/>
  <c r="R768" i="4"/>
  <c r="Q768" i="4"/>
  <c r="R767" i="4"/>
  <c r="Q767" i="4"/>
  <c r="R766" i="4"/>
  <c r="Q766" i="4"/>
  <c r="R765" i="4"/>
  <c r="Q765" i="4"/>
  <c r="R764" i="4"/>
  <c r="Q764" i="4"/>
  <c r="R763" i="4"/>
  <c r="Q763" i="4"/>
  <c r="R762" i="4"/>
  <c r="Q762" i="4"/>
  <c r="R761" i="4"/>
  <c r="Q761" i="4"/>
  <c r="R760" i="4"/>
  <c r="Q760" i="4"/>
  <c r="R759" i="4"/>
  <c r="Q759" i="4"/>
  <c r="R758" i="4"/>
  <c r="Q758" i="4"/>
  <c r="R757" i="4"/>
  <c r="Q757" i="4"/>
  <c r="R756" i="4"/>
  <c r="Q756" i="4"/>
  <c r="R755" i="4"/>
  <c r="Q755" i="4"/>
  <c r="R754" i="4"/>
  <c r="Q754" i="4"/>
  <c r="R753" i="4"/>
  <c r="Q753" i="4"/>
  <c r="R752" i="4"/>
  <c r="Q752" i="4"/>
  <c r="R751" i="4"/>
  <c r="Q751" i="4"/>
  <c r="R750" i="4"/>
  <c r="Q750" i="4"/>
  <c r="R749" i="4"/>
  <c r="Q749" i="4"/>
  <c r="R748" i="4"/>
  <c r="Q748" i="4"/>
  <c r="R747" i="4"/>
  <c r="Q747" i="4"/>
  <c r="R746" i="4"/>
  <c r="Q746" i="4"/>
  <c r="R745" i="4"/>
  <c r="Q745" i="4"/>
  <c r="R744" i="4"/>
  <c r="Q744" i="4"/>
  <c r="R743" i="4"/>
  <c r="Q743" i="4"/>
  <c r="R742" i="4"/>
  <c r="Q742" i="4"/>
  <c r="R741" i="4"/>
  <c r="Q741" i="4"/>
  <c r="R740" i="4"/>
  <c r="Q740" i="4"/>
  <c r="R739" i="4"/>
  <c r="Q739" i="4"/>
  <c r="R738" i="4"/>
  <c r="Q738" i="4"/>
  <c r="R737" i="4"/>
  <c r="Q737" i="4"/>
  <c r="R736" i="4"/>
  <c r="Q736" i="4"/>
  <c r="R735" i="4"/>
  <c r="Q735" i="4"/>
  <c r="R734" i="4"/>
  <c r="Q734" i="4"/>
  <c r="R733" i="4"/>
  <c r="Q733" i="4"/>
  <c r="R732" i="4"/>
  <c r="Q732" i="4"/>
  <c r="R731" i="4"/>
  <c r="Q731" i="4"/>
  <c r="R730" i="4"/>
  <c r="Q730" i="4"/>
  <c r="R729" i="4"/>
  <c r="Q729" i="4"/>
  <c r="R728" i="4"/>
  <c r="Q728" i="4"/>
  <c r="R727" i="4"/>
  <c r="Q727" i="4"/>
  <c r="R726" i="4"/>
  <c r="Q726" i="4"/>
  <c r="R725" i="4"/>
  <c r="Q725" i="4"/>
  <c r="R724" i="4"/>
  <c r="Q724" i="4"/>
  <c r="R723" i="4"/>
  <c r="Q723" i="4"/>
  <c r="R722" i="4"/>
  <c r="Q722" i="4"/>
  <c r="R721" i="4"/>
  <c r="Q721" i="4"/>
  <c r="R720" i="4"/>
  <c r="Q720" i="4"/>
  <c r="R719" i="4"/>
  <c r="Q719" i="4"/>
  <c r="R718" i="4"/>
  <c r="Q718" i="4"/>
  <c r="R717" i="4"/>
  <c r="Q717" i="4"/>
  <c r="R716" i="4"/>
  <c r="Q716" i="4"/>
  <c r="R715" i="4"/>
  <c r="Q715" i="4"/>
  <c r="R714" i="4"/>
  <c r="Q714" i="4"/>
  <c r="R713" i="4"/>
  <c r="Q713" i="4"/>
  <c r="R712" i="4"/>
  <c r="Q712" i="4"/>
  <c r="R711" i="4"/>
  <c r="Q711" i="4"/>
  <c r="R710" i="4"/>
  <c r="Q710" i="4"/>
  <c r="R709" i="4"/>
  <c r="Q709" i="4"/>
  <c r="R708" i="4"/>
  <c r="Q708" i="4"/>
  <c r="R707" i="4"/>
  <c r="Q707" i="4"/>
  <c r="R706" i="4"/>
  <c r="Q706" i="4"/>
  <c r="R705" i="4"/>
  <c r="Q705" i="4"/>
  <c r="R704" i="4"/>
  <c r="Q704" i="4"/>
  <c r="R703" i="4"/>
  <c r="Q703" i="4"/>
  <c r="R702" i="4"/>
  <c r="Q702" i="4"/>
  <c r="R701" i="4"/>
  <c r="Q701" i="4"/>
  <c r="R700" i="4"/>
  <c r="Q700" i="4"/>
  <c r="R699" i="4"/>
  <c r="Q699" i="4"/>
  <c r="R698" i="4"/>
  <c r="Q698" i="4"/>
  <c r="R697" i="4"/>
  <c r="Q697" i="4"/>
  <c r="R696" i="4"/>
  <c r="Q696" i="4"/>
  <c r="R695" i="4"/>
  <c r="Q695" i="4"/>
  <c r="R694" i="4"/>
  <c r="Q694" i="4"/>
  <c r="R693" i="4"/>
  <c r="Q693" i="4"/>
  <c r="R692" i="4"/>
  <c r="Q692" i="4"/>
  <c r="R691" i="4"/>
  <c r="Q691" i="4"/>
  <c r="R690" i="4"/>
  <c r="Q690" i="4"/>
  <c r="R689" i="4"/>
  <c r="Q689" i="4"/>
  <c r="R688" i="4"/>
  <c r="Q688" i="4"/>
  <c r="R687" i="4"/>
  <c r="Q687" i="4"/>
  <c r="R686" i="4"/>
  <c r="Q686" i="4"/>
  <c r="R685" i="4"/>
  <c r="Q685" i="4"/>
  <c r="R684" i="4"/>
  <c r="Q684" i="4"/>
  <c r="R683" i="4"/>
  <c r="Q683" i="4"/>
  <c r="R682" i="4"/>
  <c r="Q682" i="4"/>
  <c r="R681" i="4"/>
  <c r="Q681" i="4"/>
  <c r="R680" i="4"/>
  <c r="Q680" i="4"/>
  <c r="R679" i="4"/>
  <c r="Q679" i="4"/>
  <c r="R678" i="4"/>
  <c r="Q678" i="4"/>
  <c r="R677" i="4"/>
  <c r="Q677" i="4"/>
  <c r="R676" i="4"/>
  <c r="Q676" i="4"/>
  <c r="R675" i="4"/>
  <c r="Q675" i="4"/>
  <c r="R674" i="4"/>
  <c r="Q674" i="4"/>
  <c r="R673" i="4"/>
  <c r="Q673" i="4"/>
  <c r="R672" i="4"/>
  <c r="Q672" i="4"/>
  <c r="R671" i="4"/>
  <c r="Q671" i="4"/>
  <c r="R670" i="4"/>
  <c r="Q670" i="4"/>
  <c r="R669" i="4"/>
  <c r="Q669" i="4"/>
  <c r="R668" i="4"/>
  <c r="Q668" i="4"/>
  <c r="R667" i="4"/>
  <c r="Q667" i="4"/>
  <c r="R666" i="4"/>
  <c r="Q666" i="4"/>
  <c r="R665" i="4"/>
  <c r="Q665" i="4"/>
  <c r="R664" i="4"/>
  <c r="Q664" i="4"/>
  <c r="R663" i="4"/>
  <c r="Q663" i="4"/>
  <c r="R662" i="4"/>
  <c r="Q662" i="4"/>
  <c r="R661" i="4"/>
  <c r="Q661" i="4"/>
  <c r="R660" i="4"/>
  <c r="Q660" i="4"/>
  <c r="R659" i="4"/>
  <c r="Q659" i="4"/>
  <c r="R658" i="4"/>
  <c r="Q658" i="4"/>
  <c r="R657" i="4"/>
  <c r="Q657" i="4"/>
  <c r="R656" i="4"/>
  <c r="Q656" i="4"/>
  <c r="R655" i="4"/>
  <c r="Q655" i="4"/>
  <c r="R654" i="4"/>
  <c r="Q654" i="4"/>
  <c r="R653" i="4"/>
  <c r="Q653" i="4"/>
  <c r="R652" i="4"/>
  <c r="Q652" i="4"/>
  <c r="R651" i="4"/>
  <c r="Q651" i="4"/>
  <c r="R650" i="4"/>
  <c r="Q650" i="4"/>
  <c r="R649" i="4"/>
  <c r="Q649" i="4"/>
  <c r="R648" i="4"/>
  <c r="Q648" i="4"/>
  <c r="R647" i="4"/>
  <c r="Q647" i="4"/>
  <c r="R646" i="4"/>
  <c r="Q646" i="4"/>
  <c r="R645" i="4"/>
  <c r="Q645" i="4"/>
  <c r="R644" i="4"/>
  <c r="Q644" i="4"/>
  <c r="R643" i="4"/>
  <c r="Q643" i="4"/>
  <c r="R642" i="4"/>
  <c r="Q642" i="4"/>
  <c r="R641" i="4"/>
  <c r="Q641" i="4"/>
  <c r="R640" i="4"/>
  <c r="Q640" i="4"/>
  <c r="R639" i="4"/>
  <c r="Q639" i="4"/>
  <c r="R638" i="4"/>
  <c r="Q638" i="4"/>
  <c r="R637" i="4"/>
  <c r="Q637" i="4"/>
  <c r="R636" i="4"/>
  <c r="Q636" i="4"/>
  <c r="R635" i="4"/>
  <c r="Q635" i="4"/>
  <c r="R634" i="4"/>
  <c r="Q634" i="4"/>
  <c r="R633" i="4"/>
  <c r="Q633" i="4"/>
  <c r="R632" i="4"/>
  <c r="Q632" i="4"/>
  <c r="R631" i="4"/>
  <c r="Q631" i="4"/>
  <c r="R630" i="4"/>
  <c r="Q630" i="4"/>
  <c r="R629" i="4"/>
  <c r="Q629" i="4"/>
  <c r="R628" i="4"/>
  <c r="Q628" i="4"/>
  <c r="R627" i="4"/>
  <c r="Q627" i="4"/>
  <c r="R626" i="4"/>
  <c r="Q626" i="4"/>
  <c r="R625" i="4"/>
  <c r="Q625" i="4"/>
  <c r="R624" i="4"/>
  <c r="Q624" i="4"/>
  <c r="R623" i="4"/>
  <c r="Q623" i="4"/>
  <c r="R622" i="4"/>
  <c r="Q622" i="4"/>
  <c r="R621" i="4"/>
  <c r="Q621" i="4"/>
  <c r="R620" i="4"/>
  <c r="Q620" i="4"/>
  <c r="R619" i="4"/>
  <c r="Q619" i="4"/>
  <c r="R618" i="4"/>
  <c r="Q618" i="4"/>
  <c r="R617" i="4"/>
  <c r="Q617" i="4"/>
  <c r="R616" i="4"/>
  <c r="Q616" i="4"/>
  <c r="R615" i="4"/>
  <c r="Q615" i="4"/>
  <c r="R614" i="4"/>
  <c r="Q614" i="4"/>
  <c r="R613" i="4"/>
  <c r="Q613" i="4"/>
  <c r="R612" i="4"/>
  <c r="Q612" i="4"/>
  <c r="R611" i="4"/>
  <c r="Q611" i="4"/>
  <c r="R610" i="4"/>
  <c r="Q610" i="4"/>
  <c r="R609" i="4"/>
  <c r="Q609" i="4"/>
  <c r="R608" i="4"/>
  <c r="Q608" i="4"/>
  <c r="R607" i="4"/>
  <c r="Q607" i="4"/>
  <c r="R606" i="4"/>
  <c r="Q606" i="4"/>
  <c r="R605" i="4"/>
  <c r="Q605" i="4"/>
  <c r="R604" i="4"/>
  <c r="Q604" i="4"/>
  <c r="R603" i="4"/>
  <c r="Q603" i="4"/>
  <c r="R602" i="4"/>
  <c r="Q602" i="4"/>
  <c r="R601" i="4"/>
  <c r="Q601" i="4"/>
  <c r="R600" i="4"/>
  <c r="Q600" i="4"/>
  <c r="R599" i="4"/>
  <c r="Q599" i="4"/>
  <c r="R598" i="4"/>
  <c r="Q598" i="4"/>
  <c r="R597" i="4"/>
  <c r="Q597" i="4"/>
  <c r="R596" i="4"/>
  <c r="Q596" i="4"/>
  <c r="R595" i="4"/>
  <c r="Q595" i="4"/>
  <c r="R594" i="4"/>
  <c r="Q594" i="4"/>
  <c r="R593" i="4"/>
  <c r="Q593" i="4"/>
  <c r="R592" i="4"/>
  <c r="Q592" i="4"/>
  <c r="R591" i="4"/>
  <c r="Q591" i="4"/>
  <c r="R590" i="4"/>
  <c r="Q590" i="4"/>
  <c r="R589" i="4"/>
  <c r="Q589" i="4"/>
  <c r="R588" i="4"/>
  <c r="Q588" i="4"/>
  <c r="R587" i="4"/>
  <c r="Q587" i="4"/>
  <c r="R586" i="4"/>
  <c r="Q586" i="4"/>
  <c r="R585" i="4"/>
  <c r="Q585" i="4"/>
  <c r="R584" i="4"/>
  <c r="Q584" i="4"/>
  <c r="R583" i="4"/>
  <c r="Q583" i="4"/>
  <c r="R582" i="4"/>
  <c r="Q582" i="4"/>
  <c r="R581" i="4"/>
  <c r="Q581" i="4"/>
  <c r="R580" i="4"/>
  <c r="Q580" i="4"/>
  <c r="R579" i="4"/>
  <c r="Q579" i="4"/>
  <c r="R578" i="4"/>
  <c r="Q578" i="4"/>
  <c r="R577" i="4"/>
  <c r="Q577" i="4"/>
  <c r="R576" i="4"/>
  <c r="Q576" i="4"/>
  <c r="R575" i="4"/>
  <c r="Q575" i="4"/>
  <c r="R574" i="4"/>
  <c r="Q574" i="4"/>
  <c r="R573" i="4"/>
  <c r="Q573" i="4"/>
  <c r="R572" i="4"/>
  <c r="Q572" i="4"/>
  <c r="R571" i="4"/>
  <c r="Q571" i="4"/>
  <c r="R570" i="4"/>
  <c r="Q570" i="4"/>
  <c r="R569" i="4"/>
  <c r="Q569" i="4"/>
  <c r="R568" i="4"/>
  <c r="Q568" i="4"/>
  <c r="R567" i="4"/>
  <c r="Q567" i="4"/>
  <c r="R566" i="4"/>
  <c r="Q566" i="4"/>
  <c r="R565" i="4"/>
  <c r="Q565" i="4"/>
  <c r="R564" i="4"/>
  <c r="Q564" i="4"/>
  <c r="R563" i="4"/>
  <c r="Q563" i="4"/>
  <c r="R562" i="4"/>
  <c r="Q562" i="4"/>
  <c r="R561" i="4"/>
  <c r="Q561" i="4"/>
  <c r="R560" i="4"/>
  <c r="Q560" i="4"/>
  <c r="R559" i="4"/>
  <c r="Q559" i="4"/>
  <c r="R558" i="4"/>
  <c r="Q558" i="4"/>
  <c r="R557" i="4"/>
  <c r="Q557" i="4"/>
  <c r="R556" i="4"/>
  <c r="Q556" i="4"/>
  <c r="R555" i="4"/>
  <c r="Q555" i="4"/>
  <c r="R554" i="4"/>
  <c r="Q554" i="4"/>
  <c r="R553" i="4"/>
  <c r="Q553" i="4"/>
  <c r="R552" i="4"/>
  <c r="Q552" i="4"/>
  <c r="R551" i="4"/>
  <c r="Q551" i="4"/>
  <c r="R550" i="4"/>
  <c r="Q550" i="4"/>
  <c r="R549" i="4"/>
  <c r="Q549" i="4"/>
  <c r="R548" i="4"/>
  <c r="Q548" i="4"/>
  <c r="R547" i="4"/>
  <c r="Q547" i="4"/>
  <c r="R546" i="4"/>
  <c r="Q546" i="4"/>
  <c r="R545" i="4"/>
  <c r="Q545" i="4"/>
  <c r="R544" i="4"/>
  <c r="Q544" i="4"/>
  <c r="R543" i="4"/>
  <c r="Q543" i="4"/>
  <c r="R542" i="4"/>
  <c r="Q542" i="4"/>
  <c r="R541" i="4"/>
  <c r="Q541" i="4"/>
  <c r="R540" i="4"/>
  <c r="Q540" i="4"/>
  <c r="R539" i="4"/>
  <c r="Q539" i="4"/>
  <c r="R538" i="4"/>
  <c r="Q538" i="4"/>
  <c r="R537" i="4"/>
  <c r="Q537" i="4"/>
  <c r="R536" i="4"/>
  <c r="Q536" i="4"/>
  <c r="R535" i="4"/>
  <c r="Q535" i="4"/>
  <c r="R534" i="4"/>
  <c r="Q534" i="4"/>
  <c r="R533" i="4"/>
  <c r="Q533" i="4"/>
  <c r="R532" i="4"/>
  <c r="Q532" i="4"/>
  <c r="R531" i="4"/>
  <c r="Q531" i="4"/>
  <c r="R530" i="4"/>
  <c r="Q530" i="4"/>
  <c r="R529" i="4"/>
  <c r="Q529" i="4"/>
  <c r="R528" i="4"/>
  <c r="Q528" i="4"/>
  <c r="R527" i="4"/>
  <c r="Q527" i="4"/>
  <c r="R526" i="4"/>
  <c r="Q526" i="4"/>
  <c r="R525" i="4"/>
  <c r="Q525" i="4"/>
  <c r="R524" i="4"/>
  <c r="Q524" i="4"/>
  <c r="R523" i="4"/>
  <c r="Q523" i="4"/>
  <c r="R522" i="4"/>
  <c r="Q522" i="4"/>
  <c r="R521" i="4"/>
  <c r="Q521" i="4"/>
  <c r="R520" i="4"/>
  <c r="Q520" i="4"/>
  <c r="R519" i="4"/>
  <c r="Q519" i="4"/>
  <c r="R518" i="4"/>
  <c r="Q518" i="4"/>
  <c r="R517" i="4"/>
  <c r="Q517" i="4"/>
  <c r="R516" i="4"/>
  <c r="Q516" i="4"/>
  <c r="R515" i="4"/>
  <c r="Q515" i="4"/>
  <c r="R514" i="4"/>
  <c r="Q514" i="4"/>
  <c r="R513" i="4"/>
  <c r="Q513" i="4"/>
  <c r="R512" i="4"/>
  <c r="Q512" i="4"/>
  <c r="R511" i="4"/>
  <c r="Q511" i="4"/>
  <c r="R510" i="4"/>
  <c r="Q510" i="4"/>
  <c r="R509" i="4"/>
  <c r="Q509" i="4"/>
  <c r="R508" i="4"/>
  <c r="Q508" i="4"/>
  <c r="R507" i="4"/>
  <c r="Q507" i="4"/>
  <c r="R506" i="4"/>
  <c r="Q506" i="4"/>
  <c r="R505" i="4"/>
  <c r="Q505" i="4"/>
  <c r="R504" i="4"/>
  <c r="Q504" i="4"/>
  <c r="R503" i="4"/>
  <c r="Q503" i="4"/>
  <c r="R502" i="4"/>
  <c r="Q502" i="4"/>
  <c r="R501" i="4"/>
  <c r="Q501" i="4"/>
  <c r="R500" i="4"/>
  <c r="Q500" i="4"/>
  <c r="R499" i="4"/>
  <c r="Q499" i="4"/>
  <c r="R498" i="4"/>
  <c r="Q498" i="4"/>
  <c r="R497" i="4"/>
  <c r="Q497" i="4"/>
  <c r="R496" i="4"/>
  <c r="Q496" i="4"/>
  <c r="R495" i="4"/>
  <c r="Q495" i="4"/>
  <c r="R494" i="4"/>
  <c r="Q494" i="4"/>
  <c r="R493" i="4"/>
  <c r="Q493" i="4"/>
  <c r="R492" i="4"/>
  <c r="Q492" i="4"/>
  <c r="R491" i="4"/>
  <c r="Q491" i="4"/>
  <c r="R490" i="4"/>
  <c r="Q490" i="4"/>
  <c r="R489" i="4"/>
  <c r="Q489" i="4"/>
  <c r="R488" i="4"/>
  <c r="Q488" i="4"/>
  <c r="R487" i="4"/>
  <c r="Q487" i="4"/>
  <c r="R486" i="4"/>
  <c r="Q486" i="4"/>
  <c r="R485" i="4"/>
  <c r="Q485" i="4"/>
  <c r="R484" i="4"/>
  <c r="Q484" i="4"/>
  <c r="R483" i="4"/>
  <c r="Q483" i="4"/>
  <c r="R482" i="4"/>
  <c r="Q482" i="4"/>
  <c r="R481" i="4"/>
  <c r="Q481" i="4"/>
  <c r="R480" i="4"/>
  <c r="Q480" i="4"/>
  <c r="R479" i="4"/>
  <c r="Q479" i="4"/>
  <c r="R478" i="4"/>
  <c r="Q478" i="4"/>
  <c r="R477" i="4"/>
  <c r="Q477" i="4"/>
  <c r="R476" i="4"/>
  <c r="Q476" i="4"/>
  <c r="R475" i="4"/>
  <c r="Q475" i="4"/>
  <c r="R474" i="4"/>
  <c r="Q474" i="4"/>
  <c r="R473" i="4"/>
  <c r="Q473" i="4"/>
  <c r="R472" i="4"/>
  <c r="Q472" i="4"/>
  <c r="R471" i="4"/>
  <c r="Q471" i="4"/>
  <c r="R470" i="4"/>
  <c r="Q470" i="4"/>
  <c r="R469" i="4"/>
  <c r="Q469" i="4"/>
  <c r="R468" i="4"/>
  <c r="Q468" i="4"/>
  <c r="R467" i="4"/>
  <c r="Q467" i="4"/>
  <c r="R466" i="4"/>
  <c r="Q466" i="4"/>
  <c r="R465" i="4"/>
  <c r="Q465" i="4"/>
  <c r="R464" i="4"/>
  <c r="Q464" i="4"/>
  <c r="R463" i="4"/>
  <c r="Q463" i="4"/>
  <c r="R462" i="4"/>
  <c r="Q462" i="4"/>
  <c r="R461" i="4"/>
  <c r="Q461" i="4"/>
  <c r="R460" i="4"/>
  <c r="Q460" i="4"/>
  <c r="R459" i="4"/>
  <c r="Q459" i="4"/>
  <c r="R458" i="4"/>
  <c r="Q458" i="4"/>
  <c r="R457" i="4"/>
  <c r="Q457" i="4"/>
  <c r="R456" i="4"/>
  <c r="Q456" i="4"/>
  <c r="R455" i="4"/>
  <c r="Q455" i="4"/>
  <c r="R454" i="4"/>
  <c r="Q454" i="4"/>
  <c r="R453" i="4"/>
  <c r="Q453" i="4"/>
  <c r="R452" i="4"/>
  <c r="Q452" i="4"/>
  <c r="R451" i="4"/>
  <c r="Q451" i="4"/>
  <c r="R450" i="4"/>
  <c r="Q450" i="4"/>
  <c r="R449" i="4"/>
  <c r="Q449" i="4"/>
  <c r="R448" i="4"/>
  <c r="Q448" i="4"/>
  <c r="R447" i="4"/>
  <c r="Q447" i="4"/>
  <c r="R446" i="4"/>
  <c r="Q446" i="4"/>
  <c r="R445" i="4"/>
  <c r="Q445" i="4"/>
  <c r="R444" i="4"/>
  <c r="Q444" i="4"/>
  <c r="R443" i="4"/>
  <c r="Q443" i="4"/>
  <c r="R442" i="4"/>
  <c r="Q442" i="4"/>
  <c r="R441" i="4"/>
  <c r="Q441" i="4"/>
  <c r="R440" i="4"/>
  <c r="Q440" i="4"/>
  <c r="R439" i="4"/>
  <c r="Q439" i="4"/>
  <c r="R438" i="4"/>
  <c r="Q438" i="4"/>
  <c r="R437" i="4"/>
  <c r="Q437" i="4"/>
  <c r="R436" i="4"/>
  <c r="Q436" i="4"/>
  <c r="R435" i="4"/>
  <c r="Q435" i="4"/>
  <c r="R434" i="4"/>
  <c r="Q434" i="4"/>
  <c r="R433" i="4"/>
  <c r="Q433" i="4"/>
  <c r="R432" i="4"/>
  <c r="Q432" i="4"/>
  <c r="R431" i="4"/>
  <c r="Q431" i="4"/>
  <c r="R430" i="4"/>
  <c r="Q430" i="4"/>
  <c r="R429" i="4"/>
  <c r="Q429" i="4"/>
  <c r="R428" i="4"/>
  <c r="Q428" i="4"/>
  <c r="R427" i="4"/>
  <c r="Q427" i="4"/>
  <c r="R426" i="4"/>
  <c r="Q426" i="4"/>
  <c r="R425" i="4"/>
  <c r="Q425" i="4"/>
  <c r="R424" i="4"/>
  <c r="Q424" i="4"/>
  <c r="R423" i="4"/>
  <c r="Q423" i="4"/>
  <c r="R422" i="4"/>
  <c r="Q422" i="4"/>
  <c r="R421" i="4"/>
  <c r="Q421" i="4"/>
  <c r="R420" i="4"/>
  <c r="Q420" i="4"/>
  <c r="R419" i="4"/>
  <c r="Q419" i="4"/>
  <c r="R418" i="4"/>
  <c r="Q418" i="4"/>
  <c r="R417" i="4"/>
  <c r="Q417" i="4"/>
  <c r="R416" i="4"/>
  <c r="Q416" i="4"/>
  <c r="R415" i="4"/>
  <c r="Q415" i="4"/>
  <c r="R414" i="4"/>
  <c r="Q414" i="4"/>
  <c r="R413" i="4"/>
  <c r="Q413" i="4"/>
  <c r="R412" i="4"/>
  <c r="Q412" i="4"/>
  <c r="R411" i="4"/>
  <c r="Q411" i="4"/>
  <c r="R410" i="4"/>
  <c r="Q410" i="4"/>
  <c r="R409" i="4"/>
  <c r="Q409" i="4"/>
  <c r="R408" i="4"/>
  <c r="Q408" i="4"/>
  <c r="R407" i="4"/>
  <c r="Q407" i="4"/>
  <c r="R406" i="4"/>
  <c r="Q406" i="4"/>
  <c r="R405" i="4"/>
  <c r="Q405" i="4"/>
  <c r="R404" i="4"/>
  <c r="Q404" i="4"/>
  <c r="R403" i="4"/>
  <c r="Q403" i="4"/>
  <c r="R402" i="4"/>
  <c r="Q402" i="4"/>
  <c r="R401" i="4"/>
  <c r="Q401" i="4"/>
  <c r="R400" i="4"/>
  <c r="Q400" i="4"/>
  <c r="R399" i="4"/>
  <c r="Q399" i="4"/>
  <c r="R398" i="4"/>
  <c r="Q398" i="4"/>
  <c r="R397" i="4"/>
  <c r="Q397" i="4"/>
  <c r="R396" i="4"/>
  <c r="Q396" i="4"/>
  <c r="R395" i="4"/>
  <c r="Q395" i="4"/>
  <c r="R394" i="4"/>
  <c r="Q394" i="4"/>
  <c r="R393" i="4"/>
  <c r="Q393" i="4"/>
  <c r="R392" i="4"/>
  <c r="Q392" i="4"/>
  <c r="R391" i="4"/>
  <c r="Q391" i="4"/>
  <c r="R390" i="4"/>
  <c r="Q390" i="4"/>
  <c r="R389" i="4"/>
  <c r="Q389" i="4"/>
  <c r="R388" i="4"/>
  <c r="Q388" i="4"/>
  <c r="R387" i="4"/>
  <c r="Q387" i="4"/>
  <c r="R386" i="4"/>
  <c r="Q386" i="4"/>
  <c r="R385" i="4"/>
  <c r="Q385" i="4"/>
  <c r="R384" i="4"/>
  <c r="Q384" i="4"/>
  <c r="R383" i="4"/>
  <c r="Q383" i="4"/>
  <c r="R382" i="4"/>
  <c r="Q382" i="4"/>
  <c r="R381" i="4"/>
  <c r="Q381" i="4"/>
  <c r="R380" i="4"/>
  <c r="Q380" i="4"/>
  <c r="R379" i="4"/>
  <c r="Q379" i="4"/>
  <c r="R378" i="4"/>
  <c r="Q378" i="4"/>
  <c r="R377" i="4"/>
  <c r="Q377" i="4"/>
  <c r="R376" i="4"/>
  <c r="Q376" i="4"/>
  <c r="R375" i="4"/>
  <c r="Q375" i="4"/>
  <c r="R374" i="4"/>
  <c r="Q374" i="4"/>
  <c r="R373" i="4"/>
  <c r="Q373" i="4"/>
  <c r="R372" i="4"/>
  <c r="Q372" i="4"/>
  <c r="R371" i="4"/>
  <c r="Q371" i="4"/>
  <c r="R370" i="4"/>
  <c r="Q370" i="4"/>
  <c r="R369" i="4"/>
  <c r="Q369" i="4"/>
  <c r="R368" i="4"/>
  <c r="Q368" i="4"/>
  <c r="R367" i="4"/>
  <c r="Q367" i="4"/>
  <c r="R366" i="4"/>
  <c r="Q366" i="4"/>
  <c r="R365" i="4"/>
  <c r="Q365" i="4"/>
  <c r="R364" i="4"/>
  <c r="Q364" i="4"/>
  <c r="R363" i="4"/>
  <c r="Q363" i="4"/>
  <c r="R362" i="4"/>
  <c r="Q362" i="4"/>
  <c r="R361" i="4"/>
  <c r="Q361" i="4"/>
  <c r="R360" i="4"/>
  <c r="Q360" i="4"/>
  <c r="R359" i="4"/>
  <c r="Q359" i="4"/>
  <c r="R358" i="4"/>
  <c r="Q358" i="4"/>
  <c r="R357" i="4"/>
  <c r="Q357" i="4"/>
  <c r="R356" i="4"/>
  <c r="Q356" i="4"/>
  <c r="R355" i="4"/>
  <c r="Q355" i="4"/>
  <c r="R354" i="4"/>
  <c r="Q354" i="4"/>
  <c r="R353" i="4"/>
  <c r="Q353" i="4"/>
  <c r="R352" i="4"/>
  <c r="Q352" i="4"/>
  <c r="R351" i="4"/>
  <c r="Q351" i="4"/>
  <c r="R350" i="4"/>
  <c r="Q350" i="4"/>
  <c r="R349" i="4"/>
  <c r="Q349" i="4"/>
  <c r="R348" i="4"/>
  <c r="Q348" i="4"/>
  <c r="R347" i="4"/>
  <c r="Q347" i="4"/>
  <c r="R346" i="4"/>
  <c r="Q346" i="4"/>
  <c r="R345" i="4"/>
  <c r="Q345" i="4"/>
  <c r="R344" i="4"/>
  <c r="Q344" i="4"/>
  <c r="R343" i="4"/>
  <c r="Q343" i="4"/>
  <c r="R342" i="4"/>
  <c r="Q342" i="4"/>
  <c r="R341" i="4"/>
  <c r="Q341" i="4"/>
  <c r="R340" i="4"/>
  <c r="Q340" i="4"/>
  <c r="R339" i="4"/>
  <c r="Q339" i="4"/>
  <c r="R338" i="4"/>
  <c r="Q338" i="4"/>
  <c r="R337" i="4"/>
  <c r="Q337" i="4"/>
  <c r="R336" i="4"/>
  <c r="Q336" i="4"/>
  <c r="R335" i="4"/>
  <c r="Q335" i="4"/>
  <c r="R334" i="4"/>
  <c r="Q334" i="4"/>
  <c r="R333" i="4"/>
  <c r="Q333" i="4"/>
  <c r="R332" i="4"/>
  <c r="Q332" i="4"/>
  <c r="R331" i="4"/>
  <c r="Q331" i="4"/>
  <c r="R330" i="4"/>
  <c r="Q330" i="4"/>
  <c r="R329" i="4"/>
  <c r="Q329" i="4"/>
  <c r="R328" i="4"/>
  <c r="Q328" i="4"/>
  <c r="R327" i="4"/>
  <c r="Q327" i="4"/>
  <c r="R326" i="4"/>
  <c r="Q326" i="4"/>
  <c r="R325" i="4"/>
  <c r="Q325" i="4"/>
  <c r="R324" i="4"/>
  <c r="Q324" i="4"/>
  <c r="R323" i="4"/>
  <c r="Q323" i="4"/>
  <c r="R322" i="4"/>
  <c r="Q322" i="4"/>
  <c r="R321" i="4"/>
  <c r="Q321" i="4"/>
  <c r="R320" i="4"/>
  <c r="Q320" i="4"/>
  <c r="R319" i="4"/>
  <c r="Q319" i="4"/>
  <c r="R318" i="4"/>
  <c r="Q318" i="4"/>
  <c r="R317" i="4"/>
  <c r="Q317" i="4"/>
  <c r="R316" i="4"/>
  <c r="Q316" i="4"/>
  <c r="R315" i="4"/>
  <c r="Q315" i="4"/>
  <c r="R314" i="4"/>
  <c r="Q314" i="4"/>
  <c r="R313" i="4"/>
  <c r="Q313" i="4"/>
  <c r="R312" i="4"/>
  <c r="Q312" i="4"/>
  <c r="R311" i="4"/>
  <c r="Q311" i="4"/>
  <c r="R310" i="4"/>
  <c r="Q310" i="4"/>
  <c r="R309" i="4"/>
  <c r="Q309" i="4"/>
  <c r="R308" i="4"/>
  <c r="Q308" i="4"/>
  <c r="R307" i="4"/>
  <c r="Q307" i="4"/>
  <c r="R306" i="4"/>
  <c r="Q306" i="4"/>
  <c r="R305" i="4"/>
  <c r="Q305" i="4"/>
  <c r="R304" i="4"/>
  <c r="Q304" i="4"/>
  <c r="R303" i="4"/>
  <c r="Q303" i="4"/>
  <c r="R302" i="4"/>
  <c r="Q302" i="4"/>
  <c r="R301" i="4"/>
  <c r="Q301" i="4"/>
  <c r="R300" i="4"/>
  <c r="Q300" i="4"/>
  <c r="R299" i="4"/>
  <c r="Q299" i="4"/>
  <c r="R298" i="4"/>
  <c r="Q298" i="4"/>
  <c r="R297" i="4"/>
  <c r="Q297" i="4"/>
  <c r="R296" i="4"/>
  <c r="Q296" i="4"/>
  <c r="R295" i="4"/>
  <c r="Q295" i="4"/>
  <c r="R294" i="4"/>
  <c r="Q294" i="4"/>
  <c r="R293" i="4"/>
  <c r="Q293" i="4"/>
  <c r="R292" i="4"/>
  <c r="Q292" i="4"/>
  <c r="R291" i="4"/>
  <c r="Q291" i="4"/>
  <c r="R290" i="4"/>
  <c r="Q290" i="4"/>
  <c r="R289" i="4"/>
  <c r="Q289" i="4"/>
  <c r="R288" i="4"/>
  <c r="Q288" i="4"/>
  <c r="R287" i="4"/>
  <c r="Q287" i="4"/>
  <c r="R286" i="4"/>
  <c r="Q286" i="4"/>
  <c r="R285" i="4"/>
  <c r="Q285" i="4"/>
  <c r="R284" i="4"/>
  <c r="Q284" i="4"/>
  <c r="R283" i="4"/>
  <c r="Q283" i="4"/>
  <c r="R282" i="4"/>
  <c r="Q282" i="4"/>
  <c r="R281" i="4"/>
  <c r="Q281" i="4"/>
  <c r="R280" i="4"/>
  <c r="Q280" i="4"/>
  <c r="R279" i="4"/>
  <c r="Q279" i="4"/>
  <c r="R278" i="4"/>
  <c r="Q278" i="4"/>
  <c r="R277" i="4"/>
  <c r="Q277" i="4"/>
  <c r="R276" i="4"/>
  <c r="Q276" i="4"/>
  <c r="R275" i="4"/>
  <c r="Q275" i="4"/>
  <c r="R274" i="4"/>
  <c r="Q274" i="4"/>
  <c r="R273" i="4"/>
  <c r="Q273" i="4"/>
  <c r="R272" i="4"/>
  <c r="Q272" i="4"/>
  <c r="R271" i="4"/>
  <c r="Q271" i="4"/>
  <c r="R270" i="4"/>
  <c r="Q270" i="4"/>
  <c r="R269" i="4"/>
  <c r="Q269" i="4"/>
  <c r="R268" i="4"/>
  <c r="Q268" i="4"/>
  <c r="R267" i="4"/>
  <c r="Q267" i="4"/>
  <c r="R266" i="4"/>
  <c r="Q266" i="4"/>
  <c r="R265" i="4"/>
  <c r="Q265" i="4"/>
  <c r="R264" i="4"/>
  <c r="Q264" i="4"/>
  <c r="R263" i="4"/>
  <c r="Q263" i="4"/>
  <c r="R262" i="4"/>
  <c r="Q262" i="4"/>
  <c r="R261" i="4"/>
  <c r="Q261" i="4"/>
  <c r="R260" i="4"/>
  <c r="Q260" i="4"/>
  <c r="R259" i="4"/>
  <c r="Q259" i="4"/>
  <c r="R258" i="4"/>
  <c r="Q258" i="4"/>
  <c r="R257" i="4"/>
  <c r="Q257" i="4"/>
  <c r="R256" i="4"/>
  <c r="Q256" i="4"/>
  <c r="R255" i="4"/>
  <c r="Q255" i="4"/>
  <c r="R254" i="4"/>
  <c r="Q254" i="4"/>
  <c r="R253" i="4"/>
  <c r="Q253" i="4"/>
  <c r="R252" i="4"/>
  <c r="Q252" i="4"/>
  <c r="R251" i="4"/>
  <c r="Q251" i="4"/>
  <c r="R250" i="4"/>
  <c r="Q250" i="4"/>
  <c r="R249" i="4"/>
  <c r="Q249" i="4"/>
  <c r="R248" i="4"/>
  <c r="Q248" i="4"/>
  <c r="R247" i="4"/>
  <c r="Q247" i="4"/>
  <c r="R246" i="4"/>
  <c r="Q246" i="4"/>
  <c r="R245" i="4"/>
  <c r="Q245" i="4"/>
  <c r="R244" i="4"/>
  <c r="Q244" i="4"/>
  <c r="R243" i="4"/>
  <c r="Q243" i="4"/>
  <c r="R242" i="4"/>
  <c r="Q242" i="4"/>
  <c r="R241" i="4"/>
  <c r="Q241" i="4"/>
  <c r="R240" i="4"/>
  <c r="Q240" i="4"/>
  <c r="R239" i="4"/>
  <c r="Q239" i="4"/>
  <c r="R238" i="4"/>
  <c r="Q238" i="4"/>
  <c r="R237" i="4"/>
  <c r="Q237" i="4"/>
  <c r="R236" i="4"/>
  <c r="Q236" i="4"/>
  <c r="R235" i="4"/>
  <c r="Q235" i="4"/>
  <c r="R234" i="4"/>
  <c r="Q234" i="4"/>
  <c r="R233" i="4"/>
  <c r="Q233" i="4"/>
  <c r="R232" i="4"/>
  <c r="Q232" i="4"/>
  <c r="R231" i="4"/>
  <c r="Q231" i="4"/>
  <c r="R230" i="4"/>
  <c r="Q230" i="4"/>
  <c r="R229" i="4"/>
  <c r="Q229" i="4"/>
  <c r="R228" i="4"/>
  <c r="Q228" i="4"/>
  <c r="R227" i="4"/>
  <c r="Q227" i="4"/>
  <c r="R226" i="4"/>
  <c r="Q226" i="4"/>
  <c r="R225" i="4"/>
  <c r="Q225" i="4"/>
  <c r="R224" i="4"/>
  <c r="Q224" i="4"/>
  <c r="R223" i="4"/>
  <c r="Q223" i="4"/>
  <c r="R222" i="4"/>
  <c r="Q222" i="4"/>
  <c r="R221" i="4"/>
  <c r="Q221" i="4"/>
  <c r="R220" i="4"/>
  <c r="Q220" i="4"/>
  <c r="R219" i="4"/>
  <c r="Q219" i="4"/>
  <c r="R218" i="4"/>
  <c r="Q218" i="4"/>
  <c r="R217" i="4"/>
  <c r="Q217" i="4"/>
  <c r="R216" i="4"/>
  <c r="Q216" i="4"/>
  <c r="R215" i="4"/>
  <c r="Q215" i="4"/>
  <c r="R214" i="4"/>
  <c r="Q214" i="4"/>
  <c r="R213" i="4"/>
  <c r="Q213" i="4"/>
  <c r="R212" i="4"/>
  <c r="Q212" i="4"/>
  <c r="R211" i="4"/>
  <c r="Q211" i="4"/>
  <c r="R210" i="4"/>
  <c r="Q210" i="4"/>
  <c r="R209" i="4"/>
  <c r="Q209" i="4"/>
  <c r="R208" i="4"/>
  <c r="Q208" i="4"/>
  <c r="R207" i="4"/>
  <c r="Q207" i="4"/>
  <c r="R206" i="4"/>
  <c r="Q206" i="4"/>
  <c r="R205" i="4"/>
  <c r="Q205" i="4"/>
  <c r="R204" i="4"/>
  <c r="Q204" i="4"/>
  <c r="R203" i="4"/>
  <c r="Q203" i="4"/>
  <c r="R202" i="4"/>
  <c r="Q202" i="4"/>
  <c r="R201" i="4"/>
  <c r="Q201" i="4"/>
  <c r="R200" i="4"/>
  <c r="Q200" i="4"/>
  <c r="R199" i="4"/>
  <c r="Q199" i="4"/>
  <c r="R198" i="4"/>
  <c r="Q198" i="4"/>
  <c r="R197" i="4"/>
  <c r="Q197" i="4"/>
  <c r="R196" i="4"/>
  <c r="Q196" i="4"/>
  <c r="R195" i="4"/>
  <c r="Q195" i="4"/>
  <c r="R194" i="4"/>
  <c r="Q194" i="4"/>
  <c r="R193" i="4"/>
  <c r="Q193" i="4"/>
  <c r="R192" i="4"/>
  <c r="Q192" i="4"/>
  <c r="R191" i="4"/>
  <c r="Q191" i="4"/>
  <c r="R190" i="4"/>
  <c r="Q190" i="4"/>
  <c r="R189" i="4"/>
  <c r="Q189" i="4"/>
  <c r="R188" i="4"/>
  <c r="Q188" i="4"/>
  <c r="R187" i="4"/>
  <c r="Q187" i="4"/>
  <c r="R186" i="4"/>
  <c r="Q186" i="4"/>
  <c r="R185" i="4"/>
  <c r="Q185" i="4"/>
  <c r="R184" i="4"/>
  <c r="Q184" i="4"/>
  <c r="R183" i="4"/>
  <c r="Q183" i="4"/>
  <c r="R182" i="4"/>
  <c r="Q182" i="4"/>
  <c r="R181" i="4"/>
  <c r="Q181" i="4"/>
  <c r="R180" i="4"/>
  <c r="Q180" i="4"/>
  <c r="R179" i="4"/>
  <c r="Q179" i="4"/>
  <c r="R178" i="4"/>
  <c r="Q178" i="4"/>
  <c r="R177" i="4"/>
  <c r="Q177" i="4"/>
  <c r="R176" i="4"/>
  <c r="Q176" i="4"/>
  <c r="R175" i="4"/>
  <c r="Q175" i="4"/>
  <c r="R174" i="4"/>
  <c r="Q174" i="4"/>
  <c r="R173" i="4"/>
  <c r="Q173" i="4"/>
  <c r="R172" i="4"/>
  <c r="Q172" i="4"/>
  <c r="R171" i="4"/>
  <c r="Q171" i="4"/>
  <c r="R170" i="4"/>
  <c r="Q170" i="4"/>
  <c r="R169" i="4"/>
  <c r="Q169" i="4"/>
  <c r="R168" i="4"/>
  <c r="Q168" i="4"/>
  <c r="R167" i="4"/>
  <c r="Q167" i="4"/>
  <c r="R166" i="4"/>
  <c r="Q166" i="4"/>
  <c r="R165" i="4"/>
  <c r="Q165" i="4"/>
  <c r="R164" i="4"/>
  <c r="Q164" i="4"/>
  <c r="R163" i="4"/>
  <c r="Q163" i="4"/>
  <c r="R162" i="4"/>
  <c r="Q162" i="4"/>
  <c r="R161" i="4"/>
  <c r="Q161" i="4"/>
  <c r="R160" i="4"/>
  <c r="Q160" i="4"/>
  <c r="R159" i="4"/>
  <c r="Q159" i="4"/>
  <c r="R158" i="4"/>
  <c r="Q158" i="4"/>
  <c r="R157" i="4"/>
  <c r="Q157" i="4"/>
  <c r="R156" i="4"/>
  <c r="Q156" i="4"/>
  <c r="R155" i="4"/>
  <c r="Q155" i="4"/>
  <c r="R154" i="4"/>
  <c r="Q154" i="4"/>
  <c r="R153" i="4"/>
  <c r="Q153" i="4"/>
  <c r="R152" i="4"/>
  <c r="Q152" i="4"/>
  <c r="R151" i="4"/>
  <c r="Q151" i="4"/>
  <c r="R150" i="4"/>
  <c r="Q150" i="4"/>
  <c r="R149" i="4"/>
  <c r="Q149" i="4"/>
  <c r="R148" i="4"/>
  <c r="Q148" i="4"/>
  <c r="R147" i="4"/>
  <c r="Q147" i="4"/>
  <c r="R146" i="4"/>
  <c r="Q146" i="4"/>
  <c r="R145" i="4"/>
  <c r="Q145" i="4"/>
  <c r="R144" i="4"/>
  <c r="Q144" i="4"/>
  <c r="R143" i="4"/>
  <c r="Q143" i="4"/>
  <c r="R142" i="4"/>
  <c r="Q142" i="4"/>
  <c r="R141" i="4"/>
  <c r="Q141" i="4"/>
  <c r="R140" i="4"/>
  <c r="Q140" i="4"/>
  <c r="R139" i="4"/>
  <c r="Q139" i="4"/>
  <c r="R138" i="4"/>
  <c r="Q138" i="4"/>
  <c r="R137" i="4"/>
  <c r="Q137" i="4"/>
  <c r="R136" i="4"/>
  <c r="Q136" i="4"/>
  <c r="R135" i="4"/>
  <c r="Q135" i="4"/>
  <c r="R134" i="4"/>
  <c r="Q134" i="4"/>
  <c r="R133" i="4"/>
  <c r="Q133" i="4"/>
  <c r="R132" i="4"/>
  <c r="Q132" i="4"/>
  <c r="R131" i="4"/>
  <c r="Q131" i="4"/>
  <c r="R130" i="4"/>
  <c r="Q130" i="4"/>
  <c r="R129" i="4"/>
  <c r="Q129" i="4"/>
  <c r="R128" i="4"/>
  <c r="Q128" i="4"/>
  <c r="R127" i="4"/>
  <c r="Q127" i="4"/>
  <c r="R126" i="4"/>
  <c r="Q126" i="4"/>
  <c r="R125" i="4"/>
  <c r="Q125" i="4"/>
  <c r="R124" i="4"/>
  <c r="Q124" i="4"/>
  <c r="R123" i="4"/>
  <c r="Q123" i="4"/>
  <c r="R122" i="4"/>
  <c r="Q122" i="4"/>
  <c r="R121" i="4"/>
  <c r="Q121" i="4"/>
  <c r="R120" i="4"/>
  <c r="Q120" i="4"/>
  <c r="R119" i="4"/>
  <c r="Q119" i="4"/>
  <c r="R118" i="4"/>
  <c r="Q118" i="4"/>
  <c r="R117" i="4"/>
  <c r="Q117" i="4"/>
  <c r="R116" i="4"/>
  <c r="Q116" i="4"/>
  <c r="R115" i="4"/>
  <c r="Q115" i="4"/>
  <c r="R114" i="4"/>
  <c r="Q114" i="4"/>
  <c r="R113" i="4"/>
  <c r="Q113" i="4"/>
  <c r="R112" i="4"/>
  <c r="Q112" i="4"/>
  <c r="R111" i="4"/>
  <c r="Q111" i="4"/>
  <c r="R110" i="4"/>
  <c r="Q110" i="4"/>
  <c r="R109" i="4"/>
  <c r="Q109" i="4"/>
  <c r="R108" i="4"/>
  <c r="Q108" i="4"/>
  <c r="R107" i="4"/>
  <c r="Q107" i="4"/>
  <c r="R106" i="4"/>
  <c r="Q106" i="4"/>
  <c r="R105" i="4"/>
  <c r="Q105" i="4"/>
  <c r="R104" i="4"/>
  <c r="Q104" i="4"/>
  <c r="R103" i="4"/>
  <c r="Q103" i="4"/>
  <c r="R102" i="4"/>
  <c r="Q102" i="4"/>
  <c r="R101" i="4"/>
  <c r="Q101" i="4"/>
  <c r="R100" i="4"/>
  <c r="Q100" i="4"/>
  <c r="R99" i="4"/>
  <c r="Q99" i="4"/>
  <c r="R98" i="4"/>
  <c r="Q98" i="4"/>
  <c r="R97" i="4"/>
  <c r="Q97" i="4"/>
  <c r="R96" i="4"/>
  <c r="Q96" i="4"/>
  <c r="R95" i="4"/>
  <c r="Q95" i="4"/>
  <c r="R94" i="4"/>
  <c r="Q94" i="4"/>
  <c r="R93" i="4"/>
  <c r="Q93" i="4"/>
  <c r="R92" i="4"/>
  <c r="Q92" i="4"/>
  <c r="R91" i="4"/>
  <c r="Q91" i="4"/>
  <c r="R90" i="4"/>
  <c r="Q90" i="4"/>
  <c r="R89" i="4"/>
  <c r="Q89" i="4"/>
  <c r="R88" i="4"/>
  <c r="Q88" i="4"/>
  <c r="R87" i="4"/>
  <c r="Q87" i="4"/>
  <c r="R86" i="4"/>
  <c r="Q86" i="4"/>
  <c r="R85" i="4"/>
  <c r="Q85" i="4"/>
  <c r="R84" i="4"/>
  <c r="Q84" i="4"/>
  <c r="R83" i="4"/>
  <c r="Q83" i="4"/>
  <c r="R82" i="4"/>
  <c r="Q82" i="4"/>
  <c r="R81" i="4"/>
  <c r="Q81" i="4"/>
  <c r="R80" i="4"/>
  <c r="Q80" i="4"/>
  <c r="R79" i="4"/>
  <c r="Q79" i="4"/>
  <c r="R78" i="4"/>
  <c r="Q78" i="4"/>
  <c r="R77" i="4"/>
  <c r="Q77" i="4"/>
  <c r="R76" i="4"/>
  <c r="Q76" i="4"/>
  <c r="R75" i="4"/>
  <c r="Q75" i="4"/>
  <c r="R74" i="4"/>
  <c r="Q74" i="4"/>
  <c r="R73" i="4"/>
  <c r="Q73" i="4"/>
  <c r="R72" i="4"/>
  <c r="Q72" i="4"/>
  <c r="R71" i="4"/>
  <c r="Q71" i="4"/>
  <c r="R70" i="4"/>
  <c r="Q70" i="4"/>
  <c r="R69" i="4"/>
  <c r="Q69" i="4"/>
  <c r="R68" i="4"/>
  <c r="Q68" i="4"/>
  <c r="R67" i="4"/>
  <c r="Q67" i="4"/>
  <c r="R66" i="4"/>
  <c r="Q66" i="4"/>
  <c r="R65" i="4"/>
  <c r="Q65" i="4"/>
  <c r="R64" i="4"/>
  <c r="Q64" i="4"/>
  <c r="R63" i="4"/>
  <c r="Q63" i="4"/>
  <c r="R62" i="4"/>
  <c r="Q62" i="4"/>
  <c r="R61" i="4"/>
  <c r="Q61" i="4"/>
  <c r="R60" i="4"/>
  <c r="Q60" i="4"/>
  <c r="R59" i="4"/>
  <c r="Q59" i="4"/>
  <c r="R58" i="4"/>
  <c r="Q58" i="4"/>
  <c r="R57" i="4"/>
  <c r="Q57" i="4"/>
  <c r="R56" i="4"/>
  <c r="Q56" i="4"/>
  <c r="R55" i="4"/>
  <c r="Q55" i="4"/>
  <c r="R54" i="4"/>
  <c r="Q54" i="4"/>
  <c r="R53" i="4"/>
  <c r="Q53" i="4"/>
  <c r="R52" i="4"/>
  <c r="Q52" i="4"/>
  <c r="R51" i="4"/>
  <c r="Q51" i="4"/>
  <c r="R50" i="4"/>
  <c r="Q50" i="4"/>
  <c r="R49" i="4"/>
  <c r="Q49" i="4"/>
  <c r="R48" i="4"/>
  <c r="Q48" i="4"/>
  <c r="R47" i="4"/>
  <c r="Q47" i="4"/>
  <c r="R46" i="4"/>
  <c r="Q46" i="4"/>
  <c r="R45" i="4"/>
  <c r="Q45" i="4"/>
  <c r="R44" i="4"/>
  <c r="Q44" i="4"/>
  <c r="R43" i="4"/>
  <c r="Q43" i="4"/>
  <c r="R42" i="4"/>
  <c r="Q42" i="4"/>
  <c r="R41" i="4"/>
  <c r="Q41" i="4"/>
  <c r="R40" i="4"/>
  <c r="Q40" i="4"/>
  <c r="R39" i="4"/>
  <c r="Q39" i="4"/>
  <c r="R38" i="4"/>
  <c r="Q38" i="4"/>
  <c r="R37" i="4"/>
  <c r="Q37" i="4"/>
  <c r="R36" i="4"/>
  <c r="Q36" i="4"/>
  <c r="R35" i="4"/>
  <c r="Q35" i="4"/>
  <c r="R34" i="4"/>
  <c r="Q34" i="4"/>
  <c r="R33" i="4"/>
  <c r="Q33" i="4"/>
  <c r="R32" i="4"/>
  <c r="Q32" i="4"/>
  <c r="R31" i="4"/>
  <c r="Q31" i="4"/>
  <c r="R30" i="4"/>
  <c r="Q30" i="4"/>
  <c r="R29" i="4"/>
  <c r="Q29" i="4"/>
  <c r="R28" i="4"/>
  <c r="Q28" i="4"/>
  <c r="R27" i="4"/>
  <c r="Q27" i="4"/>
  <c r="R26" i="4"/>
  <c r="Q26" i="4"/>
  <c r="R25" i="4"/>
  <c r="Q25" i="4"/>
  <c r="V4666" i="4" s="1"/>
  <c r="R24" i="4"/>
  <c r="Q24" i="4"/>
  <c r="R23" i="4"/>
  <c r="U3824" i="4" s="1"/>
  <c r="Q23" i="4"/>
  <c r="V3607" i="4" s="1"/>
  <c r="R22" i="4"/>
  <c r="Q22" i="4"/>
  <c r="R21" i="4"/>
  <c r="Q21" i="4"/>
  <c r="R20" i="4"/>
  <c r="Q20" i="4"/>
  <c r="R19" i="4"/>
  <c r="Q19" i="4"/>
  <c r="R18" i="4"/>
  <c r="Q18" i="4"/>
  <c r="R17" i="4"/>
  <c r="Q17" i="4"/>
  <c r="R16" i="4"/>
  <c r="Q16" i="4"/>
  <c r="R15" i="4"/>
  <c r="Q15" i="4"/>
  <c r="R14" i="4"/>
  <c r="Q14" i="4"/>
  <c r="R13" i="4"/>
  <c r="Q13" i="4"/>
  <c r="R12" i="4"/>
  <c r="Q12" i="4"/>
  <c r="R11" i="4"/>
  <c r="Q11" i="4"/>
  <c r="R10" i="4"/>
  <c r="Q10" i="4"/>
  <c r="R9" i="4"/>
  <c r="Q9" i="4"/>
  <c r="W8" i="4"/>
  <c r="R8" i="4"/>
  <c r="Q8" i="4"/>
  <c r="V7403" i="4" s="1"/>
  <c r="R7" i="4"/>
  <c r="U3431" i="4" s="1"/>
  <c r="Q7" i="4"/>
  <c r="F45" i="4"/>
  <c r="F46" i="4"/>
  <c r="E203" i="4"/>
  <c r="V6485" i="4"/>
  <c r="V6611" i="4"/>
  <c r="V6770" i="4"/>
  <c r="V6866" i="4"/>
  <c r="V7478" i="4"/>
  <c r="V2368" i="4"/>
  <c r="V2371" i="4"/>
  <c r="V2377" i="4"/>
  <c r="V2443" i="4"/>
  <c r="V7772" i="4"/>
  <c r="V7775" i="4"/>
  <c r="V7799" i="4"/>
  <c r="V7820" i="4"/>
  <c r="V7874" i="4"/>
  <c r="V8036" i="4"/>
  <c r="V8066" i="4"/>
  <c r="V8084" i="4"/>
  <c r="V8087" i="4"/>
  <c r="V8096" i="4"/>
  <c r="V8102" i="4"/>
  <c r="V8138" i="4"/>
  <c r="V8315" i="4"/>
  <c r="V8336" i="4"/>
  <c r="V8348" i="4"/>
  <c r="V8354" i="4"/>
  <c r="V8360" i="4"/>
  <c r="V8369" i="4"/>
  <c r="V8429" i="4"/>
  <c r="V8567" i="4"/>
  <c r="V8621" i="4"/>
  <c r="V8636" i="4"/>
  <c r="V8639" i="4"/>
  <c r="V8645" i="4"/>
  <c r="V8648" i="4"/>
  <c r="V8690" i="4"/>
  <c r="V8840" i="4"/>
  <c r="V8864" i="4"/>
  <c r="V8876" i="4"/>
  <c r="V8879" i="4"/>
  <c r="V8882" i="4"/>
  <c r="V8885" i="4"/>
  <c r="V8921" i="4"/>
  <c r="V9062" i="4"/>
  <c r="V9095" i="4"/>
  <c r="V9128" i="4"/>
  <c r="V9131" i="4"/>
  <c r="V9137" i="4"/>
  <c r="V9143" i="4"/>
  <c r="V9173" i="4"/>
  <c r="V9308" i="4"/>
  <c r="V9326" i="4"/>
  <c r="V9353" i="4"/>
  <c r="V9362" i="4"/>
  <c r="V9365" i="4"/>
  <c r="V9383" i="4"/>
  <c r="V9386" i="4"/>
  <c r="V9419" i="4"/>
  <c r="V9569" i="4"/>
  <c r="V9578" i="4"/>
  <c r="V9593" i="4"/>
  <c r="V9599" i="4"/>
  <c r="V9608" i="4"/>
  <c r="V9614" i="4"/>
  <c r="V9629" i="4"/>
  <c r="V9632" i="4"/>
  <c r="V9662" i="4"/>
  <c r="V9680" i="4"/>
  <c r="V9743" i="4"/>
  <c r="V9785" i="4"/>
  <c r="V9794" i="4"/>
  <c r="V9827" i="4"/>
  <c r="V9836" i="4"/>
  <c r="V9857" i="4"/>
  <c r="V9860" i="4"/>
  <c r="V9869" i="4"/>
  <c r="V9878" i="4"/>
  <c r="V9887" i="4"/>
  <c r="V9899" i="4"/>
  <c r="V9956" i="4"/>
  <c r="V10028" i="4"/>
  <c r="V10037" i="4"/>
  <c r="V10052" i="4"/>
  <c r="V10061" i="4"/>
  <c r="V10067" i="4"/>
  <c r="V10073" i="4"/>
  <c r="V10079" i="4"/>
  <c r="V10088" i="4"/>
  <c r="V10106" i="4"/>
  <c r="V10181" i="4"/>
  <c r="V10214" i="4"/>
  <c r="V10223" i="4"/>
  <c r="V10238" i="4"/>
  <c r="V10244" i="4"/>
  <c r="V10253" i="4"/>
  <c r="V10256" i="4"/>
  <c r="V10262" i="4"/>
  <c r="V10268" i="4"/>
  <c r="V10280" i="4"/>
  <c r="V10304" i="4"/>
  <c r="V10355" i="4"/>
  <c r="V10391" i="4"/>
  <c r="V10397" i="4"/>
  <c r="V10403" i="4"/>
  <c r="V10424" i="4"/>
  <c r="V10439" i="4"/>
  <c r="V10451" i="4"/>
  <c r="V10454" i="4"/>
  <c r="V10460" i="4"/>
  <c r="V10469" i="4"/>
  <c r="V10475" i="4"/>
  <c r="V10487" i="4"/>
  <c r="V10493" i="4"/>
  <c r="V10499" i="4"/>
  <c r="V10547" i="4"/>
  <c r="V10598" i="4"/>
  <c r="V10607" i="4"/>
  <c r="V10619" i="4"/>
  <c r="K99" i="11"/>
  <c r="V2461" i="4"/>
  <c r="V2464" i="4"/>
  <c r="V2467" i="4"/>
  <c r="V2473" i="4"/>
  <c r="V2476" i="4"/>
  <c r="V2482" i="4"/>
  <c r="V2485" i="4"/>
  <c r="V2497" i="4"/>
  <c r="V2503" i="4"/>
  <c r="V2509" i="4"/>
  <c r="V2563" i="4"/>
  <c r="V2605" i="4"/>
  <c r="V2611" i="4"/>
  <c r="V2620" i="4"/>
  <c r="V2635" i="4"/>
  <c r="V2641" i="4"/>
  <c r="V2644" i="4"/>
  <c r="V2647" i="4"/>
  <c r="V2650" i="4"/>
  <c r="V2653" i="4"/>
  <c r="V2659" i="4"/>
  <c r="V2662" i="4"/>
  <c r="V2665" i="4"/>
  <c r="V2671" i="4"/>
  <c r="V2680" i="4"/>
  <c r="V2686" i="4"/>
  <c r="V2746" i="4"/>
  <c r="V2752" i="4"/>
  <c r="V2785" i="4"/>
  <c r="V2791" i="4"/>
  <c r="V2797" i="4"/>
  <c r="V2806" i="4"/>
  <c r="V2809" i="4"/>
  <c r="V2815" i="4"/>
  <c r="V2818" i="4"/>
  <c r="V2824" i="4"/>
  <c r="V2830" i="4"/>
  <c r="V2842" i="4"/>
  <c r="V2848" i="4"/>
  <c r="V2851" i="4"/>
  <c r="V2857" i="4"/>
  <c r="V2869" i="4"/>
  <c r="V2878" i="4"/>
  <c r="V2899" i="4"/>
  <c r="V2905" i="4"/>
  <c r="V2920" i="4"/>
  <c r="V2923" i="4"/>
  <c r="V2953" i="4"/>
  <c r="V2956" i="4"/>
  <c r="V2962" i="4"/>
  <c r="V2971" i="4"/>
  <c r="V2989" i="4"/>
  <c r="V2992" i="4"/>
  <c r="V2998" i="4"/>
  <c r="V3004" i="4"/>
  <c r="V3010" i="4"/>
  <c r="V3016" i="4"/>
  <c r="V3019" i="4"/>
  <c r="V3028" i="4"/>
  <c r="V3031" i="4"/>
  <c r="V3034" i="4"/>
  <c r="V3040" i="4"/>
  <c r="V3046" i="4"/>
  <c r="V3052" i="4"/>
  <c r="V3073" i="4"/>
  <c r="V3076" i="4"/>
  <c r="V3091" i="4"/>
  <c r="V3127" i="4"/>
  <c r="V3130" i="4"/>
  <c r="V3133" i="4"/>
  <c r="V3142" i="4"/>
  <c r="V3157" i="4"/>
  <c r="V3163" i="4"/>
  <c r="V3166" i="4"/>
  <c r="V3169" i="4"/>
  <c r="V3172" i="4"/>
  <c r="V3181" i="4"/>
  <c r="V3184" i="4"/>
  <c r="V3187" i="4"/>
  <c r="V3193" i="4"/>
  <c r="V3199" i="4"/>
  <c r="U3206" i="4"/>
  <c r="V3220" i="4"/>
  <c r="V3229" i="4"/>
  <c r="U3251" i="4"/>
  <c r="V3262" i="4"/>
  <c r="V3283" i="4"/>
  <c r="V3286" i="4"/>
  <c r="V3289" i="4"/>
  <c r="V3295" i="4"/>
  <c r="V3307" i="4"/>
  <c r="V3313" i="4"/>
  <c r="V3316" i="4"/>
  <c r="V3319" i="4"/>
  <c r="U3320" i="4"/>
  <c r="V3325" i="4"/>
  <c r="V3328" i="4"/>
  <c r="V3337" i="4"/>
  <c r="V3346" i="4"/>
  <c r="U3359" i="4"/>
  <c r="V3376" i="4"/>
  <c r="V3394" i="4"/>
  <c r="V3400" i="4"/>
  <c r="V3415" i="4"/>
  <c r="V3421" i="4"/>
  <c r="V3424" i="4"/>
  <c r="V3430" i="4"/>
  <c r="V3436" i="4"/>
  <c r="V3439" i="4"/>
  <c r="V3451" i="4"/>
  <c r="V3457" i="4"/>
  <c r="V3460" i="4"/>
  <c r="U3467" i="4"/>
  <c r="V3472" i="4"/>
  <c r="U3473" i="4"/>
  <c r="V3475" i="4"/>
  <c r="V3481" i="4"/>
  <c r="V3487" i="4"/>
  <c r="V3493" i="4"/>
  <c r="V3508" i="4"/>
  <c r="V3511" i="4"/>
  <c r="V3523" i="4"/>
  <c r="V3529" i="4"/>
  <c r="V3532" i="4"/>
  <c r="V3538" i="4"/>
  <c r="V3544" i="4"/>
  <c r="V3547" i="4"/>
  <c r="V3553" i="4"/>
  <c r="V3568" i="4"/>
  <c r="U3569" i="4"/>
  <c r="V3574" i="4"/>
  <c r="V3577" i="4"/>
  <c r="U3581" i="4"/>
  <c r="V3583" i="4"/>
  <c r="V3586" i="4"/>
  <c r="U3587" i="4"/>
  <c r="V3589" i="4"/>
  <c r="V3592" i="4"/>
  <c r="V3598" i="4"/>
  <c r="V3601" i="4"/>
  <c r="U3605" i="4"/>
  <c r="V3616" i="4"/>
  <c r="V3619" i="4"/>
  <c r="V3625" i="4"/>
  <c r="V3631" i="4"/>
  <c r="V3640" i="4"/>
  <c r="V3655" i="4"/>
  <c r="V3658" i="4"/>
  <c r="V3664" i="4"/>
  <c r="V3670" i="4"/>
  <c r="V3676" i="4"/>
  <c r="V3682" i="4"/>
  <c r="V3685" i="4"/>
  <c r="V3688" i="4"/>
  <c r="V3691" i="4"/>
  <c r="V3694" i="4"/>
  <c r="V3700" i="4"/>
  <c r="V3703" i="4"/>
  <c r="V3706" i="4"/>
  <c r="V3709" i="4"/>
  <c r="V3712" i="4"/>
  <c r="V3733" i="4"/>
  <c r="V3745" i="4"/>
  <c r="U3752" i="4"/>
  <c r="V3760" i="4"/>
  <c r="U3770" i="4"/>
  <c r="V3772" i="4"/>
  <c r="U3773" i="4"/>
  <c r="V3778" i="4"/>
  <c r="V3784" i="4"/>
  <c r="U3785" i="4"/>
  <c r="V3787" i="4"/>
  <c r="U3788" i="4"/>
  <c r="V3790" i="4"/>
  <c r="V3793" i="4"/>
  <c r="U3794" i="4"/>
  <c r="V3796" i="4"/>
  <c r="U3800" i="4"/>
  <c r="V3802" i="4"/>
  <c r="V3805" i="4"/>
  <c r="U3812" i="4"/>
  <c r="V3820" i="4"/>
  <c r="V3823" i="4"/>
  <c r="V3841" i="4"/>
  <c r="V3847" i="4"/>
  <c r="V3850" i="4"/>
  <c r="V3868" i="4"/>
  <c r="U3869" i="4"/>
  <c r="V3877" i="4"/>
  <c r="V3880" i="4"/>
  <c r="V3889" i="4"/>
  <c r="U3902" i="4"/>
  <c r="V3904" i="4"/>
  <c r="V3907" i="4"/>
  <c r="V3910" i="4"/>
  <c r="U3911" i="4"/>
  <c r="V3916" i="4"/>
  <c r="U3920" i="4"/>
  <c r="V3922" i="4"/>
  <c r="U3923" i="4"/>
  <c r="V3931" i="4"/>
  <c r="V3937" i="4"/>
  <c r="V3952" i="4"/>
  <c r="V3958" i="4"/>
  <c r="V3967" i="4"/>
  <c r="U3974" i="4"/>
  <c r="V3979" i="4"/>
  <c r="V3985" i="4"/>
  <c r="U3986" i="4"/>
  <c r="V3991" i="4"/>
  <c r="V3994" i="4"/>
  <c r="V3997" i="4"/>
  <c r="U3998" i="4"/>
  <c r="U4001" i="4"/>
  <c r="V4003" i="4"/>
  <c r="U4004" i="4"/>
  <c r="U4007" i="4"/>
  <c r="V4012" i="4"/>
  <c r="V4015" i="4"/>
  <c r="V4024" i="4"/>
  <c r="U4028" i="4"/>
  <c r="V4036" i="4"/>
  <c r="V4042" i="4"/>
  <c r="V4054" i="4"/>
  <c r="V4063" i="4"/>
  <c r="U4067" i="4"/>
  <c r="V4072" i="4"/>
  <c r="V4075" i="4"/>
  <c r="V4081" i="4"/>
  <c r="V4084" i="4"/>
  <c r="V4090" i="4"/>
  <c r="U4091" i="4"/>
  <c r="V4096" i="4"/>
  <c r="U4097" i="4"/>
  <c r="V4102" i="4"/>
  <c r="V4105" i="4"/>
  <c r="V4108" i="4"/>
  <c r="V4129" i="4"/>
  <c r="U4136" i="4"/>
  <c r="V4141" i="4"/>
  <c r="V4147" i="4"/>
  <c r="U4157" i="4"/>
  <c r="V4159" i="4"/>
  <c r="V4162" i="4"/>
  <c r="V4165" i="4"/>
  <c r="U4172" i="4"/>
  <c r="V4174" i="4"/>
  <c r="U4175" i="4"/>
  <c r="V4177" i="4"/>
  <c r="V4180" i="4"/>
  <c r="U4181" i="4"/>
  <c r="V4183" i="4"/>
  <c r="V4186" i="4"/>
  <c r="V4189" i="4"/>
  <c r="U4193" i="4"/>
  <c r="V4201" i="4"/>
  <c r="U4205" i="4"/>
  <c r="V4207" i="4"/>
  <c r="U4208" i="4"/>
  <c r="V4222" i="4"/>
  <c r="V4225" i="4"/>
  <c r="V4231" i="4"/>
  <c r="V4234" i="4"/>
  <c r="V4240" i="4"/>
  <c r="V4246" i="4"/>
  <c r="U4250" i="4"/>
  <c r="V4252" i="4"/>
  <c r="U4253" i="4"/>
  <c r="V4255" i="4"/>
  <c r="V4264" i="4"/>
  <c r="V4267" i="4"/>
  <c r="U4274" i="4"/>
  <c r="V4279" i="4"/>
  <c r="U4280" i="4"/>
  <c r="V4282" i="4"/>
  <c r="V4285" i="4"/>
  <c r="U4286" i="4"/>
  <c r="U4289" i="4"/>
  <c r="V4291" i="4"/>
  <c r="U4298" i="4"/>
  <c r="V4300" i="4"/>
  <c r="U4301" i="4"/>
  <c r="V4309" i="4"/>
  <c r="V4312" i="4"/>
  <c r="V4315" i="4"/>
  <c r="V4321" i="4"/>
  <c r="V4324" i="4"/>
  <c r="V4330" i="4"/>
  <c r="V4336" i="4"/>
  <c r="V4348" i="4"/>
  <c r="V4351" i="4"/>
  <c r="U4352" i="4"/>
  <c r="V4354" i="4"/>
  <c r="V4360" i="4"/>
  <c r="V4363" i="4"/>
  <c r="U4364" i="4"/>
  <c r="V4369" i="4"/>
  <c r="V4372" i="4"/>
  <c r="U4373" i="4"/>
  <c r="V4375" i="4"/>
  <c r="V4378" i="4"/>
  <c r="U4379" i="4"/>
  <c r="V4381" i="4"/>
  <c r="U4385" i="4"/>
  <c r="U4388" i="4"/>
  <c r="V4390" i="4"/>
  <c r="U4391" i="4"/>
  <c r="V4399" i="4"/>
  <c r="U4400" i="4"/>
  <c r="U4403" i="4"/>
  <c r="U4412" i="4"/>
  <c r="V4420" i="4"/>
  <c r="V4426" i="4"/>
  <c r="V4432" i="4"/>
  <c r="V4435" i="4"/>
  <c r="V4441" i="4"/>
  <c r="U4442" i="4"/>
  <c r="V4444" i="4"/>
  <c r="V4447" i="4"/>
  <c r="V4450" i="4"/>
  <c r="U4451" i="4"/>
  <c r="V4453" i="4"/>
  <c r="U4457" i="4"/>
  <c r="V4459" i="4"/>
  <c r="U4460" i="4"/>
  <c r="V4462" i="4"/>
  <c r="U4463" i="4"/>
  <c r="V4465" i="4"/>
  <c r="U4466" i="4"/>
  <c r="V4468" i="4"/>
  <c r="U4469" i="4"/>
  <c r="U4472" i="4"/>
  <c r="U4475" i="4"/>
  <c r="V4477" i="4"/>
  <c r="V4480" i="4"/>
  <c r="V4495" i="4"/>
  <c r="U4496" i="4"/>
  <c r="U4499" i="4"/>
  <c r="U4508" i="4"/>
  <c r="V4513" i="4"/>
  <c r="U4517" i="4"/>
  <c r="V4519" i="4"/>
  <c r="V4522" i="4"/>
  <c r="V4525" i="4"/>
  <c r="U4529" i="4"/>
  <c r="V4531" i="4"/>
  <c r="U4532" i="4"/>
  <c r="V4534" i="4"/>
  <c r="V4537" i="4"/>
  <c r="V4540" i="4"/>
  <c r="U4541" i="4"/>
  <c r="V4543" i="4"/>
  <c r="U4544" i="4"/>
  <c r="V4546" i="4"/>
  <c r="U4547" i="4"/>
  <c r="V4549" i="4"/>
  <c r="V4552" i="4"/>
  <c r="U4556" i="4"/>
  <c r="V4558" i="4"/>
  <c r="V4564" i="4"/>
  <c r="U4568" i="4"/>
  <c r="U4571" i="4"/>
  <c r="U4574" i="4"/>
  <c r="V4576" i="4"/>
  <c r="V4588" i="4"/>
  <c r="V4591" i="4"/>
  <c r="V4597" i="4"/>
  <c r="U4601" i="4"/>
  <c r="V4606" i="4"/>
  <c r="V4609" i="4"/>
  <c r="V4612" i="4"/>
  <c r="U4616" i="4"/>
  <c r="V4618" i="4"/>
  <c r="U4619" i="4"/>
  <c r="V4621" i="4"/>
  <c r="V4624" i="4"/>
  <c r="V4630" i="4"/>
  <c r="V4636" i="4"/>
  <c r="V4639" i="4"/>
  <c r="V4642" i="4"/>
  <c r="U4643" i="4"/>
  <c r="U4646" i="4"/>
  <c r="V4648" i="4"/>
  <c r="V4651" i="4"/>
  <c r="U4652" i="4"/>
  <c r="U4655" i="4"/>
  <c r="U4658" i="4"/>
  <c r="U4661" i="4"/>
  <c r="V4663" i="4"/>
  <c r="U4664" i="4"/>
  <c r="V4675" i="4"/>
  <c r="V4678" i="4"/>
  <c r="V4684" i="4"/>
  <c r="V4687" i="4"/>
  <c r="U4691" i="4"/>
  <c r="V4693" i="4"/>
  <c r="V4696" i="4"/>
  <c r="V4702" i="4"/>
  <c r="U4709" i="4"/>
  <c r="V4711" i="4"/>
  <c r="U4712" i="4"/>
  <c r="V4714" i="4"/>
  <c r="V4720" i="4"/>
  <c r="V4723" i="4"/>
  <c r="U4724" i="4"/>
  <c r="V4729" i="4"/>
  <c r="V4732" i="4"/>
  <c r="U4733" i="4"/>
  <c r="V4735" i="4"/>
  <c r="V4738" i="4"/>
  <c r="U4739" i="4"/>
  <c r="V4741" i="4"/>
  <c r="U4745" i="4"/>
  <c r="U4748" i="4"/>
  <c r="V4750" i="4"/>
  <c r="U4751" i="4"/>
  <c r="V4759" i="4"/>
  <c r="U4760" i="4"/>
  <c r="U4763" i="4"/>
  <c r="U4772" i="4"/>
  <c r="U4775" i="4"/>
  <c r="V4783" i="4"/>
  <c r="V4786" i="4"/>
  <c r="V4792" i="4"/>
  <c r="U4796" i="4"/>
  <c r="U4799" i="4"/>
  <c r="V4801" i="4"/>
  <c r="V4804" i="4"/>
  <c r="V4807" i="4"/>
  <c r="U4808" i="4"/>
  <c r="V4810" i="4"/>
  <c r="V4813" i="4"/>
  <c r="U4817" i="4"/>
  <c r="V4819" i="4"/>
  <c r="U4820" i="4"/>
  <c r="V4822" i="4"/>
  <c r="U4823" i="4"/>
  <c r="V4825" i="4"/>
  <c r="U4826" i="4"/>
  <c r="U4829" i="4"/>
  <c r="U4832" i="4"/>
  <c r="V4834" i="4"/>
  <c r="U4835" i="4"/>
  <c r="V4846" i="4"/>
  <c r="U4847" i="4"/>
  <c r="U4853" i="4"/>
  <c r="U4859" i="4"/>
  <c r="V4864" i="4"/>
  <c r="U4871" i="4"/>
  <c r="V4873" i="4"/>
  <c r="V4876" i="4"/>
  <c r="V4879" i="4"/>
  <c r="V4882" i="4"/>
  <c r="U4883" i="4"/>
  <c r="V4885" i="4"/>
  <c r="V4891" i="4"/>
  <c r="V4894" i="4"/>
  <c r="U4895" i="4"/>
  <c r="V4897" i="4"/>
  <c r="U4898" i="4"/>
  <c r="V4900" i="4"/>
  <c r="U4901" i="4"/>
  <c r="V4903" i="4"/>
  <c r="U4904" i="4"/>
  <c r="V4906" i="4"/>
  <c r="U4907" i="4"/>
  <c r="V4909" i="4"/>
  <c r="V4912" i="4"/>
  <c r="U4916" i="4"/>
  <c r="U4919" i="4"/>
  <c r="V4924" i="4"/>
  <c r="U4925" i="4"/>
  <c r="V4927" i="4"/>
  <c r="V4936" i="4"/>
  <c r="U4940" i="4"/>
  <c r="V4945" i="4"/>
  <c r="V4948" i="4"/>
  <c r="V4951" i="4"/>
  <c r="U4955" i="4"/>
  <c r="V4957" i="4"/>
  <c r="V4963" i="4"/>
  <c r="U4964" i="4"/>
  <c r="U4967" i="4"/>
  <c r="V4969" i="4"/>
  <c r="U4970" i="4"/>
  <c r="V4972" i="4"/>
  <c r="V4975" i="4"/>
  <c r="V4978" i="4"/>
  <c r="U4979" i="4"/>
  <c r="V4981" i="4"/>
  <c r="V4984" i="4"/>
  <c r="U4988" i="4"/>
  <c r="V4990" i="4"/>
  <c r="U4991" i="4"/>
  <c r="V4996" i="4"/>
  <c r="U4997" i="4"/>
  <c r="V4999" i="4"/>
  <c r="U5000" i="4"/>
  <c r="V5002" i="4"/>
  <c r="U5003" i="4"/>
  <c r="V5008" i="4"/>
  <c r="V5011" i="4"/>
  <c r="U5012" i="4"/>
  <c r="V5020" i="4"/>
  <c r="V5023" i="4"/>
  <c r="V5026" i="4"/>
  <c r="V5029" i="4"/>
  <c r="U5033" i="4"/>
  <c r="U5036" i="4"/>
  <c r="V5041" i="4"/>
  <c r="V5044" i="4"/>
  <c r="V5047" i="4"/>
  <c r="U5048" i="4"/>
  <c r="V5050" i="4"/>
  <c r="U5051" i="4"/>
  <c r="V5053" i="4"/>
  <c r="V5056" i="4"/>
  <c r="V5062" i="4"/>
  <c r="V5068" i="4"/>
  <c r="U5069" i="4"/>
  <c r="V5071" i="4"/>
  <c r="U5072" i="4"/>
  <c r="V5074" i="4"/>
  <c r="U5075" i="4"/>
  <c r="U5078" i="4"/>
  <c r="V5080" i="4"/>
  <c r="V5083" i="4"/>
  <c r="U5084" i="4"/>
  <c r="U5087" i="4"/>
  <c r="V5089" i="4"/>
  <c r="V5092" i="4"/>
  <c r="V5095" i="4"/>
  <c r="U5096" i="4"/>
  <c r="V5098" i="4"/>
  <c r="V5107" i="4"/>
  <c r="U5108" i="4"/>
  <c r="U5111" i="4"/>
  <c r="U5114" i="4"/>
  <c r="U5117" i="4"/>
  <c r="V5119" i="4"/>
  <c r="U5120" i="4"/>
  <c r="V5125" i="4"/>
  <c r="V5128" i="4"/>
  <c r="V5134" i="4"/>
  <c r="U5135" i="4"/>
  <c r="V5140" i="4"/>
  <c r="U5141" i="4"/>
  <c r="V5143" i="4"/>
  <c r="U5144" i="4"/>
  <c r="V5146" i="4"/>
  <c r="V5152" i="4"/>
  <c r="V5155" i="4"/>
  <c r="U5156" i="4"/>
  <c r="V5161" i="4"/>
  <c r="V5164" i="4"/>
  <c r="U5165" i="4"/>
  <c r="V5167" i="4"/>
  <c r="U5168" i="4"/>
  <c r="V5170" i="4"/>
  <c r="U5171" i="4"/>
  <c r="V5173" i="4"/>
  <c r="U5177" i="4"/>
  <c r="U5180" i="4"/>
  <c r="V5182" i="4"/>
  <c r="U5183" i="4"/>
  <c r="V5185" i="4"/>
  <c r="V5188" i="4"/>
  <c r="V5191" i="4"/>
  <c r="U5192" i="4"/>
  <c r="U5195" i="4"/>
  <c r="V5200" i="4"/>
  <c r="U5204" i="4"/>
  <c r="V5206" i="4"/>
  <c r="U5207" i="4"/>
  <c r="V5215" i="4"/>
  <c r="U5216" i="4"/>
  <c r="V5218" i="4"/>
  <c r="V5224" i="4"/>
  <c r="V5227" i="4"/>
  <c r="U5228" i="4"/>
  <c r="U5231" i="4"/>
  <c r="V5233" i="4"/>
  <c r="U5234" i="4"/>
  <c r="V5236" i="4"/>
  <c r="V5239" i="4"/>
  <c r="U5240" i="4"/>
  <c r="V5242" i="4"/>
  <c r="V5245" i="4"/>
  <c r="U5249" i="4"/>
  <c r="V5251" i="4"/>
  <c r="U5252" i="4"/>
  <c r="V5254" i="4"/>
  <c r="U5255" i="4"/>
  <c r="V5257" i="4"/>
  <c r="U5258" i="4"/>
  <c r="V5260" i="4"/>
  <c r="U5261" i="4"/>
  <c r="U5264" i="4"/>
  <c r="V5266" i="4"/>
  <c r="U5267" i="4"/>
  <c r="V5269" i="4"/>
  <c r="V5278" i="4"/>
  <c r="U5279" i="4"/>
  <c r="V5284" i="4"/>
  <c r="U5285" i="4"/>
  <c r="U5288" i="4"/>
  <c r="U5291" i="4"/>
  <c r="V5296" i="4"/>
  <c r="V5299" i="4"/>
  <c r="U5303" i="4"/>
  <c r="V5305" i="4"/>
  <c r="V5308" i="4"/>
  <c r="V5311" i="4"/>
  <c r="V5314" i="4"/>
  <c r="U5315" i="4"/>
  <c r="V5317" i="4"/>
  <c r="U5318" i="4"/>
  <c r="V5323" i="4"/>
  <c r="V5326" i="4"/>
  <c r="U5327" i="4"/>
  <c r="V5329" i="4"/>
  <c r="U5330" i="4"/>
  <c r="V5332" i="4"/>
  <c r="U5333" i="4"/>
  <c r="V5335" i="4"/>
  <c r="U5336" i="4"/>
  <c r="V5338" i="4"/>
  <c r="U5339" i="4"/>
  <c r="V5341" i="4"/>
  <c r="V5344" i="4"/>
  <c r="U5348" i="4"/>
  <c r="U5351" i="4"/>
  <c r="V5356" i="4"/>
  <c r="U5357" i="4"/>
  <c r="V5359" i="4"/>
  <c r="V5362" i="4"/>
  <c r="U5366" i="4"/>
  <c r="V5368" i="4"/>
  <c r="V5371" i="4"/>
  <c r="U5372" i="4"/>
  <c r="V5377" i="4"/>
  <c r="V5380" i="4"/>
  <c r="V5383" i="4"/>
  <c r="U5387" i="4"/>
  <c r="V5389" i="4"/>
  <c r="U5393" i="4"/>
  <c r="V5395" i="4"/>
  <c r="U5396" i="4"/>
  <c r="V5398" i="4"/>
  <c r="U5399" i="4"/>
  <c r="V5401" i="4"/>
  <c r="U5402" i="4"/>
  <c r="V5404" i="4"/>
  <c r="V5407" i="4"/>
  <c r="V5410" i="4"/>
  <c r="U5411" i="4"/>
  <c r="V5413" i="4"/>
  <c r="V5416" i="4"/>
  <c r="U5420" i="4"/>
  <c r="V5422" i="4"/>
  <c r="U5423" i="4"/>
  <c r="V5428" i="4"/>
  <c r="U5429" i="4"/>
  <c r="V5431" i="4"/>
  <c r="U5432" i="4"/>
  <c r="V5434" i="4"/>
  <c r="U5435" i="4"/>
  <c r="V5440" i="4"/>
  <c r="V5443" i="4"/>
  <c r="U5444" i="4"/>
  <c r="V5452" i="4"/>
  <c r="U5453" i="4"/>
  <c r="V5455" i="4"/>
  <c r="V5458" i="4"/>
  <c r="V5461" i="4"/>
  <c r="U5465" i="4"/>
  <c r="V5467" i="4"/>
  <c r="U5468" i="4"/>
  <c r="V5470" i="4"/>
  <c r="V5473" i="4"/>
  <c r="U5474" i="4"/>
  <c r="V5476" i="4"/>
  <c r="U5477" i="4"/>
  <c r="V5479" i="4"/>
  <c r="U5480" i="4"/>
  <c r="V5482" i="4"/>
  <c r="U5483" i="4"/>
  <c r="V5485" i="4"/>
  <c r="V5488" i="4"/>
  <c r="U5489" i="4"/>
  <c r="V5494" i="4"/>
  <c r="V5500" i="4"/>
  <c r="U5501" i="4"/>
  <c r="V5503" i="4"/>
  <c r="U5504" i="4"/>
  <c r="V5506" i="4"/>
  <c r="U5507" i="4"/>
  <c r="U5510" i="4"/>
  <c r="V5512" i="4"/>
  <c r="V5515" i="4"/>
  <c r="U5516" i="4"/>
  <c r="U5519" i="4"/>
  <c r="V5521" i="4"/>
  <c r="V5524" i="4"/>
  <c r="V5527" i="4"/>
  <c r="U5528" i="4"/>
  <c r="V5530" i="4"/>
  <c r="V5539" i="4"/>
  <c r="U5540" i="4"/>
  <c r="V5542" i="4"/>
  <c r="U5543" i="4"/>
  <c r="U5546" i="4"/>
  <c r="U5549" i="4"/>
  <c r="V5551" i="4"/>
  <c r="U5552" i="4"/>
  <c r="V5554" i="4"/>
  <c r="V5557" i="4"/>
  <c r="V5560" i="4"/>
  <c r="U5564" i="4"/>
  <c r="V5566" i="4"/>
  <c r="U5567" i="4"/>
  <c r="V5572" i="4"/>
  <c r="U5573" i="4"/>
  <c r="V5575" i="4"/>
  <c r="U5576" i="4"/>
  <c r="V5578" i="4"/>
  <c r="V5584" i="4"/>
  <c r="V5587" i="4"/>
  <c r="U5588" i="4"/>
  <c r="U5591" i="4"/>
  <c r="V5593" i="4"/>
  <c r="V5596" i="4"/>
  <c r="U5597" i="4"/>
  <c r="V5599" i="4"/>
  <c r="U5600" i="4"/>
  <c r="V5602" i="4"/>
  <c r="U5603" i="4"/>
  <c r="V5605" i="4"/>
  <c r="U5609" i="4"/>
  <c r="U5612" i="4"/>
  <c r="V5614" i="4"/>
  <c r="U5615" i="4"/>
  <c r="V5617" i="4"/>
  <c r="V5620" i="4"/>
  <c r="V5623" i="4"/>
  <c r="U5624" i="4"/>
  <c r="V5626" i="4"/>
  <c r="U5627" i="4"/>
  <c r="V5632" i="4"/>
  <c r="U5636" i="4"/>
  <c r="V5638" i="4"/>
  <c r="U5639" i="4"/>
  <c r="V5644" i="4"/>
  <c r="V5647" i="4"/>
  <c r="U5648" i="4"/>
  <c r="V5650" i="4"/>
  <c r="U5651" i="4"/>
  <c r="U5654" i="4"/>
  <c r="V5656" i="4"/>
  <c r="V5659" i="4"/>
  <c r="U5660" i="4"/>
  <c r="U5663" i="4"/>
  <c r="V5665" i="4"/>
  <c r="U5666" i="4"/>
  <c r="V5668" i="4"/>
  <c r="V5671" i="4"/>
  <c r="U5672" i="4"/>
  <c r="V5674" i="4"/>
  <c r="U5675" i="4"/>
  <c r="V5677" i="4"/>
  <c r="U5681" i="4"/>
  <c r="V5683" i="4"/>
  <c r="U5684" i="4"/>
  <c r="V5686" i="4"/>
  <c r="U5687" i="4"/>
  <c r="V5689" i="4"/>
  <c r="U5690" i="4"/>
  <c r="V5692" i="4"/>
  <c r="U5693" i="4"/>
  <c r="U5696" i="4"/>
  <c r="V5698" i="4"/>
  <c r="U5699" i="4"/>
  <c r="V5701" i="4"/>
  <c r="V5710" i="4"/>
  <c r="U5711" i="4"/>
  <c r="V5716" i="4"/>
  <c r="U5717" i="4"/>
  <c r="U5720" i="4"/>
  <c r="U5723" i="4"/>
  <c r="V5728" i="4"/>
  <c r="V5731" i="4"/>
  <c r="U5735" i="4"/>
  <c r="V5737" i="4"/>
  <c r="V5740" i="4"/>
  <c r="U5741" i="4"/>
  <c r="V5743" i="4"/>
  <c r="V5746" i="4"/>
  <c r="U5747" i="4"/>
  <c r="V5749" i="4"/>
  <c r="U5750" i="4"/>
  <c r="V5755" i="4"/>
  <c r="U5756" i="4"/>
  <c r="V5758" i="4"/>
  <c r="U5759" i="4"/>
  <c r="V5761" i="4"/>
  <c r="U5762" i="4"/>
  <c r="V5764" i="4"/>
  <c r="U5765" i="4"/>
  <c r="V5767" i="4"/>
  <c r="U5768" i="4"/>
  <c r="V5770" i="4"/>
  <c r="U5771" i="4"/>
  <c r="V5773" i="4"/>
  <c r="V5776" i="4"/>
  <c r="U5780" i="4"/>
  <c r="U5783" i="4"/>
  <c r="V5788" i="4"/>
  <c r="U5789" i="4"/>
  <c r="V5791" i="4"/>
  <c r="V5794" i="4"/>
  <c r="V5797" i="4"/>
  <c r="U5798" i="4"/>
  <c r="V5800" i="4"/>
  <c r="V5803" i="4"/>
  <c r="U5807" i="4"/>
  <c r="U5810" i="4"/>
  <c r="V5812" i="4"/>
  <c r="U5813" i="4"/>
  <c r="V5815" i="4"/>
  <c r="V5818" i="4"/>
  <c r="U5819" i="4"/>
  <c r="V5821" i="4"/>
  <c r="U5822" i="4"/>
  <c r="U5825" i="4"/>
  <c r="V5827" i="4"/>
  <c r="V5830" i="4"/>
  <c r="U5831" i="4"/>
  <c r="V5833" i="4"/>
  <c r="U5834" i="4"/>
  <c r="V5836" i="4"/>
  <c r="U5837" i="4"/>
  <c r="V5839" i="4"/>
  <c r="U5840" i="4"/>
  <c r="V5842" i="4"/>
  <c r="U5843" i="4"/>
  <c r="V5845" i="4"/>
  <c r="V5848" i="4"/>
  <c r="U5849" i="4"/>
  <c r="U5852" i="4"/>
  <c r="V5854" i="4"/>
  <c r="U5855" i="4"/>
  <c r="V5860" i="4"/>
  <c r="U5861" i="4"/>
  <c r="V5863" i="4"/>
  <c r="V5866" i="4"/>
  <c r="V5869" i="4"/>
  <c r="U5870" i="4"/>
  <c r="V5872" i="4"/>
  <c r="V5875" i="4"/>
  <c r="V5881" i="4"/>
  <c r="U5882" i="4"/>
  <c r="V5884" i="4"/>
  <c r="V5887" i="4"/>
  <c r="V5890" i="4"/>
  <c r="V5893" i="4"/>
  <c r="U5897" i="4"/>
  <c r="V5899" i="4"/>
  <c r="V5902" i="4"/>
  <c r="U5903" i="4"/>
  <c r="V5905" i="4"/>
  <c r="U5906" i="4"/>
  <c r="V5908" i="4"/>
  <c r="U5909" i="4"/>
  <c r="V5911" i="4"/>
  <c r="U5912" i="4"/>
  <c r="V5914" i="4"/>
  <c r="U5915" i="4"/>
  <c r="V5917" i="4"/>
  <c r="V5920" i="4"/>
  <c r="U5921" i="4"/>
  <c r="U5924" i="4"/>
  <c r="V5926" i="4"/>
  <c r="U5927" i="4"/>
  <c r="V5929" i="4"/>
  <c r="V5932" i="4"/>
  <c r="V5935" i="4"/>
  <c r="U5936" i="4"/>
  <c r="V5938" i="4"/>
  <c r="U5939" i="4"/>
  <c r="V5941" i="4"/>
  <c r="U5942" i="4"/>
  <c r="V5944" i="4"/>
  <c r="V5947" i="4"/>
  <c r="U5948" i="4"/>
  <c r="V5953" i="4"/>
  <c r="U5954" i="4"/>
  <c r="V5956" i="4"/>
  <c r="U5957" i="4"/>
  <c r="V5959" i="4"/>
  <c r="V5962" i="4"/>
  <c r="U5963" i="4"/>
  <c r="V5965" i="4"/>
  <c r="U5969" i="4"/>
  <c r="V5971" i="4"/>
  <c r="U5972" i="4"/>
  <c r="V5974" i="4"/>
  <c r="U5975" i="4"/>
  <c r="V5977" i="4"/>
  <c r="U5978" i="4"/>
  <c r="V5980" i="4"/>
  <c r="V5983" i="4"/>
  <c r="U5984" i="4"/>
  <c r="V5986" i="4"/>
  <c r="U5987" i="4"/>
  <c r="V5989" i="4"/>
  <c r="V5992" i="4"/>
  <c r="U5993" i="4"/>
  <c r="V5995" i="4"/>
  <c r="U5996" i="4"/>
  <c r="V5998" i="4"/>
  <c r="U5999" i="4"/>
  <c r="V6001" i="4"/>
  <c r="V6004" i="4"/>
  <c r="U6005" i="4"/>
  <c r="V6007" i="4"/>
  <c r="U6008" i="4"/>
  <c r="V6010" i="4"/>
  <c r="U6011" i="4"/>
  <c r="V6013" i="4"/>
  <c r="U6014" i="4"/>
  <c r="V6016" i="4"/>
  <c r="V6019" i="4"/>
  <c r="U6020" i="4"/>
  <c r="U6023" i="4"/>
  <c r="V6025" i="4"/>
  <c r="U6026" i="4"/>
  <c r="V6028" i="4"/>
  <c r="U6029" i="4"/>
  <c r="U6032" i="4"/>
  <c r="V6034" i="4"/>
  <c r="U6035" i="4"/>
  <c r="V6037" i="4"/>
  <c r="V6043" i="4"/>
  <c r="U6044" i="4"/>
  <c r="V6046" i="4"/>
  <c r="V6049" i="4"/>
  <c r="V6052" i="4"/>
  <c r="V6055" i="4"/>
  <c r="V6058" i="4"/>
  <c r="U6059" i="4"/>
  <c r="V6061" i="4"/>
  <c r="V6064" i="4"/>
  <c r="U6065" i="4"/>
  <c r="V6067" i="4"/>
  <c r="U6068" i="4"/>
  <c r="V6070" i="4"/>
  <c r="U6071" i="4"/>
  <c r="V6073" i="4"/>
  <c r="V6076" i="4"/>
  <c r="U6077" i="4"/>
  <c r="V6079" i="4"/>
  <c r="U6080" i="4"/>
  <c r="V6082" i="4"/>
  <c r="U6083" i="4"/>
  <c r="V6085" i="4"/>
  <c r="U6086" i="4"/>
  <c r="V6088" i="4"/>
  <c r="V6091" i="4"/>
  <c r="U6092" i="4"/>
  <c r="V6097" i="4"/>
  <c r="U6098" i="4"/>
  <c r="V6100" i="4"/>
  <c r="U6101" i="4"/>
  <c r="V6103" i="4"/>
  <c r="U6104" i="4"/>
  <c r="V6106" i="4"/>
  <c r="V6109" i="4"/>
  <c r="U6113" i="4"/>
  <c r="V6115" i="4"/>
  <c r="U6116" i="4"/>
  <c r="V6118" i="4"/>
  <c r="V6121" i="4"/>
  <c r="V6124" i="4"/>
  <c r="U6125" i="4"/>
  <c r="V6127" i="4"/>
  <c r="U6128" i="4"/>
  <c r="V6130" i="4"/>
  <c r="U6131" i="4"/>
  <c r="V6133" i="4"/>
  <c r="V6136" i="4"/>
  <c r="V6139" i="4"/>
  <c r="U6140" i="4"/>
  <c r="V6142" i="4"/>
  <c r="U6143" i="4"/>
  <c r="V6145" i="4"/>
  <c r="V6148" i="4"/>
  <c r="U6149" i="4"/>
  <c r="V6151" i="4"/>
  <c r="U6152" i="4"/>
  <c r="V6154" i="4"/>
  <c r="U6155" i="4"/>
  <c r="V6157" i="4"/>
  <c r="U6158" i="4"/>
  <c r="V6160" i="4"/>
  <c r="V6163" i="4"/>
  <c r="U6164" i="4"/>
  <c r="U6167" i="4"/>
  <c r="V6169" i="4"/>
  <c r="U6170" i="4"/>
  <c r="V6172" i="4"/>
  <c r="U6173" i="4"/>
  <c r="V6175" i="4"/>
  <c r="U6176" i="4"/>
  <c r="V6178" i="4"/>
  <c r="U6179" i="4"/>
  <c r="V6181" i="4"/>
  <c r="U6182" i="4"/>
  <c r="U6185" i="4"/>
  <c r="V6187" i="4"/>
  <c r="V6190" i="4"/>
  <c r="V6193" i="4"/>
  <c r="U6194" i="4"/>
  <c r="V6196" i="4"/>
  <c r="U6197" i="4"/>
  <c r="V6199" i="4"/>
  <c r="V6202" i="4"/>
  <c r="U6203" i="4"/>
  <c r="V6205" i="4"/>
  <c r="V6208" i="4"/>
  <c r="U6209" i="4"/>
  <c r="V6211" i="4"/>
  <c r="U6212" i="4"/>
  <c r="V6214" i="4"/>
  <c r="U6215" i="4"/>
  <c r="V6217" i="4"/>
  <c r="V6220" i="4"/>
  <c r="U6221" i="4"/>
  <c r="V6223" i="4"/>
  <c r="U6224" i="4"/>
  <c r="V6226" i="4"/>
  <c r="U6227" i="4"/>
  <c r="V6229" i="4"/>
  <c r="U6230" i="4"/>
  <c r="V6232" i="4"/>
  <c r="V6235" i="4"/>
  <c r="U6236" i="4"/>
  <c r="U6239" i="4"/>
  <c r="V6241" i="4"/>
  <c r="U6242" i="4"/>
  <c r="V6244" i="4"/>
  <c r="U6245" i="4"/>
  <c r="V6247" i="4"/>
  <c r="U6248" i="4"/>
  <c r="V6250" i="4"/>
  <c r="U6251" i="4"/>
  <c r="V6253" i="4"/>
  <c r="U6257" i="4"/>
  <c r="V6259" i="4"/>
  <c r="U6260" i="4"/>
  <c r="V6262" i="4"/>
  <c r="U6263" i="4"/>
  <c r="V6265" i="4"/>
  <c r="U6266" i="4"/>
  <c r="V6268" i="4"/>
  <c r="U6269" i="4"/>
  <c r="U6272" i="4"/>
  <c r="V6274" i="4"/>
  <c r="U6275" i="4"/>
  <c r="V6277" i="4"/>
  <c r="V6280" i="4"/>
  <c r="V6283" i="4"/>
  <c r="U6284" i="4"/>
  <c r="V6286" i="4"/>
  <c r="U6287" i="4"/>
  <c r="V6289" i="4"/>
  <c r="V6292" i="4"/>
  <c r="U6293" i="4"/>
  <c r="V6295" i="4"/>
  <c r="U6296" i="4"/>
  <c r="V6298" i="4"/>
  <c r="U6299" i="4"/>
  <c r="V6301" i="4"/>
  <c r="V6304" i="4"/>
  <c r="V6307" i="4"/>
  <c r="U6308" i="4"/>
  <c r="U6311" i="4"/>
  <c r="V6313" i="4"/>
  <c r="U6314" i="4"/>
  <c r="V6316" i="4"/>
  <c r="U6317" i="4"/>
  <c r="V6319" i="4"/>
  <c r="U6320" i="4"/>
  <c r="V6322" i="4"/>
  <c r="U6323" i="4"/>
  <c r="V6325" i="4"/>
  <c r="U6326" i="4"/>
  <c r="V6328" i="4"/>
  <c r="U6329" i="4"/>
  <c r="V6331" i="4"/>
  <c r="U6332" i="4"/>
  <c r="V6334" i="4"/>
  <c r="U6335" i="4"/>
  <c r="V6337" i="4"/>
  <c r="U6338" i="4"/>
  <c r="V6340" i="4"/>
  <c r="U6341" i="4"/>
  <c r="V6343" i="4"/>
  <c r="U6344" i="4"/>
  <c r="V6346" i="4"/>
  <c r="U6347" i="4"/>
  <c r="V6352" i="4"/>
  <c r="U6353" i="4"/>
  <c r="V6355" i="4"/>
  <c r="U6356" i="4"/>
  <c r="V6358" i="4"/>
  <c r="V6361" i="4"/>
  <c r="V6364" i="4"/>
  <c r="U6365" i="4"/>
  <c r="V6367" i="4"/>
  <c r="U6368" i="4"/>
  <c r="V6370" i="4"/>
  <c r="U6371" i="4"/>
  <c r="V6373" i="4"/>
  <c r="U6374" i="4"/>
  <c r="V6376" i="4"/>
  <c r="V6379" i="4"/>
  <c r="U6380" i="4"/>
  <c r="V6385" i="4"/>
  <c r="U6386" i="4"/>
  <c r="V6388" i="4"/>
  <c r="U6389" i="4"/>
  <c r="V6391" i="4"/>
  <c r="U6392" i="4"/>
  <c r="V6394" i="4"/>
  <c r="U6395" i="4"/>
  <c r="V6397" i="4"/>
  <c r="U6398" i="4"/>
  <c r="V6400" i="4"/>
  <c r="U6401" i="4"/>
  <c r="V6403" i="4"/>
  <c r="U6404" i="4"/>
  <c r="V6406" i="4"/>
  <c r="U6407" i="4"/>
  <c r="V6409" i="4"/>
  <c r="U6410" i="4"/>
  <c r="V6412" i="4"/>
  <c r="U6413" i="4"/>
  <c r="V6415" i="4"/>
  <c r="U6416" i="4"/>
  <c r="V6418" i="4"/>
  <c r="U6419" i="4"/>
  <c r="V6421" i="4"/>
  <c r="V6424" i="4"/>
  <c r="U6425" i="4"/>
  <c r="V6427" i="4"/>
  <c r="V6430" i="4"/>
  <c r="U6431" i="4"/>
  <c r="V6433" i="4"/>
  <c r="V6436" i="4"/>
  <c r="V6439" i="4"/>
  <c r="U6440" i="4"/>
  <c r="V6442" i="4"/>
  <c r="U6443" i="4"/>
  <c r="V6445" i="4"/>
  <c r="U6446" i="4"/>
  <c r="V6448" i="4"/>
  <c r="U6449" i="4"/>
  <c r="V6451" i="4"/>
  <c r="U6452" i="4"/>
  <c r="U6455" i="4"/>
  <c r="V6457" i="4"/>
  <c r="U6458" i="4"/>
  <c r="V6460" i="4"/>
  <c r="U6461" i="4"/>
  <c r="V6463" i="4"/>
  <c r="U6464" i="4"/>
  <c r="V6466" i="4"/>
  <c r="U6467" i="4"/>
  <c r="V6469" i="4"/>
  <c r="U6470" i="4"/>
  <c r="V6472" i="4"/>
  <c r="U6473" i="4"/>
  <c r="V6475" i="4"/>
  <c r="U6476" i="4"/>
  <c r="V6478" i="4"/>
  <c r="U6479" i="4"/>
  <c r="V6481" i="4"/>
  <c r="U6482" i="4"/>
  <c r="V6484" i="4"/>
  <c r="U6485" i="4"/>
  <c r="V6487" i="4"/>
  <c r="V6490" i="4"/>
  <c r="U6491" i="4"/>
  <c r="V6493" i="4"/>
  <c r="V6496" i="4"/>
  <c r="U6497" i="4"/>
  <c r="V6499" i="4"/>
  <c r="U6500" i="4"/>
  <c r="V6502" i="4"/>
  <c r="U6503" i="4"/>
  <c r="V6508" i="4"/>
  <c r="U6509" i="4"/>
  <c r="V6511" i="4"/>
  <c r="U6512" i="4"/>
  <c r="V6514" i="4"/>
  <c r="V6517" i="4"/>
  <c r="U6518" i="4"/>
  <c r="V6520" i="4"/>
  <c r="U6521" i="4"/>
  <c r="V6523" i="4"/>
  <c r="U6527" i="4"/>
  <c r="V6529" i="4"/>
  <c r="U6530" i="4"/>
  <c r="V6532" i="4"/>
  <c r="U6533" i="4"/>
  <c r="V6535" i="4"/>
  <c r="V6538" i="4"/>
  <c r="U6539" i="4"/>
  <c r="V6541" i="4"/>
  <c r="U6542" i="4"/>
  <c r="V6544" i="4"/>
  <c r="U6545" i="4"/>
  <c r="V6547" i="4"/>
  <c r="U6548" i="4"/>
  <c r="V6550" i="4"/>
  <c r="U6551" i="4"/>
  <c r="V6553" i="4"/>
  <c r="U6554" i="4"/>
  <c r="V6556" i="4"/>
  <c r="U6557" i="4"/>
  <c r="V6559" i="4"/>
  <c r="U6560" i="4"/>
  <c r="V6562" i="4"/>
  <c r="U6563" i="4"/>
  <c r="V6565" i="4"/>
  <c r="V6568" i="4"/>
  <c r="U6569" i="4"/>
  <c r="V6571" i="4"/>
  <c r="U6572" i="4"/>
  <c r="V6574" i="4"/>
  <c r="U6575" i="4"/>
  <c r="V6577" i="4"/>
  <c r="V6580" i="4"/>
  <c r="U6581" i="4"/>
  <c r="U6584" i="4"/>
  <c r="V6586" i="4"/>
  <c r="U6587" i="4"/>
  <c r="V6589" i="4"/>
  <c r="V6592" i="4"/>
  <c r="U6593" i="4"/>
  <c r="V6595" i="4"/>
  <c r="U6596" i="4"/>
  <c r="V6598" i="4"/>
  <c r="U6599" i="4"/>
  <c r="V6601" i="4"/>
  <c r="U6602" i="4"/>
  <c r="V6604" i="4"/>
  <c r="U6605" i="4"/>
  <c r="V6607" i="4"/>
  <c r="U6608" i="4"/>
  <c r="V6610" i="4"/>
  <c r="V6613" i="4"/>
  <c r="U6614" i="4"/>
  <c r="V6616" i="4"/>
  <c r="U6617" i="4"/>
  <c r="V6619" i="4"/>
  <c r="U6620" i="4"/>
  <c r="V6622" i="4"/>
  <c r="U6623" i="4"/>
  <c r="V6625" i="4"/>
  <c r="U6626" i="4"/>
  <c r="V6628" i="4"/>
  <c r="U6629" i="4"/>
  <c r="V6631" i="4"/>
  <c r="U6632" i="4"/>
  <c r="V6634" i="4"/>
  <c r="U6635" i="4"/>
  <c r="V6637" i="4"/>
  <c r="V6640" i="4"/>
  <c r="V6643" i="4"/>
  <c r="U6644" i="4"/>
  <c r="V6646" i="4"/>
  <c r="U6647" i="4"/>
  <c r="V6649" i="4"/>
  <c r="V6652" i="4"/>
  <c r="U6653" i="4"/>
  <c r="V6655" i="4"/>
  <c r="U6656" i="4"/>
  <c r="U6659" i="4"/>
  <c r="V6661" i="4"/>
  <c r="U6662" i="4"/>
  <c r="V6664" i="4"/>
  <c r="V6667" i="4"/>
  <c r="U6668" i="4"/>
  <c r="V6670" i="4"/>
  <c r="U6671" i="4"/>
  <c r="V6673" i="4"/>
  <c r="U6674" i="4"/>
  <c r="V6676" i="4"/>
  <c r="U6677" i="4"/>
  <c r="V6679" i="4"/>
  <c r="Y6679" i="4" s="1"/>
  <c r="U6680" i="4"/>
  <c r="V6682" i="4"/>
  <c r="U6683" i="4"/>
  <c r="V6685" i="4"/>
  <c r="U6686" i="4"/>
  <c r="V6688" i="4"/>
  <c r="U6689" i="4"/>
  <c r="V6691" i="4"/>
  <c r="U6692" i="4"/>
  <c r="V6694" i="4"/>
  <c r="U6695" i="4"/>
  <c r="V6697" i="4"/>
  <c r="U6698" i="4"/>
  <c r="V6700" i="4"/>
  <c r="U6701" i="4"/>
  <c r="V6703" i="4"/>
  <c r="U6704" i="4"/>
  <c r="V6706" i="4"/>
  <c r="U6707" i="4"/>
  <c r="U6710" i="4"/>
  <c r="V6712" i="4"/>
  <c r="U6713" i="4"/>
  <c r="V6715" i="4"/>
  <c r="U6716" i="4"/>
  <c r="V6718" i="4"/>
  <c r="U6719" i="4"/>
  <c r="U6722" i="4"/>
  <c r="V6724" i="4"/>
  <c r="U6725" i="4"/>
  <c r="V6727" i="4"/>
  <c r="U6728" i="4"/>
  <c r="V6730" i="4"/>
  <c r="V6733" i="4"/>
  <c r="U6734" i="4"/>
  <c r="V6736" i="4"/>
  <c r="U6737" i="4"/>
  <c r="V6739" i="4"/>
  <c r="U6740" i="4"/>
  <c r="V6742" i="4"/>
  <c r="U6743" i="4"/>
  <c r="V6745" i="4"/>
  <c r="U6746" i="4"/>
  <c r="V6748" i="4"/>
  <c r="U6749" i="4"/>
  <c r="V6751" i="4"/>
  <c r="U6752" i="4"/>
  <c r="V6754" i="4"/>
  <c r="U6755" i="4"/>
  <c r="V6757" i="4"/>
  <c r="U6758" i="4"/>
  <c r="V6760" i="4"/>
  <c r="U6761" i="4"/>
  <c r="V6763" i="4"/>
  <c r="U6764" i="4"/>
  <c r="V6766" i="4"/>
  <c r="U6767" i="4"/>
  <c r="V6769" i="4"/>
  <c r="U6770" i="4"/>
  <c r="V6772" i="4"/>
  <c r="U6773" i="4"/>
  <c r="V6775" i="4"/>
  <c r="U6776" i="4"/>
  <c r="V6778" i="4"/>
  <c r="U6779" i="4"/>
  <c r="U6782" i="4"/>
  <c r="V6784" i="4"/>
  <c r="U6785" i="4"/>
  <c r="V6787" i="4"/>
  <c r="U6788" i="4"/>
  <c r="V6790" i="4"/>
  <c r="U6791" i="4"/>
  <c r="U6794" i="4"/>
  <c r="V6796" i="4"/>
  <c r="U6797" i="4"/>
  <c r="V6799" i="4"/>
  <c r="U6800" i="4"/>
  <c r="V6802" i="4"/>
  <c r="U6803" i="4"/>
  <c r="V6805" i="4"/>
  <c r="V6808" i="4"/>
  <c r="U6809" i="4"/>
  <c r="V6811" i="4"/>
  <c r="U6812" i="4"/>
  <c r="V6814" i="4"/>
  <c r="U6815" i="4"/>
  <c r="V6817" i="4"/>
  <c r="U6818" i="4"/>
  <c r="V6820" i="4"/>
  <c r="U6821" i="4"/>
  <c r="V6823" i="4"/>
  <c r="U6824" i="4"/>
  <c r="V6826" i="4"/>
  <c r="U6827" i="4"/>
  <c r="V6829" i="4"/>
  <c r="U6830" i="4"/>
  <c r="V6832" i="4"/>
  <c r="U6833" i="4"/>
  <c r="V6835" i="4"/>
  <c r="U6836" i="4"/>
  <c r="V6838" i="4"/>
  <c r="U6839" i="4"/>
  <c r="V6841" i="4"/>
  <c r="U6842" i="4"/>
  <c r="V6844" i="4"/>
  <c r="U6845" i="4"/>
  <c r="V6847" i="4"/>
  <c r="U6848" i="4"/>
  <c r="V6850" i="4"/>
  <c r="U6851" i="4"/>
  <c r="U6854" i="4"/>
  <c r="V6856" i="4"/>
  <c r="U6857" i="4"/>
  <c r="V6859" i="4"/>
  <c r="U6860" i="4"/>
  <c r="V6862" i="4"/>
  <c r="U6863" i="4"/>
  <c r="V6868" i="4"/>
  <c r="U6869" i="4"/>
  <c r="V6871" i="4"/>
  <c r="U6872" i="4"/>
  <c r="V6874" i="4"/>
  <c r="U6875" i="4"/>
  <c r="V6877" i="4"/>
  <c r="U6878" i="4"/>
  <c r="V6880" i="4"/>
  <c r="V6883" i="4"/>
  <c r="U6884" i="4"/>
  <c r="V6886" i="4"/>
  <c r="U6887" i="4"/>
  <c r="V6889" i="4"/>
  <c r="U6890" i="4"/>
  <c r="V6892" i="4"/>
  <c r="U6893" i="4"/>
  <c r="V6895" i="4"/>
  <c r="U6896" i="4"/>
  <c r="V6898" i="4"/>
  <c r="U6899" i="4"/>
  <c r="V6901" i="4"/>
  <c r="U6902" i="4"/>
  <c r="V6904" i="4"/>
  <c r="U6905" i="4"/>
  <c r="V6907" i="4"/>
  <c r="V6910" i="4"/>
  <c r="U6911" i="4"/>
  <c r="V6913" i="4"/>
  <c r="U6914" i="4"/>
  <c r="V6916" i="4"/>
  <c r="U6917" i="4"/>
  <c r="V6919" i="4"/>
  <c r="U6920" i="4"/>
  <c r="V6922" i="4"/>
  <c r="V6925" i="4"/>
  <c r="U6926" i="4"/>
  <c r="V6928" i="4"/>
  <c r="U6929" i="4"/>
  <c r="V6931" i="4"/>
  <c r="U6932" i="4"/>
  <c r="V6934" i="4"/>
  <c r="V6937" i="4"/>
  <c r="U6938" i="4"/>
  <c r="V6940" i="4"/>
  <c r="U6941" i="4"/>
  <c r="V6943" i="4"/>
  <c r="U6944" i="4"/>
  <c r="V6946" i="4"/>
  <c r="U6947" i="4"/>
  <c r="V6949" i="4"/>
  <c r="U6950" i="4"/>
  <c r="V6952" i="4"/>
  <c r="U6953" i="4"/>
  <c r="V6955" i="4"/>
  <c r="U6956" i="4"/>
  <c r="V6958" i="4"/>
  <c r="U6959" i="4"/>
  <c r="V6961" i="4"/>
  <c r="U6962" i="4"/>
  <c r="V6964" i="4"/>
  <c r="U6965" i="4"/>
  <c r="V6967" i="4"/>
  <c r="U6968" i="4"/>
  <c r="V6970" i="4"/>
  <c r="U6971" i="4"/>
  <c r="V6973" i="4"/>
  <c r="U6974" i="4"/>
  <c r="V6976" i="4"/>
  <c r="U6977" i="4"/>
  <c r="V6979" i="4"/>
  <c r="U6980" i="4"/>
  <c r="V6982" i="4"/>
  <c r="U6983" i="4"/>
  <c r="V6985" i="4"/>
  <c r="U6986" i="4"/>
  <c r="V6988" i="4"/>
  <c r="U6989" i="4"/>
  <c r="V6991" i="4"/>
  <c r="U6992" i="4"/>
  <c r="V6994" i="4"/>
  <c r="V6997" i="4"/>
  <c r="U6998" i="4"/>
  <c r="V7000" i="4"/>
  <c r="U7001" i="4"/>
  <c r="V7003" i="4"/>
  <c r="U7004" i="4"/>
  <c r="V7006" i="4"/>
  <c r="V7009" i="4"/>
  <c r="U7010" i="4"/>
  <c r="V7012" i="4"/>
  <c r="U7013" i="4"/>
  <c r="V7015" i="4"/>
  <c r="U7016" i="4"/>
  <c r="V7018" i="4"/>
  <c r="U7019" i="4"/>
  <c r="V7021" i="4"/>
  <c r="U7022" i="4"/>
  <c r="V7024" i="4"/>
  <c r="U7025" i="4"/>
  <c r="V7027" i="4"/>
  <c r="U7028" i="4"/>
  <c r="V7030" i="4"/>
  <c r="U7031" i="4"/>
  <c r="V7033" i="4"/>
  <c r="U7034" i="4"/>
  <c r="V7036" i="4"/>
  <c r="U7037" i="4"/>
  <c r="V7039" i="4"/>
  <c r="U7040" i="4"/>
  <c r="V7042" i="4"/>
  <c r="U7043" i="4"/>
  <c r="V7045" i="4"/>
  <c r="U7046" i="4"/>
  <c r="V7048" i="4"/>
  <c r="U7049" i="4"/>
  <c r="V7051" i="4"/>
  <c r="U7052" i="4"/>
  <c r="V7054" i="4"/>
  <c r="U7055" i="4"/>
  <c r="V7057" i="4"/>
  <c r="U7058" i="4"/>
  <c r="V7060" i="4"/>
  <c r="U7061" i="4"/>
  <c r="V7063" i="4"/>
  <c r="U7064" i="4"/>
  <c r="V7066" i="4"/>
  <c r="V7069" i="4"/>
  <c r="U7070" i="4"/>
  <c r="V7072" i="4"/>
  <c r="U7073" i="4"/>
  <c r="V7075" i="4"/>
  <c r="U7076" i="4"/>
  <c r="V7078" i="4"/>
  <c r="V7081" i="4"/>
  <c r="U7082" i="4"/>
  <c r="V7084" i="4"/>
  <c r="U7085" i="4"/>
  <c r="V7087" i="4"/>
  <c r="U7088" i="4"/>
  <c r="V7090" i="4"/>
  <c r="U7091" i="4"/>
  <c r="V7093" i="4"/>
  <c r="U7094" i="4"/>
  <c r="V7096" i="4"/>
  <c r="U7097" i="4"/>
  <c r="V7099" i="4"/>
  <c r="U7100" i="4"/>
  <c r="V7102" i="4"/>
  <c r="U7103" i="4"/>
  <c r="V7105" i="4"/>
  <c r="U7106" i="4"/>
  <c r="V7108" i="4"/>
  <c r="U7109" i="4"/>
  <c r="V7111" i="4"/>
  <c r="U7112" i="4"/>
  <c r="V7114" i="4"/>
  <c r="U7115" i="4"/>
  <c r="V7117" i="4"/>
  <c r="U7118" i="4"/>
  <c r="V7120" i="4"/>
  <c r="U7121" i="4"/>
  <c r="V7123" i="4"/>
  <c r="U7124" i="4"/>
  <c r="V7126" i="4"/>
  <c r="U7127" i="4"/>
  <c r="V7129" i="4"/>
  <c r="U7130" i="4"/>
  <c r="V7132" i="4"/>
  <c r="U7133" i="4"/>
  <c r="V7135" i="4"/>
  <c r="U7136" i="4"/>
  <c r="U7139" i="4"/>
  <c r="V7141" i="4"/>
  <c r="U7142" i="4"/>
  <c r="V7144" i="4"/>
  <c r="U7145" i="4"/>
  <c r="V7147" i="4"/>
  <c r="U7148" i="4"/>
  <c r="U7151" i="4"/>
  <c r="V7153" i="4"/>
  <c r="U7154" i="4"/>
  <c r="V7156" i="4"/>
  <c r="U7157" i="4"/>
  <c r="V7159" i="4"/>
  <c r="U7160" i="4"/>
  <c r="V7162" i="4"/>
  <c r="V7165" i="4"/>
  <c r="U7166" i="4"/>
  <c r="V7168" i="4"/>
  <c r="U7169" i="4"/>
  <c r="V7171" i="4"/>
  <c r="U7172" i="4"/>
  <c r="V7174" i="4"/>
  <c r="U7175" i="4"/>
  <c r="V7177" i="4"/>
  <c r="V7180" i="4"/>
  <c r="U7181" i="4"/>
  <c r="V7183" i="4"/>
  <c r="U7184" i="4"/>
  <c r="V7186" i="4"/>
  <c r="U7187" i="4"/>
  <c r="V7189" i="4"/>
  <c r="U7190" i="4"/>
  <c r="V7192" i="4"/>
  <c r="U7193" i="4"/>
  <c r="V7195" i="4"/>
  <c r="U7196" i="4"/>
  <c r="V7198" i="4"/>
  <c r="U7199" i="4"/>
  <c r="V7201" i="4"/>
  <c r="U7202" i="4"/>
  <c r="V7204" i="4"/>
  <c r="U7205" i="4"/>
  <c r="V7207" i="4"/>
  <c r="V7210" i="4"/>
  <c r="U7211" i="4"/>
  <c r="V7213" i="4"/>
  <c r="U7214" i="4"/>
  <c r="V7216" i="4"/>
  <c r="U7217" i="4"/>
  <c r="V7219" i="4"/>
  <c r="U7220" i="4"/>
  <c r="V7222" i="4"/>
  <c r="U7223" i="4"/>
  <c r="V7225" i="4"/>
  <c r="U7226" i="4"/>
  <c r="V7228" i="4"/>
  <c r="U7229" i="4"/>
  <c r="V7231" i="4"/>
  <c r="U7232" i="4"/>
  <c r="V7234" i="4"/>
  <c r="V7237" i="4"/>
  <c r="U7238" i="4"/>
  <c r="V7240" i="4"/>
  <c r="U7241" i="4"/>
  <c r="V7243" i="4"/>
  <c r="U7244" i="4"/>
  <c r="V7246" i="4"/>
  <c r="U7247" i="4"/>
  <c r="V7249" i="4"/>
  <c r="V7252" i="4"/>
  <c r="U7253" i="4"/>
  <c r="V7255" i="4"/>
  <c r="U7256" i="4"/>
  <c r="V7258" i="4"/>
  <c r="U7259" i="4"/>
  <c r="V7261" i="4"/>
  <c r="U7262" i="4"/>
  <c r="V7264" i="4"/>
  <c r="U7265" i="4"/>
  <c r="V7267" i="4"/>
  <c r="U7268" i="4"/>
  <c r="V7270" i="4"/>
  <c r="U7271" i="4"/>
  <c r="V7273" i="4"/>
  <c r="U7274" i="4"/>
  <c r="V7276" i="4"/>
  <c r="U7277" i="4"/>
  <c r="V7279" i="4"/>
  <c r="V7282" i="4"/>
  <c r="U7283" i="4"/>
  <c r="V7285" i="4"/>
  <c r="U7286" i="4"/>
  <c r="V7288" i="4"/>
  <c r="U7289" i="4"/>
  <c r="V7291" i="4"/>
  <c r="U7292" i="4"/>
  <c r="V7294" i="4"/>
  <c r="U7295" i="4"/>
  <c r="V7297" i="4"/>
  <c r="U7298" i="4"/>
  <c r="V7300" i="4"/>
  <c r="U7301" i="4"/>
  <c r="V7303" i="4"/>
  <c r="U7304" i="4"/>
  <c r="V7306" i="4"/>
  <c r="U7307" i="4"/>
  <c r="V7309" i="4"/>
  <c r="U7310" i="4"/>
  <c r="V7312" i="4"/>
  <c r="U7313" i="4"/>
  <c r="V7315" i="4"/>
  <c r="U7316" i="4"/>
  <c r="V7318" i="4"/>
  <c r="U7319" i="4"/>
  <c r="V7321" i="4"/>
  <c r="U7322" i="4"/>
  <c r="V7324" i="4"/>
  <c r="U7325" i="4"/>
  <c r="V7327" i="4"/>
  <c r="U7328" i="4"/>
  <c r="V7330" i="4"/>
  <c r="U7331" i="4"/>
  <c r="V7333" i="4"/>
  <c r="U7334" i="4"/>
  <c r="V7336" i="4"/>
  <c r="U7337" i="4"/>
  <c r="V7339" i="4"/>
  <c r="U7340" i="4"/>
  <c r="V7342" i="4"/>
  <c r="U7343" i="4"/>
  <c r="V7345" i="4"/>
  <c r="U7346" i="4"/>
  <c r="V7348" i="4"/>
  <c r="U7349" i="4"/>
  <c r="V7351" i="4"/>
  <c r="V7354" i="4"/>
  <c r="U7355" i="4"/>
  <c r="V7357" i="4"/>
  <c r="U7358" i="4"/>
  <c r="V7360" i="4"/>
  <c r="U7361" i="4"/>
  <c r="V7363" i="4"/>
  <c r="U7364" i="4"/>
  <c r="V7366" i="4"/>
  <c r="U7367" i="4"/>
  <c r="V7369" i="4"/>
  <c r="U7370" i="4"/>
  <c r="V7372" i="4"/>
  <c r="U7373" i="4"/>
  <c r="V7375" i="4"/>
  <c r="U7376" i="4"/>
  <c r="V7378" i="4"/>
  <c r="U7379" i="4"/>
  <c r="V7381" i="4"/>
  <c r="U7382" i="4"/>
  <c r="V7384" i="4"/>
  <c r="U7385" i="4"/>
  <c r="V7387" i="4"/>
  <c r="U7388" i="4"/>
  <c r="V7390" i="4"/>
  <c r="U7391" i="4"/>
  <c r="V7393" i="4"/>
  <c r="U7394" i="4"/>
  <c r="V7396" i="4"/>
  <c r="V7399" i="4"/>
  <c r="U7400" i="4"/>
  <c r="V7402" i="4"/>
  <c r="U7403" i="4"/>
  <c r="V7405" i="4"/>
  <c r="U7406" i="4"/>
  <c r="V7408" i="4"/>
  <c r="U7409" i="4"/>
  <c r="V7411" i="4"/>
  <c r="U7412" i="4"/>
  <c r="V7414" i="4"/>
  <c r="U7415" i="4"/>
  <c r="V7417" i="4"/>
  <c r="U7418" i="4"/>
  <c r="V7420" i="4"/>
  <c r="U7421" i="4"/>
  <c r="V7423" i="4"/>
  <c r="V7426" i="4"/>
  <c r="U7427" i="4"/>
  <c r="V7429" i="4"/>
  <c r="U7430" i="4"/>
  <c r="V7432" i="4"/>
  <c r="U7433" i="4"/>
  <c r="V7435" i="4"/>
  <c r="U7436" i="4"/>
  <c r="V7438" i="4"/>
  <c r="U7439" i="4"/>
  <c r="V7441" i="4"/>
  <c r="U7442" i="4"/>
  <c r="V7444" i="4"/>
  <c r="U7445" i="4"/>
  <c r="V7447" i="4"/>
  <c r="U7448" i="4"/>
  <c r="V7450" i="4"/>
  <c r="U7451" i="4"/>
  <c r="V7453" i="4"/>
  <c r="U7454" i="4"/>
  <c r="V7456" i="4"/>
  <c r="U7457" i="4"/>
  <c r="V7459" i="4"/>
  <c r="U7460" i="4"/>
  <c r="V7462" i="4"/>
  <c r="U7463" i="4"/>
  <c r="V7465" i="4"/>
  <c r="U7466" i="4"/>
  <c r="V7468" i="4"/>
  <c r="U7469" i="4"/>
  <c r="V7471" i="4"/>
  <c r="U7472" i="4"/>
  <c r="V7474" i="4"/>
  <c r="U7475" i="4"/>
  <c r="V7477" i="4"/>
  <c r="U7478" i="4"/>
  <c r="V7480" i="4"/>
  <c r="U7481" i="4"/>
  <c r="V7483" i="4"/>
  <c r="U7484" i="4"/>
  <c r="V7486" i="4"/>
  <c r="U7487" i="4"/>
  <c r="V7489" i="4"/>
  <c r="U7490" i="4"/>
  <c r="V7492" i="4"/>
  <c r="U7493" i="4"/>
  <c r="V7495" i="4"/>
  <c r="V7498" i="4"/>
  <c r="U7499" i="4"/>
  <c r="V7501" i="4"/>
  <c r="U7502" i="4"/>
  <c r="V7504" i="4"/>
  <c r="U7505" i="4"/>
  <c r="V7507" i="4"/>
  <c r="U7508" i="4"/>
  <c r="V7510" i="4"/>
  <c r="U7511" i="4"/>
  <c r="V7513" i="4"/>
  <c r="U7514" i="4"/>
  <c r="V7516" i="4"/>
  <c r="U7517" i="4"/>
  <c r="V7519" i="4"/>
  <c r="U7520" i="4"/>
  <c r="V7522" i="4"/>
  <c r="U7523" i="4"/>
  <c r="V7525" i="4"/>
  <c r="U7526" i="4"/>
  <c r="V7528" i="4"/>
  <c r="U7529" i="4"/>
  <c r="V7531" i="4"/>
  <c r="U7532" i="4"/>
  <c r="V7534" i="4"/>
  <c r="U7535" i="4"/>
  <c r="V7537" i="4"/>
  <c r="U7538" i="4"/>
  <c r="V7540" i="4"/>
  <c r="U7541" i="4"/>
  <c r="V7543" i="4"/>
  <c r="V8" i="4"/>
  <c r="V9" i="4"/>
  <c r="U10" i="4"/>
  <c r="V12" i="4"/>
  <c r="U13" i="4"/>
  <c r="V15" i="4"/>
  <c r="U16" i="4"/>
  <c r="V18" i="4"/>
  <c r="U19" i="4"/>
  <c r="V21" i="4"/>
  <c r="U22" i="4"/>
  <c r="V24" i="4"/>
  <c r="U25" i="4"/>
  <c r="V27" i="4"/>
  <c r="U28" i="4"/>
  <c r="U31" i="4"/>
  <c r="V33" i="4"/>
  <c r="U34" i="4"/>
  <c r="V36" i="4"/>
  <c r="U37" i="4"/>
  <c r="V39" i="4"/>
  <c r="U40" i="4"/>
  <c r="V42" i="4"/>
  <c r="U43" i="4"/>
  <c r="V45" i="4"/>
  <c r="U46" i="4"/>
  <c r="V48" i="4"/>
  <c r="U49" i="4"/>
  <c r="V51" i="4"/>
  <c r="U52" i="4"/>
  <c r="V54" i="4"/>
  <c r="U55" i="4"/>
  <c r="V57" i="4"/>
  <c r="U58" i="4"/>
  <c r="V60" i="4"/>
  <c r="U61" i="4"/>
  <c r="V63" i="4"/>
  <c r="U64" i="4"/>
  <c r="V66" i="4"/>
  <c r="U67" i="4"/>
  <c r="V69" i="4"/>
  <c r="U70" i="4"/>
  <c r="V72" i="4"/>
  <c r="U73" i="4"/>
  <c r="V75" i="4"/>
  <c r="U76" i="4"/>
  <c r="V78" i="4"/>
  <c r="V81" i="4"/>
  <c r="U82" i="4"/>
  <c r="V84" i="4"/>
  <c r="U85" i="4"/>
  <c r="V87" i="4"/>
  <c r="U88" i="4"/>
  <c r="V90" i="4"/>
  <c r="U91" i="4"/>
  <c r="V93" i="4"/>
  <c r="U94" i="4"/>
  <c r="V96" i="4"/>
  <c r="U97" i="4"/>
  <c r="V99" i="4"/>
  <c r="U100" i="4"/>
  <c r="V102" i="4"/>
  <c r="U103" i="4"/>
  <c r="V105" i="4"/>
  <c r="U106" i="4"/>
  <c r="V108" i="4"/>
  <c r="U109" i="4"/>
  <c r="V111" i="4"/>
  <c r="U112" i="4"/>
  <c r="V114" i="4"/>
  <c r="U115" i="4"/>
  <c r="V117" i="4"/>
  <c r="U118" i="4"/>
  <c r="V120" i="4"/>
  <c r="U121" i="4"/>
  <c r="V123" i="4"/>
  <c r="U124" i="4"/>
  <c r="V126" i="4"/>
  <c r="U127" i="4"/>
  <c r="V129" i="4"/>
  <c r="U130" i="4"/>
  <c r="V132" i="4"/>
  <c r="U133" i="4"/>
  <c r="V135" i="4"/>
  <c r="U136" i="4"/>
  <c r="V138" i="4"/>
  <c r="U139" i="4"/>
  <c r="V141" i="4"/>
  <c r="U142" i="4"/>
  <c r="V144" i="4"/>
  <c r="U145" i="4"/>
  <c r="V147" i="4"/>
  <c r="U148" i="4"/>
  <c r="V150" i="4"/>
  <c r="V153" i="4"/>
  <c r="U154" i="4"/>
  <c r="V156" i="4"/>
  <c r="U157" i="4"/>
  <c r="V159" i="4"/>
  <c r="U160" i="4"/>
  <c r="V162" i="4"/>
  <c r="U163" i="4"/>
  <c r="V165" i="4"/>
  <c r="U166" i="4"/>
  <c r="V168" i="4"/>
  <c r="U169" i="4"/>
  <c r="V171" i="4"/>
  <c r="U172" i="4"/>
  <c r="V174" i="4"/>
  <c r="U175" i="4"/>
  <c r="V177" i="4"/>
  <c r="U178" i="4"/>
  <c r="V180" i="4"/>
  <c r="U181" i="4"/>
  <c r="V183" i="4"/>
  <c r="U184" i="4"/>
  <c r="V186" i="4"/>
  <c r="U187" i="4"/>
  <c r="V189" i="4"/>
  <c r="U190" i="4"/>
  <c r="V192" i="4"/>
  <c r="U193" i="4"/>
  <c r="V195" i="4"/>
  <c r="U196" i="4"/>
  <c r="V198" i="4"/>
  <c r="U199" i="4"/>
  <c r="V201" i="4"/>
  <c r="U202" i="4"/>
  <c r="V204" i="4"/>
  <c r="U205" i="4"/>
  <c r="V207" i="4"/>
  <c r="U208" i="4"/>
  <c r="V210" i="4"/>
  <c r="U211" i="4"/>
  <c r="V213" i="4"/>
  <c r="U214" i="4"/>
  <c r="V216" i="4"/>
  <c r="U217" i="4"/>
  <c r="V219" i="4"/>
  <c r="U220" i="4"/>
  <c r="V222" i="4"/>
  <c r="V225" i="4"/>
  <c r="U226" i="4"/>
  <c r="V228" i="4"/>
  <c r="U229" i="4"/>
  <c r="V231" i="4"/>
  <c r="U232" i="4"/>
  <c r="V234" i="4"/>
  <c r="U235" i="4"/>
  <c r="V237" i="4"/>
  <c r="U238" i="4"/>
  <c r="V240" i="4"/>
  <c r="U241" i="4"/>
  <c r="V243" i="4"/>
  <c r="U244" i="4"/>
  <c r="V246" i="4"/>
  <c r="U247" i="4"/>
  <c r="V249" i="4"/>
  <c r="U250" i="4"/>
  <c r="V252" i="4"/>
  <c r="U253" i="4"/>
  <c r="V255" i="4"/>
  <c r="U256" i="4"/>
  <c r="V258" i="4"/>
  <c r="U259" i="4"/>
  <c r="V261" i="4"/>
  <c r="U262" i="4"/>
  <c r="V264" i="4"/>
  <c r="U265" i="4"/>
  <c r="V267" i="4"/>
  <c r="U268" i="4"/>
  <c r="V270" i="4"/>
  <c r="U271" i="4"/>
  <c r="V273" i="4"/>
  <c r="U274" i="4"/>
  <c r="V276" i="4"/>
  <c r="U277" i="4"/>
  <c r="V279" i="4"/>
  <c r="U280" i="4"/>
  <c r="V282" i="4"/>
  <c r="U283" i="4"/>
  <c r="V285" i="4"/>
  <c r="U286" i="4"/>
  <c r="V288" i="4"/>
  <c r="U289" i="4"/>
  <c r="V291" i="4"/>
  <c r="U292" i="4"/>
  <c r="V294" i="4"/>
  <c r="V297" i="4"/>
  <c r="U298" i="4"/>
  <c r="V300" i="4"/>
  <c r="U301" i="4"/>
  <c r="V303" i="4"/>
  <c r="U304" i="4"/>
  <c r="V306" i="4"/>
  <c r="U307" i="4"/>
  <c r="V309" i="4"/>
  <c r="U310" i="4"/>
  <c r="V312" i="4"/>
  <c r="U313" i="4"/>
  <c r="V315" i="4"/>
  <c r="U316" i="4"/>
  <c r="V318" i="4"/>
  <c r="U319" i="4"/>
  <c r="V321" i="4"/>
  <c r="U322" i="4"/>
  <c r="V324" i="4"/>
  <c r="U325" i="4"/>
  <c r="V327" i="4"/>
  <c r="U328" i="4"/>
  <c r="V330" i="4"/>
  <c r="U331" i="4"/>
  <c r="V333" i="4"/>
  <c r="U334" i="4"/>
  <c r="V336" i="4"/>
  <c r="U337" i="4"/>
  <c r="V339" i="4"/>
  <c r="U340" i="4"/>
  <c r="V342" i="4"/>
  <c r="U343" i="4"/>
  <c r="V345" i="4"/>
  <c r="U346" i="4"/>
  <c r="V348" i="4"/>
  <c r="U349" i="4"/>
  <c r="V351" i="4"/>
  <c r="U352" i="4"/>
  <c r="V354" i="4"/>
  <c r="U355" i="4"/>
  <c r="V357" i="4"/>
  <c r="U358" i="4"/>
  <c r="V360" i="4"/>
  <c r="U361" i="4"/>
  <c r="V363" i="4"/>
  <c r="U364" i="4"/>
  <c r="V366" i="4"/>
  <c r="V369" i="4"/>
  <c r="U370" i="4"/>
  <c r="V372" i="4"/>
  <c r="U373" i="4"/>
  <c r="V375" i="4"/>
  <c r="U376" i="4"/>
  <c r="V378" i="4"/>
  <c r="U379" i="4"/>
  <c r="V381" i="4"/>
  <c r="U382" i="4"/>
  <c r="V384" i="4"/>
  <c r="U385" i="4"/>
  <c r="V387" i="4"/>
  <c r="U388" i="4"/>
  <c r="V390" i="4"/>
  <c r="U391" i="4"/>
  <c r="V393" i="4"/>
  <c r="U394" i="4"/>
  <c r="V396" i="4"/>
  <c r="U397" i="4"/>
  <c r="V399" i="4"/>
  <c r="U400" i="4"/>
  <c r="V402" i="4"/>
  <c r="U403" i="4"/>
  <c r="V405" i="4"/>
  <c r="U406" i="4"/>
  <c r="V408" i="4"/>
  <c r="U409" i="4"/>
  <c r="V411" i="4"/>
  <c r="U412" i="4"/>
  <c r="V414" i="4"/>
  <c r="U415" i="4"/>
  <c r="V417" i="4"/>
  <c r="U418" i="4"/>
  <c r="V420" i="4"/>
  <c r="U421" i="4"/>
  <c r="V423" i="4"/>
  <c r="U424" i="4"/>
  <c r="V426" i="4"/>
  <c r="U427" i="4"/>
  <c r="V429" i="4"/>
  <c r="U430" i="4"/>
  <c r="V432" i="4"/>
  <c r="U433" i="4"/>
  <c r="V435" i="4"/>
  <c r="U436" i="4"/>
  <c r="V438" i="4"/>
  <c r="V441" i="4"/>
  <c r="U442" i="4"/>
  <c r="V444" i="4"/>
  <c r="U445" i="4"/>
  <c r="V447" i="4"/>
  <c r="U448" i="4"/>
  <c r="V450" i="4"/>
  <c r="U451" i="4"/>
  <c r="V453" i="4"/>
  <c r="U454" i="4"/>
  <c r="V456" i="4"/>
  <c r="U457" i="4"/>
  <c r="V459" i="4"/>
  <c r="U460" i="4"/>
  <c r="V462" i="4"/>
  <c r="U463" i="4"/>
  <c r="V465" i="4"/>
  <c r="U466" i="4"/>
  <c r="V468" i="4"/>
  <c r="U469" i="4"/>
  <c r="V471" i="4"/>
  <c r="U472" i="4"/>
  <c r="V474" i="4"/>
  <c r="U475" i="4"/>
  <c r="V477" i="4"/>
  <c r="U478" i="4"/>
  <c r="V480" i="4"/>
  <c r="U481" i="4"/>
  <c r="V483" i="4"/>
  <c r="U484" i="4"/>
  <c r="V486" i="4"/>
  <c r="U487" i="4"/>
  <c r="V489" i="4"/>
  <c r="U490" i="4"/>
  <c r="V492" i="4"/>
  <c r="U493" i="4"/>
  <c r="V495" i="4"/>
  <c r="U496" i="4"/>
  <c r="V498" i="4"/>
  <c r="U499" i="4"/>
  <c r="V501" i="4"/>
  <c r="U502" i="4"/>
  <c r="V504" i="4"/>
  <c r="U505" i="4"/>
  <c r="V507" i="4"/>
  <c r="U508" i="4"/>
  <c r="V510" i="4"/>
  <c r="V513" i="4"/>
  <c r="U514" i="4"/>
  <c r="V516" i="4"/>
  <c r="U517" i="4"/>
  <c r="V519" i="4"/>
  <c r="U520" i="4"/>
  <c r="V522" i="4"/>
  <c r="U523" i="4"/>
  <c r="V525" i="4"/>
  <c r="U526" i="4"/>
  <c r="V528" i="4"/>
  <c r="U529" i="4"/>
  <c r="V531" i="4"/>
  <c r="U532" i="4"/>
  <c r="V534" i="4"/>
  <c r="U535" i="4"/>
  <c r="V537" i="4"/>
  <c r="U538" i="4"/>
  <c r="V540" i="4"/>
  <c r="U541" i="4"/>
  <c r="V543" i="4"/>
  <c r="U544" i="4"/>
  <c r="V546" i="4"/>
  <c r="U547" i="4"/>
  <c r="V549" i="4"/>
  <c r="U550" i="4"/>
  <c r="V552" i="4"/>
  <c r="U553" i="4"/>
  <c r="V555" i="4"/>
  <c r="U556" i="4"/>
  <c r="V558" i="4"/>
  <c r="U559" i="4"/>
  <c r="V561" i="4"/>
  <c r="U562" i="4"/>
  <c r="V564" i="4"/>
  <c r="U565" i="4"/>
  <c r="V567" i="4"/>
  <c r="U568" i="4"/>
  <c r="V570" i="4"/>
  <c r="U571" i="4"/>
  <c r="V573" i="4"/>
  <c r="U574" i="4"/>
  <c r="V576" i="4"/>
  <c r="U577" i="4"/>
  <c r="V579" i="4"/>
  <c r="U580" i="4"/>
  <c r="V582" i="4"/>
  <c r="V585" i="4"/>
  <c r="U586" i="4"/>
  <c r="V588" i="4"/>
  <c r="U589" i="4"/>
  <c r="V591" i="4"/>
  <c r="U592" i="4"/>
  <c r="V594" i="4"/>
  <c r="U595" i="4"/>
  <c r="V597" i="4"/>
  <c r="U598" i="4"/>
  <c r="V600" i="4"/>
  <c r="U601" i="4"/>
  <c r="V603" i="4"/>
  <c r="U604" i="4"/>
  <c r="V606" i="4"/>
  <c r="U607" i="4"/>
  <c r="V609" i="4"/>
  <c r="U610" i="4"/>
  <c r="V612" i="4"/>
  <c r="U613" i="4"/>
  <c r="V615" i="4"/>
  <c r="U616" i="4"/>
  <c r="V618" i="4"/>
  <c r="U619" i="4"/>
  <c r="V621" i="4"/>
  <c r="U622" i="4"/>
  <c r="V624" i="4"/>
  <c r="U625" i="4"/>
  <c r="V627" i="4"/>
  <c r="U628" i="4"/>
  <c r="V630" i="4"/>
  <c r="U631" i="4"/>
  <c r="V633" i="4"/>
  <c r="U634" i="4"/>
  <c r="V636" i="4"/>
  <c r="U637" i="4"/>
  <c r="V639" i="4"/>
  <c r="U640" i="4"/>
  <c r="V642" i="4"/>
  <c r="U643" i="4"/>
  <c r="V645" i="4"/>
  <c r="U646" i="4"/>
  <c r="V648" i="4"/>
  <c r="U649" i="4"/>
  <c r="V651" i="4"/>
  <c r="U652" i="4"/>
  <c r="V654" i="4"/>
  <c r="V657" i="4"/>
  <c r="U658" i="4"/>
  <c r="V660" i="4"/>
  <c r="U661" i="4"/>
  <c r="V663" i="4"/>
  <c r="U664" i="4"/>
  <c r="V666" i="4"/>
  <c r="U667" i="4"/>
  <c r="V669" i="4"/>
  <c r="U670" i="4"/>
  <c r="V672" i="4"/>
  <c r="U673" i="4"/>
  <c r="V675" i="4"/>
  <c r="U676" i="4"/>
  <c r="V678" i="4"/>
  <c r="U679" i="4"/>
  <c r="V681" i="4"/>
  <c r="U682" i="4"/>
  <c r="V684" i="4"/>
  <c r="U685" i="4"/>
  <c r="V687" i="4"/>
  <c r="U688" i="4"/>
  <c r="V690" i="4"/>
  <c r="U691" i="4"/>
  <c r="V693" i="4"/>
  <c r="U694" i="4"/>
  <c r="V696" i="4"/>
  <c r="U697" i="4"/>
  <c r="V699" i="4"/>
  <c r="U700" i="4"/>
  <c r="V702" i="4"/>
  <c r="U703" i="4"/>
  <c r="V705" i="4"/>
  <c r="U706" i="4"/>
  <c r="V708" i="4"/>
  <c r="U709" i="4"/>
  <c r="V711" i="4"/>
  <c r="U712" i="4"/>
  <c r="V714" i="4"/>
  <c r="U715" i="4"/>
  <c r="V717" i="4"/>
  <c r="U718" i="4"/>
  <c r="V720" i="4"/>
  <c r="U721" i="4"/>
  <c r="V723" i="4"/>
  <c r="U724" i="4"/>
  <c r="V726" i="4"/>
  <c r="V729" i="4"/>
  <c r="U730" i="4"/>
  <c r="V732" i="4"/>
  <c r="U733" i="4"/>
  <c r="V735" i="4"/>
  <c r="U736" i="4"/>
  <c r="V738" i="4"/>
  <c r="U739" i="4"/>
  <c r="V741" i="4"/>
  <c r="U742" i="4"/>
  <c r="V744" i="4"/>
  <c r="U745" i="4"/>
  <c r="V747" i="4"/>
  <c r="U748" i="4"/>
  <c r="V750" i="4"/>
  <c r="U751" i="4"/>
  <c r="V753" i="4"/>
  <c r="U754" i="4"/>
  <c r="V756" i="4"/>
  <c r="U757" i="4"/>
  <c r="V759" i="4"/>
  <c r="U760" i="4"/>
  <c r="V762" i="4"/>
  <c r="U763" i="4"/>
  <c r="V765" i="4"/>
  <c r="U766" i="4"/>
  <c r="V768" i="4"/>
  <c r="U769" i="4"/>
  <c r="V771" i="4"/>
  <c r="U772" i="4"/>
  <c r="V774" i="4"/>
  <c r="U775" i="4"/>
  <c r="V777" i="4"/>
  <c r="U778" i="4"/>
  <c r="V780" i="4"/>
  <c r="U781" i="4"/>
  <c r="V783" i="4"/>
  <c r="U784" i="4"/>
  <c r="V786" i="4"/>
  <c r="U787" i="4"/>
  <c r="V789" i="4"/>
  <c r="U790" i="4"/>
  <c r="V792" i="4"/>
  <c r="U793" i="4"/>
  <c r="V795" i="4"/>
  <c r="U796" i="4"/>
  <c r="V798" i="4"/>
  <c r="V801" i="4"/>
  <c r="U802" i="4"/>
  <c r="V804" i="4"/>
  <c r="U805" i="4"/>
  <c r="V807" i="4"/>
  <c r="U808" i="4"/>
  <c r="V810" i="4"/>
  <c r="U811" i="4"/>
  <c r="V813" i="4"/>
  <c r="U814" i="4"/>
  <c r="V816" i="4"/>
  <c r="U817" i="4"/>
  <c r="V819" i="4"/>
  <c r="U820" i="4"/>
  <c r="V822" i="4"/>
  <c r="U823" i="4"/>
  <c r="V825" i="4"/>
  <c r="U826" i="4"/>
  <c r="V828" i="4"/>
  <c r="U829" i="4"/>
  <c r="V831" i="4"/>
  <c r="U832" i="4"/>
  <c r="V834" i="4"/>
  <c r="U835" i="4"/>
  <c r="V837" i="4"/>
  <c r="U838" i="4"/>
  <c r="V840" i="4"/>
  <c r="U841" i="4"/>
  <c r="V843" i="4"/>
  <c r="U844" i="4"/>
  <c r="V846" i="4"/>
  <c r="U847" i="4"/>
  <c r="V849" i="4"/>
  <c r="U850" i="4"/>
  <c r="V852" i="4"/>
  <c r="U853" i="4"/>
  <c r="V855" i="4"/>
  <c r="U856" i="4"/>
  <c r="V858" i="4"/>
  <c r="U859" i="4"/>
  <c r="V861" i="4"/>
  <c r="U862" i="4"/>
  <c r="V864" i="4"/>
  <c r="U865" i="4"/>
  <c r="V867" i="4"/>
  <c r="U868" i="4"/>
  <c r="V870" i="4"/>
  <c r="V873" i="4"/>
  <c r="U874" i="4"/>
  <c r="V876" i="4"/>
  <c r="U877" i="4"/>
  <c r="V879" i="4"/>
  <c r="U880" i="4"/>
  <c r="V882" i="4"/>
  <c r="U883" i="4"/>
  <c r="V885" i="4"/>
  <c r="U886" i="4"/>
  <c r="V888" i="4"/>
  <c r="U889" i="4"/>
  <c r="V891" i="4"/>
  <c r="U892" i="4"/>
  <c r="V894" i="4"/>
  <c r="U895" i="4"/>
  <c r="V897" i="4"/>
  <c r="U898" i="4"/>
  <c r="V900" i="4"/>
  <c r="U901" i="4"/>
  <c r="V903" i="4"/>
  <c r="U904" i="4"/>
  <c r="V906" i="4"/>
  <c r="U907" i="4"/>
  <c r="V909" i="4"/>
  <c r="U910" i="4"/>
  <c r="V912" i="4"/>
  <c r="U913" i="4"/>
  <c r="V915" i="4"/>
  <c r="U916" i="4"/>
  <c r="V918" i="4"/>
  <c r="U919" i="4"/>
  <c r="V921" i="4"/>
  <c r="U922" i="4"/>
  <c r="V924" i="4"/>
  <c r="U925" i="4"/>
  <c r="V927" i="4"/>
  <c r="U928" i="4"/>
  <c r="V930" i="4"/>
  <c r="U931" i="4"/>
  <c r="V933" i="4"/>
  <c r="U934" i="4"/>
  <c r="V936" i="4"/>
  <c r="U937" i="4"/>
  <c r="V939" i="4"/>
  <c r="U940" i="4"/>
  <c r="V942" i="4"/>
  <c r="V945" i="4"/>
  <c r="U946" i="4"/>
  <c r="V948" i="4"/>
  <c r="U949" i="4"/>
  <c r="V951" i="4"/>
  <c r="U952" i="4"/>
  <c r="V954" i="4"/>
  <c r="U955" i="4"/>
  <c r="V957" i="4"/>
  <c r="U958" i="4"/>
  <c r="V960" i="4"/>
  <c r="U961" i="4"/>
  <c r="V963" i="4"/>
  <c r="U964" i="4"/>
  <c r="V966" i="4"/>
  <c r="U967" i="4"/>
  <c r="V969" i="4"/>
  <c r="U970" i="4"/>
  <c r="V972" i="4"/>
  <c r="U973" i="4"/>
  <c r="V975" i="4"/>
  <c r="U976" i="4"/>
  <c r="V978" i="4"/>
  <c r="U979" i="4"/>
  <c r="V981" i="4"/>
  <c r="U982" i="4"/>
  <c r="V984" i="4"/>
  <c r="U985" i="4"/>
  <c r="V987" i="4"/>
  <c r="U988" i="4"/>
  <c r="V990" i="4"/>
  <c r="U991" i="4"/>
  <c r="V993" i="4"/>
  <c r="U994" i="4"/>
  <c r="V996" i="4"/>
  <c r="U997" i="4"/>
  <c r="V999" i="4"/>
  <c r="U1000" i="4"/>
  <c r="V1002" i="4"/>
  <c r="U1003" i="4"/>
  <c r="V1005" i="4"/>
  <c r="U1006" i="4"/>
  <c r="V1008" i="4"/>
  <c r="U1009" i="4"/>
  <c r="V1011" i="4"/>
  <c r="U1012" i="4"/>
  <c r="V1014" i="4"/>
  <c r="V1017" i="4"/>
  <c r="U1018" i="4"/>
  <c r="V1020" i="4"/>
  <c r="U1021" i="4"/>
  <c r="V1023" i="4"/>
  <c r="U1024" i="4"/>
  <c r="V1026" i="4"/>
  <c r="U1027" i="4"/>
  <c r="V1029" i="4"/>
  <c r="U1030" i="4"/>
  <c r="V1032" i="4"/>
  <c r="U1033" i="4"/>
  <c r="V1035" i="4"/>
  <c r="U1036" i="4"/>
  <c r="V1038" i="4"/>
  <c r="U1039" i="4"/>
  <c r="V1041" i="4"/>
  <c r="U1042" i="4"/>
  <c r="V1044" i="4"/>
  <c r="U1045" i="4"/>
  <c r="V1047" i="4"/>
  <c r="U1048" i="4"/>
  <c r="V1050" i="4"/>
  <c r="U1051" i="4"/>
  <c r="V1053" i="4"/>
  <c r="U1054" i="4"/>
  <c r="V1056" i="4"/>
  <c r="U1057" i="4"/>
  <c r="V1059" i="4"/>
  <c r="U1060" i="4"/>
  <c r="V1062" i="4"/>
  <c r="U1063" i="4"/>
  <c r="V1065" i="4"/>
  <c r="U1066" i="4"/>
  <c r="V1068" i="4"/>
  <c r="U1069" i="4"/>
  <c r="V1071" i="4"/>
  <c r="U1072" i="4"/>
  <c r="V1074" i="4"/>
  <c r="U1075" i="4"/>
  <c r="V1077" i="4"/>
  <c r="U1078" i="4"/>
  <c r="V1080" i="4"/>
  <c r="U1081" i="4"/>
  <c r="V1083" i="4"/>
  <c r="U1084" i="4"/>
  <c r="V1086" i="4"/>
  <c r="V1089" i="4"/>
  <c r="U1090" i="4"/>
  <c r="V1092" i="4"/>
  <c r="U1093" i="4"/>
  <c r="V1095" i="4"/>
  <c r="U1096" i="4"/>
  <c r="V1098" i="4"/>
  <c r="U1099" i="4"/>
  <c r="V1101" i="4"/>
  <c r="U1102" i="4"/>
  <c r="V1104" i="4"/>
  <c r="U1105" i="4"/>
  <c r="V1107" i="4"/>
  <c r="U1108" i="4"/>
  <c r="V1110" i="4"/>
  <c r="U1111" i="4"/>
  <c r="V1113" i="4"/>
  <c r="U1114" i="4"/>
  <c r="V1116" i="4"/>
  <c r="U1117" i="4"/>
  <c r="V1119" i="4"/>
  <c r="U1120" i="4"/>
  <c r="V1122" i="4"/>
  <c r="U1123" i="4"/>
  <c r="V1125" i="4"/>
  <c r="U1126" i="4"/>
  <c r="V1128" i="4"/>
  <c r="U1129" i="4"/>
  <c r="V1131" i="4"/>
  <c r="U1132" i="4"/>
  <c r="V1134" i="4"/>
  <c r="U1135" i="4"/>
  <c r="V1137" i="4"/>
  <c r="U1138" i="4"/>
  <c r="V1140" i="4"/>
  <c r="U1141" i="4"/>
  <c r="V1143" i="4"/>
  <c r="U1144" i="4"/>
  <c r="V1146" i="4"/>
  <c r="U1147" i="4"/>
  <c r="V1149" i="4"/>
  <c r="U1150" i="4"/>
  <c r="V1152" i="4"/>
  <c r="U1153" i="4"/>
  <c r="V1155" i="4"/>
  <c r="U1156" i="4"/>
  <c r="V1158" i="4"/>
  <c r="V1161" i="4"/>
  <c r="U1162" i="4"/>
  <c r="V1164" i="4"/>
  <c r="U1165" i="4"/>
  <c r="V1167" i="4"/>
  <c r="U1168" i="4"/>
  <c r="V1170" i="4"/>
  <c r="U1171" i="4"/>
  <c r="V1173" i="4"/>
  <c r="U1174" i="4"/>
  <c r="V1176" i="4"/>
  <c r="U1177" i="4"/>
  <c r="V1179" i="4"/>
  <c r="U1180" i="4"/>
  <c r="V1182" i="4"/>
  <c r="U1183" i="4"/>
  <c r="V1185" i="4"/>
  <c r="U1186" i="4"/>
  <c r="V1188" i="4"/>
  <c r="U1189" i="4"/>
  <c r="V1191" i="4"/>
  <c r="U1192" i="4"/>
  <c r="V1194" i="4"/>
  <c r="U1195" i="4"/>
  <c r="V1197" i="4"/>
  <c r="U1198" i="4"/>
  <c r="V1200" i="4"/>
  <c r="U1201" i="4"/>
  <c r="V1203" i="4"/>
  <c r="U1204" i="4"/>
  <c r="V1206" i="4"/>
  <c r="U1207" i="4"/>
  <c r="V1209" i="4"/>
  <c r="U1210" i="4"/>
  <c r="V1212" i="4"/>
  <c r="U1213" i="4"/>
  <c r="V1215" i="4"/>
  <c r="U1216" i="4"/>
  <c r="V1218" i="4"/>
  <c r="U1219" i="4"/>
  <c r="V1221" i="4"/>
  <c r="U1222" i="4"/>
  <c r="V1224" i="4"/>
  <c r="U1225" i="4"/>
  <c r="V1227" i="4"/>
  <c r="U1228" i="4"/>
  <c r="V1230" i="4"/>
  <c r="V1233" i="4"/>
  <c r="U1234" i="4"/>
  <c r="V1236" i="4"/>
  <c r="U1237" i="4"/>
  <c r="V1239" i="4"/>
  <c r="U1240" i="4"/>
  <c r="V1242" i="4"/>
  <c r="U1243" i="4"/>
  <c r="V1245" i="4"/>
  <c r="U1246" i="4"/>
  <c r="V1248" i="4"/>
  <c r="U1249" i="4"/>
  <c r="V1251" i="4"/>
  <c r="U1252" i="4"/>
  <c r="V1254" i="4"/>
  <c r="U1255" i="4"/>
  <c r="V1257" i="4"/>
  <c r="U1258" i="4"/>
  <c r="V1260" i="4"/>
  <c r="U1261" i="4"/>
  <c r="V1263" i="4"/>
  <c r="U1264" i="4"/>
  <c r="V1266" i="4"/>
  <c r="U1267" i="4"/>
  <c r="V1269" i="4"/>
  <c r="U1270" i="4"/>
  <c r="V1272" i="4"/>
  <c r="U1273" i="4"/>
  <c r="V1275" i="4"/>
  <c r="U1276" i="4"/>
  <c r="V1278" i="4"/>
  <c r="U1279" i="4"/>
  <c r="V1281" i="4"/>
  <c r="U1282" i="4"/>
  <c r="V1284" i="4"/>
  <c r="U1285" i="4"/>
  <c r="V1287" i="4"/>
  <c r="U1288" i="4"/>
  <c r="V1290" i="4"/>
  <c r="U1291" i="4"/>
  <c r="V1293" i="4"/>
  <c r="U1294" i="4"/>
  <c r="V1296" i="4"/>
  <c r="U1297" i="4"/>
  <c r="V1299" i="4"/>
  <c r="U1300" i="4"/>
  <c r="V1302" i="4"/>
  <c r="V1305" i="4"/>
  <c r="U1306" i="4"/>
  <c r="V1308" i="4"/>
  <c r="U1309" i="4"/>
  <c r="V1311" i="4"/>
  <c r="U1312" i="4"/>
  <c r="V1314" i="4"/>
  <c r="U1315" i="4"/>
  <c r="V1317" i="4"/>
  <c r="U1318" i="4"/>
  <c r="V1320" i="4"/>
  <c r="U1321" i="4"/>
  <c r="V1323" i="4"/>
  <c r="U1324" i="4"/>
  <c r="V1326" i="4"/>
  <c r="U1327" i="4"/>
  <c r="V1329" i="4"/>
  <c r="U1330" i="4"/>
  <c r="V1332" i="4"/>
  <c r="U1333" i="4"/>
  <c r="V1335" i="4"/>
  <c r="U1336" i="4"/>
  <c r="V1338" i="4"/>
  <c r="U1339" i="4"/>
  <c r="V1341" i="4"/>
  <c r="U1342" i="4"/>
  <c r="V1344" i="4"/>
  <c r="U1345" i="4"/>
  <c r="V1347" i="4"/>
  <c r="U1348" i="4"/>
  <c r="V1350" i="4"/>
  <c r="U1351" i="4"/>
  <c r="V1353" i="4"/>
  <c r="U1354" i="4"/>
  <c r="V1356" i="4"/>
  <c r="U1357" i="4"/>
  <c r="V1359" i="4"/>
  <c r="U1360" i="4"/>
  <c r="V1362" i="4"/>
  <c r="U1363" i="4"/>
  <c r="V1365" i="4"/>
  <c r="U1366" i="4"/>
  <c r="V1368" i="4"/>
  <c r="U1369" i="4"/>
  <c r="V1371" i="4"/>
  <c r="U1372" i="4"/>
  <c r="V1374" i="4"/>
  <c r="V1377" i="4"/>
  <c r="U1378" i="4"/>
  <c r="V1380" i="4"/>
  <c r="U1381" i="4"/>
  <c r="V1383" i="4"/>
  <c r="U1384" i="4"/>
  <c r="V1386" i="4"/>
  <c r="U1387" i="4"/>
  <c r="V1389" i="4"/>
  <c r="U1390" i="4"/>
  <c r="V1392" i="4"/>
  <c r="U1393" i="4"/>
  <c r="V1395" i="4"/>
  <c r="U1396" i="4"/>
  <c r="V1398" i="4"/>
  <c r="U1399" i="4"/>
  <c r="V1401" i="4"/>
  <c r="U1402" i="4"/>
  <c r="V1404" i="4"/>
  <c r="U1405" i="4"/>
  <c r="V1407" i="4"/>
  <c r="U1408" i="4"/>
  <c r="V1410" i="4"/>
  <c r="U1411" i="4"/>
  <c r="V1413" i="4"/>
  <c r="U1414" i="4"/>
  <c r="V1416" i="4"/>
  <c r="U1417" i="4"/>
  <c r="V1419" i="4"/>
  <c r="U1420" i="4"/>
  <c r="V1422" i="4"/>
  <c r="U1423" i="4"/>
  <c r="V1425" i="4"/>
  <c r="U1426" i="4"/>
  <c r="V1428" i="4"/>
  <c r="U1429" i="4"/>
  <c r="V1431" i="4"/>
  <c r="U1432" i="4"/>
  <c r="V1434" i="4"/>
  <c r="U1435" i="4"/>
  <c r="V1437" i="4"/>
  <c r="U1438" i="4"/>
  <c r="V1440" i="4"/>
  <c r="U1441" i="4"/>
  <c r="V1443" i="4"/>
  <c r="U1444" i="4"/>
  <c r="V1446" i="4"/>
  <c r="V1449" i="4"/>
  <c r="U1450" i="4"/>
  <c r="V1452" i="4"/>
  <c r="U1453" i="4"/>
  <c r="V1455" i="4"/>
  <c r="U1456" i="4"/>
  <c r="V1458" i="4"/>
  <c r="U1459" i="4"/>
  <c r="V1461" i="4"/>
  <c r="U1462" i="4"/>
  <c r="V1464" i="4"/>
  <c r="U1465" i="4"/>
  <c r="V1467" i="4"/>
  <c r="U1468" i="4"/>
  <c r="V1470" i="4"/>
  <c r="U1471" i="4"/>
  <c r="V1473" i="4"/>
  <c r="U1474" i="4"/>
  <c r="V1476" i="4"/>
  <c r="U1477" i="4"/>
  <c r="V1479" i="4"/>
  <c r="U1480" i="4"/>
  <c r="V1482" i="4"/>
  <c r="U1483" i="4"/>
  <c r="V1485" i="4"/>
  <c r="U1486" i="4"/>
  <c r="V1488" i="4"/>
  <c r="U1489" i="4"/>
  <c r="V1491" i="4"/>
  <c r="U1492" i="4"/>
  <c r="V1494" i="4"/>
  <c r="U1495" i="4"/>
  <c r="V1497" i="4"/>
  <c r="U1498" i="4"/>
  <c r="V1500" i="4"/>
  <c r="U1501" i="4"/>
  <c r="V1503" i="4"/>
  <c r="U1504" i="4"/>
  <c r="V1506" i="4"/>
  <c r="U1507" i="4"/>
  <c r="V1509" i="4"/>
  <c r="U1510" i="4"/>
  <c r="V1512" i="4"/>
  <c r="U1513" i="4"/>
  <c r="V1515" i="4"/>
  <c r="U1516" i="4"/>
  <c r="V1518" i="4"/>
  <c r="V1521" i="4"/>
  <c r="U1522" i="4"/>
  <c r="V1524" i="4"/>
  <c r="U1525" i="4"/>
  <c r="V1527" i="4"/>
  <c r="U1528" i="4"/>
  <c r="V1530" i="4"/>
  <c r="U1531" i="4"/>
  <c r="V1533" i="4"/>
  <c r="U1534" i="4"/>
  <c r="V1536" i="4"/>
  <c r="U1537" i="4"/>
  <c r="V1539" i="4"/>
  <c r="U1540" i="4"/>
  <c r="V1542" i="4"/>
  <c r="U1543" i="4"/>
  <c r="V1545" i="4"/>
  <c r="U1546" i="4"/>
  <c r="V1548" i="4"/>
  <c r="U1549" i="4"/>
  <c r="V1551" i="4"/>
  <c r="U1552" i="4"/>
  <c r="V1554" i="4"/>
  <c r="U1555" i="4"/>
  <c r="V1557" i="4"/>
  <c r="U1558" i="4"/>
  <c r="V1560" i="4"/>
  <c r="U1561" i="4"/>
  <c r="V1563" i="4"/>
  <c r="U1564" i="4"/>
  <c r="V1566" i="4"/>
  <c r="U1567" i="4"/>
  <c r="V1569" i="4"/>
  <c r="U1570" i="4"/>
  <c r="V1572" i="4"/>
  <c r="U1573" i="4"/>
  <c r="V1575" i="4"/>
  <c r="U1576" i="4"/>
  <c r="V1578" i="4"/>
  <c r="U1579" i="4"/>
  <c r="V1581" i="4"/>
  <c r="U1582" i="4"/>
  <c r="V1584" i="4"/>
  <c r="U1585" i="4"/>
  <c r="V1587" i="4"/>
  <c r="U1588" i="4"/>
  <c r="V1590" i="4"/>
  <c r="U1591" i="4"/>
  <c r="V1593" i="4"/>
  <c r="U1594" i="4"/>
  <c r="V1596" i="4"/>
  <c r="U1597" i="4"/>
  <c r="V1599" i="4"/>
  <c r="U1600" i="4"/>
  <c r="V1602" i="4"/>
  <c r="U1603" i="4"/>
  <c r="V1605" i="4"/>
  <c r="U1606" i="4"/>
  <c r="V1608" i="4"/>
  <c r="U1609" i="4"/>
  <c r="V1611" i="4"/>
  <c r="U1612" i="4"/>
  <c r="V1614" i="4"/>
  <c r="U1615" i="4"/>
  <c r="V1617" i="4"/>
  <c r="U1618" i="4"/>
  <c r="V1620" i="4"/>
  <c r="U1621" i="4"/>
  <c r="V1623" i="4"/>
  <c r="U1624" i="4"/>
  <c r="V1626" i="4"/>
  <c r="U1627" i="4"/>
  <c r="V1629" i="4"/>
  <c r="U1630" i="4"/>
  <c r="V1632" i="4"/>
  <c r="U1633" i="4"/>
  <c r="V1635" i="4"/>
  <c r="U1636" i="4"/>
  <c r="V1638" i="4"/>
  <c r="U1639" i="4"/>
  <c r="V1641" i="4"/>
  <c r="U1642" i="4"/>
  <c r="V1644" i="4"/>
  <c r="U1645" i="4"/>
  <c r="V1647" i="4"/>
  <c r="U1648" i="4"/>
  <c r="V1650" i="4"/>
  <c r="U1651" i="4"/>
  <c r="V1653" i="4"/>
  <c r="U1654" i="4"/>
  <c r="V1656" i="4"/>
  <c r="U1657" i="4"/>
  <c r="V1659" i="4"/>
  <c r="U1660" i="4"/>
  <c r="V1662" i="4"/>
  <c r="U1663" i="4"/>
  <c r="V1665" i="4"/>
  <c r="U1666" i="4"/>
  <c r="V1668" i="4"/>
  <c r="U1669" i="4"/>
  <c r="V1671" i="4"/>
  <c r="U1672" i="4"/>
  <c r="V1674" i="4"/>
  <c r="U1675" i="4"/>
  <c r="V1677" i="4"/>
  <c r="U1678" i="4"/>
  <c r="V1680" i="4"/>
  <c r="U1681" i="4"/>
  <c r="V1683" i="4"/>
  <c r="U1684" i="4"/>
  <c r="V1686" i="4"/>
  <c r="U1687" i="4"/>
  <c r="V1689" i="4"/>
  <c r="U1690" i="4"/>
  <c r="V1692" i="4"/>
  <c r="U1693" i="4"/>
  <c r="V1695" i="4"/>
  <c r="U1696" i="4"/>
  <c r="V1698" i="4"/>
  <c r="U1699" i="4"/>
  <c r="V1701" i="4"/>
  <c r="U1702" i="4"/>
  <c r="V1704" i="4"/>
  <c r="U1705" i="4"/>
  <c r="V1707" i="4"/>
  <c r="U1708" i="4"/>
  <c r="V1710" i="4"/>
  <c r="U1711" i="4"/>
  <c r="V1713" i="4"/>
  <c r="U1714" i="4"/>
  <c r="V1716" i="4"/>
  <c r="U1717" i="4"/>
  <c r="V1719" i="4"/>
  <c r="U1720" i="4"/>
  <c r="V1722" i="4"/>
  <c r="U1723" i="4"/>
  <c r="V1725" i="4"/>
  <c r="U1726" i="4"/>
  <c r="V1728" i="4"/>
  <c r="U1729" i="4"/>
  <c r="V1731" i="4"/>
  <c r="U1732" i="4"/>
  <c r="V1734" i="4"/>
  <c r="U1735" i="4"/>
  <c r="V1737" i="4"/>
  <c r="U1738" i="4"/>
  <c r="V1740" i="4"/>
  <c r="U1741" i="4"/>
  <c r="V1743" i="4"/>
  <c r="U1744" i="4"/>
  <c r="V1746" i="4"/>
  <c r="U1747" i="4"/>
  <c r="V1749" i="4"/>
  <c r="U1750" i="4"/>
  <c r="V1752" i="4"/>
  <c r="U1753" i="4"/>
  <c r="V1755" i="4"/>
  <c r="U1756" i="4"/>
  <c r="V1758" i="4"/>
  <c r="U1759" i="4"/>
  <c r="V1761" i="4"/>
  <c r="U1762" i="4"/>
  <c r="V1764" i="4"/>
  <c r="U1765" i="4"/>
  <c r="V1767" i="4"/>
  <c r="U1768" i="4"/>
  <c r="V1770" i="4"/>
  <c r="U1771" i="4"/>
  <c r="V1773" i="4"/>
  <c r="U1774" i="4"/>
  <c r="V1776" i="4"/>
  <c r="U1777" i="4"/>
  <c r="V1779" i="4"/>
  <c r="U1780" i="4"/>
  <c r="V1782" i="4"/>
  <c r="U1783" i="4"/>
  <c r="V1785" i="4"/>
  <c r="U1786" i="4"/>
  <c r="V1788" i="4"/>
  <c r="U1789" i="4"/>
  <c r="V1791" i="4"/>
  <c r="U1792" i="4"/>
  <c r="V1794" i="4"/>
  <c r="U1795" i="4"/>
  <c r="V1797" i="4"/>
  <c r="U1798" i="4"/>
  <c r="V1800" i="4"/>
  <c r="U1801" i="4"/>
  <c r="V1803" i="4"/>
  <c r="U1804" i="4"/>
  <c r="V1806" i="4"/>
  <c r="U1807" i="4"/>
  <c r="V1809" i="4"/>
  <c r="U1810" i="4"/>
  <c r="V1812" i="4"/>
  <c r="U1813" i="4"/>
  <c r="V1815" i="4"/>
  <c r="U1816" i="4"/>
  <c r="V1818" i="4"/>
  <c r="U1819" i="4"/>
  <c r="V1821" i="4"/>
  <c r="U1822" i="4"/>
  <c r="V1824" i="4"/>
  <c r="U1825" i="4"/>
  <c r="V1827" i="4"/>
  <c r="U1828" i="4"/>
  <c r="V1830" i="4"/>
  <c r="U1831" i="4"/>
  <c r="V1833" i="4"/>
  <c r="U1834" i="4"/>
  <c r="V1836" i="4"/>
  <c r="U1837" i="4"/>
  <c r="V1839" i="4"/>
  <c r="U1840" i="4"/>
  <c r="V1842" i="4"/>
  <c r="U1843" i="4"/>
  <c r="V1845" i="4"/>
  <c r="U1846" i="4"/>
  <c r="V1848" i="4"/>
  <c r="U1849" i="4"/>
  <c r="V1851" i="4"/>
  <c r="U1852" i="4"/>
  <c r="V1854" i="4"/>
  <c r="U1855" i="4"/>
  <c r="V1857" i="4"/>
  <c r="U1858" i="4"/>
  <c r="V1860" i="4"/>
  <c r="U1861" i="4"/>
  <c r="V1863" i="4"/>
  <c r="U1864" i="4"/>
  <c r="V1866" i="4"/>
  <c r="U1867" i="4"/>
  <c r="V1869" i="4"/>
  <c r="U1870" i="4"/>
  <c r="V1872" i="4"/>
  <c r="U1873" i="4"/>
  <c r="V1875" i="4"/>
  <c r="U1876" i="4"/>
  <c r="V1878" i="4"/>
  <c r="U1879" i="4"/>
  <c r="V1881" i="4"/>
  <c r="U1882" i="4"/>
  <c r="V1884" i="4"/>
  <c r="U1885" i="4"/>
  <c r="V1887" i="4"/>
  <c r="U1888" i="4"/>
  <c r="V1890" i="4"/>
  <c r="U1891" i="4"/>
  <c r="V1893" i="4"/>
  <c r="U1894" i="4"/>
  <c r="V1896" i="4"/>
  <c r="U1897" i="4"/>
  <c r="V1899" i="4"/>
  <c r="U1900" i="4"/>
  <c r="V1902" i="4"/>
  <c r="U1903" i="4"/>
  <c r="V1905" i="4"/>
  <c r="U1906" i="4"/>
  <c r="V1908" i="4"/>
  <c r="U1909" i="4"/>
  <c r="V1911" i="4"/>
  <c r="U1912" i="4"/>
  <c r="V1914" i="4"/>
  <c r="U1915" i="4"/>
  <c r="V1917" i="4"/>
  <c r="U1918" i="4"/>
  <c r="V1920" i="4"/>
  <c r="U1921" i="4"/>
  <c r="V1923" i="4"/>
  <c r="U1924" i="4"/>
  <c r="V1926" i="4"/>
  <c r="U1927" i="4"/>
  <c r="V1929" i="4"/>
  <c r="U1930" i="4"/>
  <c r="V1932" i="4"/>
  <c r="U1933" i="4"/>
  <c r="V1935" i="4"/>
  <c r="U1936" i="4"/>
  <c r="V1938" i="4"/>
  <c r="U1939" i="4"/>
  <c r="V1941" i="4"/>
  <c r="U1942" i="4"/>
  <c r="V1944" i="4"/>
  <c r="U1945" i="4"/>
  <c r="V1947" i="4"/>
  <c r="U1948" i="4"/>
  <c r="V1950" i="4"/>
  <c r="U1951" i="4"/>
  <c r="V1953" i="4"/>
  <c r="U1954" i="4"/>
  <c r="V1956" i="4"/>
  <c r="U1957" i="4"/>
  <c r="V1959" i="4"/>
  <c r="U1960" i="4"/>
  <c r="V1962" i="4"/>
  <c r="U1963" i="4"/>
  <c r="V1965" i="4"/>
  <c r="U1966" i="4"/>
  <c r="V1968" i="4"/>
  <c r="U1969" i="4"/>
  <c r="V1971" i="4"/>
  <c r="U1972" i="4"/>
  <c r="V1974" i="4"/>
  <c r="U1975" i="4"/>
  <c r="V1977" i="4"/>
  <c r="U1978" i="4"/>
  <c r="V1980" i="4"/>
  <c r="U1981" i="4"/>
  <c r="V1983" i="4"/>
  <c r="U1984" i="4"/>
  <c r="V1986" i="4"/>
  <c r="U1987" i="4"/>
  <c r="V1989" i="4"/>
  <c r="U1990" i="4"/>
  <c r="V1992" i="4"/>
  <c r="U1993" i="4"/>
  <c r="V1995" i="4"/>
  <c r="U1996" i="4"/>
  <c r="V1998" i="4"/>
  <c r="U1999" i="4"/>
  <c r="V2001" i="4"/>
  <c r="U2002" i="4"/>
  <c r="V2004" i="4"/>
  <c r="U2005" i="4"/>
  <c r="V2007" i="4"/>
  <c r="U2008" i="4"/>
  <c r="V2010" i="4"/>
  <c r="U2011" i="4"/>
  <c r="V2013" i="4"/>
  <c r="U2014" i="4"/>
  <c r="V2016" i="4"/>
  <c r="U2017" i="4"/>
  <c r="V2019" i="4"/>
  <c r="U2020" i="4"/>
  <c r="V2022" i="4"/>
  <c r="U2023" i="4"/>
  <c r="V2025" i="4"/>
  <c r="U2026" i="4"/>
  <c r="V2028" i="4"/>
  <c r="U2029" i="4"/>
  <c r="V2031" i="4"/>
  <c r="U2032" i="4"/>
  <c r="V2034" i="4"/>
  <c r="U2035" i="4"/>
  <c r="V2037" i="4"/>
  <c r="U2038" i="4"/>
  <c r="V2040" i="4"/>
  <c r="U2041" i="4"/>
  <c r="V2043" i="4"/>
  <c r="U2044" i="4"/>
  <c r="V2046" i="4"/>
  <c r="U2047" i="4"/>
  <c r="V2049" i="4"/>
  <c r="U2050" i="4"/>
  <c r="V2052" i="4"/>
  <c r="U2053" i="4"/>
  <c r="V2055" i="4"/>
  <c r="U2056" i="4"/>
  <c r="V2058" i="4"/>
  <c r="U2059" i="4"/>
  <c r="V2061" i="4"/>
  <c r="U2062" i="4"/>
  <c r="V2064" i="4"/>
  <c r="U2065" i="4"/>
  <c r="V2067" i="4"/>
  <c r="U2068" i="4"/>
  <c r="V2070" i="4"/>
  <c r="U2071" i="4"/>
  <c r="V2073" i="4"/>
  <c r="U2074" i="4"/>
  <c r="V2076" i="4"/>
  <c r="U2077" i="4"/>
  <c r="V2079" i="4"/>
  <c r="U2080" i="4"/>
  <c r="V2082" i="4"/>
  <c r="U2083" i="4"/>
  <c r="V2085" i="4"/>
  <c r="U2086" i="4"/>
  <c r="V2088" i="4"/>
  <c r="U2089" i="4"/>
  <c r="V2091" i="4"/>
  <c r="U2092" i="4"/>
  <c r="V2094" i="4"/>
  <c r="U2095" i="4"/>
  <c r="V2097" i="4"/>
  <c r="U2098" i="4"/>
  <c r="V2100" i="4"/>
  <c r="U2101" i="4"/>
  <c r="V2103" i="4"/>
  <c r="U2104" i="4"/>
  <c r="V2106" i="4"/>
  <c r="U2107" i="4"/>
  <c r="V2109" i="4"/>
  <c r="U2110" i="4"/>
  <c r="V2112" i="4"/>
  <c r="U2113" i="4"/>
  <c r="V2115" i="4"/>
  <c r="U2116" i="4"/>
  <c r="V2118" i="4"/>
  <c r="U2119" i="4"/>
  <c r="V2121" i="4"/>
  <c r="U2122" i="4"/>
  <c r="V2124" i="4"/>
  <c r="U2125" i="4"/>
  <c r="V2127" i="4"/>
  <c r="U2128" i="4"/>
  <c r="V2130" i="4"/>
  <c r="U2131" i="4"/>
  <c r="V2133" i="4"/>
  <c r="U2134" i="4"/>
  <c r="V2136" i="4"/>
  <c r="U2137" i="4"/>
  <c r="V2139" i="4"/>
  <c r="U2140" i="4"/>
  <c r="V2142" i="4"/>
  <c r="U2143" i="4"/>
  <c r="V2145" i="4"/>
  <c r="U2146" i="4"/>
  <c r="V2148" i="4"/>
  <c r="U2149" i="4"/>
  <c r="V2151" i="4"/>
  <c r="U2152" i="4"/>
  <c r="V2154" i="4"/>
  <c r="U2155" i="4"/>
  <c r="V2157" i="4"/>
  <c r="U2158" i="4"/>
  <c r="V2160" i="4"/>
  <c r="U2161" i="4"/>
  <c r="V2163" i="4"/>
  <c r="U2164" i="4"/>
  <c r="V2166" i="4"/>
  <c r="U2167" i="4"/>
  <c r="V2169" i="4"/>
  <c r="U2170" i="4"/>
  <c r="V2172" i="4"/>
  <c r="U2173" i="4"/>
  <c r="V2175" i="4"/>
  <c r="U2176" i="4"/>
  <c r="V2178" i="4"/>
  <c r="U2179" i="4"/>
  <c r="V2181" i="4"/>
  <c r="U2182" i="4"/>
  <c r="V2184" i="4"/>
  <c r="U2185" i="4"/>
  <c r="V2187" i="4"/>
  <c r="U2188" i="4"/>
  <c r="V2190" i="4"/>
  <c r="U2191" i="4"/>
  <c r="V2193" i="4"/>
  <c r="U2194" i="4"/>
  <c r="V2196" i="4"/>
  <c r="U2197" i="4"/>
  <c r="V2199" i="4"/>
  <c r="U2200" i="4"/>
  <c r="V2202" i="4"/>
  <c r="U2203" i="4"/>
  <c r="V2205" i="4"/>
  <c r="U2206" i="4"/>
  <c r="V2208" i="4"/>
  <c r="U2209" i="4"/>
  <c r="V2211" i="4"/>
  <c r="U2212" i="4"/>
  <c r="V2214" i="4"/>
  <c r="U2215" i="4"/>
  <c r="V2217" i="4"/>
  <c r="U2218" i="4"/>
  <c r="V2220" i="4"/>
  <c r="U2221" i="4"/>
  <c r="V2223" i="4"/>
  <c r="U2224" i="4"/>
  <c r="V2226" i="4"/>
  <c r="U2227" i="4"/>
  <c r="V2229" i="4"/>
  <c r="U2230" i="4"/>
  <c r="V2232" i="4"/>
  <c r="U2233" i="4"/>
  <c r="V2235" i="4"/>
  <c r="U2236" i="4"/>
  <c r="V2238" i="4"/>
  <c r="U2239" i="4"/>
  <c r="V2241" i="4"/>
  <c r="U2242" i="4"/>
  <c r="V2244" i="4"/>
  <c r="U2245" i="4"/>
  <c r="V2247" i="4"/>
  <c r="U2248" i="4"/>
  <c r="V2250" i="4"/>
  <c r="U2251" i="4"/>
  <c r="V2253" i="4"/>
  <c r="U2254" i="4"/>
  <c r="V2256" i="4"/>
  <c r="U2257" i="4"/>
  <c r="V2259" i="4"/>
  <c r="U2260" i="4"/>
  <c r="V2262" i="4"/>
  <c r="U2263" i="4"/>
  <c r="V2265" i="4"/>
  <c r="U2266" i="4"/>
  <c r="V2268" i="4"/>
  <c r="U2269" i="4"/>
  <c r="V2271" i="4"/>
  <c r="U2272" i="4"/>
  <c r="V2274" i="4"/>
  <c r="U2275" i="4"/>
  <c r="V2277" i="4"/>
  <c r="U2278" i="4"/>
  <c r="V2280" i="4"/>
  <c r="U2281" i="4"/>
  <c r="V2283" i="4"/>
  <c r="U2284" i="4"/>
  <c r="V2286" i="4"/>
  <c r="U2287" i="4"/>
  <c r="V2289" i="4"/>
  <c r="U2290" i="4"/>
  <c r="V2292" i="4"/>
  <c r="U2293" i="4"/>
  <c r="V2295" i="4"/>
  <c r="U2296" i="4"/>
  <c r="V2298" i="4"/>
  <c r="U2299" i="4"/>
  <c r="V2301" i="4"/>
  <c r="U2302" i="4"/>
  <c r="V2304" i="4"/>
  <c r="U2305" i="4"/>
  <c r="V2307" i="4"/>
  <c r="U2308" i="4"/>
  <c r="V2310" i="4"/>
  <c r="U2311" i="4"/>
  <c r="V2313" i="4"/>
  <c r="U2314" i="4"/>
  <c r="V2316" i="4"/>
  <c r="U2317" i="4"/>
  <c r="V2319" i="4"/>
  <c r="U2320" i="4"/>
  <c r="V2322" i="4"/>
  <c r="U2323" i="4"/>
  <c r="V2325" i="4"/>
  <c r="U2326" i="4"/>
  <c r="V2328" i="4"/>
  <c r="U2329" i="4"/>
  <c r="V2331" i="4"/>
  <c r="U2332" i="4"/>
  <c r="V2334" i="4"/>
  <c r="U2335" i="4"/>
  <c r="V2337" i="4"/>
  <c r="U2338" i="4"/>
  <c r="V2340" i="4"/>
  <c r="U2341" i="4"/>
  <c r="V2343" i="4"/>
  <c r="U2344" i="4"/>
  <c r="V2346" i="4"/>
  <c r="U2347" i="4"/>
  <c r="V2349" i="4"/>
  <c r="U2350" i="4"/>
  <c r="V2352" i="4"/>
  <c r="U2353" i="4"/>
  <c r="V2355" i="4"/>
  <c r="U2356" i="4"/>
  <c r="V2358" i="4"/>
  <c r="U2359" i="4"/>
  <c r="V2361" i="4"/>
  <c r="U2362" i="4"/>
  <c r="V2364" i="4"/>
  <c r="U2365" i="4"/>
  <c r="V2367" i="4"/>
  <c r="U2368" i="4"/>
  <c r="V2370" i="4"/>
  <c r="U2371" i="4"/>
  <c r="V2373" i="4"/>
  <c r="U2374" i="4"/>
  <c r="V2376" i="4"/>
  <c r="U2377" i="4"/>
  <c r="V2379" i="4"/>
  <c r="U2380" i="4"/>
  <c r="V2382" i="4"/>
  <c r="U2383" i="4"/>
  <c r="V2385" i="4"/>
  <c r="U2386" i="4"/>
  <c r="V2388" i="4"/>
  <c r="U2389" i="4"/>
  <c r="V2391" i="4"/>
  <c r="U2392" i="4"/>
  <c r="V2394" i="4"/>
  <c r="U2395" i="4"/>
  <c r="V2397" i="4"/>
  <c r="U2398" i="4"/>
  <c r="V2400" i="4"/>
  <c r="U2401" i="4"/>
  <c r="V2403" i="4"/>
  <c r="U2404" i="4"/>
  <c r="V2406" i="4"/>
  <c r="U2407" i="4"/>
  <c r="V2409" i="4"/>
  <c r="U2410" i="4"/>
  <c r="V2412" i="4"/>
  <c r="U2413" i="4"/>
  <c r="V2415" i="4"/>
  <c r="U2416" i="4"/>
  <c r="V2418" i="4"/>
  <c r="U2419" i="4"/>
  <c r="V2421" i="4"/>
  <c r="U2422" i="4"/>
  <c r="V2424" i="4"/>
  <c r="U2425" i="4"/>
  <c r="V2427" i="4"/>
  <c r="U2428" i="4"/>
  <c r="V2430" i="4"/>
  <c r="U2431" i="4"/>
  <c r="V2433" i="4"/>
  <c r="U2434" i="4"/>
  <c r="V2436" i="4"/>
  <c r="U2437" i="4"/>
  <c r="V2439" i="4"/>
  <c r="U2440" i="4"/>
  <c r="V2442" i="4"/>
  <c r="U2443" i="4"/>
  <c r="V2445" i="4"/>
  <c r="U2446" i="4"/>
  <c r="V2448" i="4"/>
  <c r="U2449" i="4"/>
  <c r="V2451" i="4"/>
  <c r="U2452" i="4"/>
  <c r="V2454" i="4"/>
  <c r="U2455" i="4"/>
  <c r="V2457" i="4"/>
  <c r="U2458" i="4"/>
  <c r="V2460" i="4"/>
  <c r="U2461" i="4"/>
  <c r="V2463" i="4"/>
  <c r="U2464" i="4"/>
  <c r="V2466" i="4"/>
  <c r="U2467" i="4"/>
  <c r="V2469" i="4"/>
  <c r="U2470" i="4"/>
  <c r="V2472" i="4"/>
  <c r="U2473" i="4"/>
  <c r="V2475" i="4"/>
  <c r="U2476" i="4"/>
  <c r="V2478" i="4"/>
  <c r="U2479" i="4"/>
  <c r="V2481" i="4"/>
  <c r="U2482" i="4"/>
  <c r="V2484" i="4"/>
  <c r="U2485" i="4"/>
  <c r="V2487" i="4"/>
  <c r="U2488" i="4"/>
  <c r="V2490" i="4"/>
  <c r="U2491" i="4"/>
  <c r="V2493" i="4"/>
  <c r="U2494" i="4"/>
  <c r="V2496" i="4"/>
  <c r="U2497" i="4"/>
  <c r="V2499" i="4"/>
  <c r="U2500" i="4"/>
  <c r="V2502" i="4"/>
  <c r="U2503" i="4"/>
  <c r="V2505" i="4"/>
  <c r="U2506" i="4"/>
  <c r="V2508" i="4"/>
  <c r="U2509" i="4"/>
  <c r="V2511" i="4"/>
  <c r="U2512" i="4"/>
  <c r="V2514" i="4"/>
  <c r="U2515" i="4"/>
  <c r="V2517" i="4"/>
  <c r="U2518" i="4"/>
  <c r="V2520" i="4"/>
  <c r="U2521" i="4"/>
  <c r="V2523" i="4"/>
  <c r="U2524" i="4"/>
  <c r="V2526" i="4"/>
  <c r="U2527" i="4"/>
  <c r="V2529" i="4"/>
  <c r="U2530" i="4"/>
  <c r="V2532" i="4"/>
  <c r="U2533" i="4"/>
  <c r="V2535" i="4"/>
  <c r="U2536" i="4"/>
  <c r="V2538" i="4"/>
  <c r="U2539" i="4"/>
  <c r="V2541" i="4"/>
  <c r="U2542" i="4"/>
  <c r="V2544" i="4"/>
  <c r="U2545" i="4"/>
  <c r="V2547" i="4"/>
  <c r="U2548" i="4"/>
  <c r="V2550" i="4"/>
  <c r="U2551" i="4"/>
  <c r="V2553" i="4"/>
  <c r="U2554" i="4"/>
  <c r="V2556" i="4"/>
  <c r="U2557" i="4"/>
  <c r="V2559" i="4"/>
  <c r="U2560" i="4"/>
  <c r="V2562" i="4"/>
  <c r="U2563" i="4"/>
  <c r="V2565" i="4"/>
  <c r="U2566" i="4"/>
  <c r="V2568" i="4"/>
  <c r="U2569" i="4"/>
  <c r="V2571" i="4"/>
  <c r="U2572" i="4"/>
  <c r="V2574" i="4"/>
  <c r="U2575" i="4"/>
  <c r="V2577" i="4"/>
  <c r="U2578" i="4"/>
  <c r="V2580" i="4"/>
  <c r="U2581" i="4"/>
  <c r="V2583" i="4"/>
  <c r="U2584" i="4"/>
  <c r="V2586" i="4"/>
  <c r="U2587" i="4"/>
  <c r="V2589" i="4"/>
  <c r="U2590" i="4"/>
  <c r="V2592" i="4"/>
  <c r="U2593" i="4"/>
  <c r="V2595" i="4"/>
  <c r="U2596" i="4"/>
  <c r="V2598" i="4"/>
  <c r="U2599" i="4"/>
  <c r="V2601" i="4"/>
  <c r="U2602" i="4"/>
  <c r="V2604" i="4"/>
  <c r="U2605" i="4"/>
  <c r="V2607" i="4"/>
  <c r="U2608" i="4"/>
  <c r="V2610" i="4"/>
  <c r="U2611" i="4"/>
  <c r="V2613" i="4"/>
  <c r="U2614" i="4"/>
  <c r="V2616" i="4"/>
  <c r="U2617" i="4"/>
  <c r="V2619" i="4"/>
  <c r="U2620" i="4"/>
  <c r="V2622" i="4"/>
  <c r="U2623" i="4"/>
  <c r="V2625" i="4"/>
  <c r="U2626" i="4"/>
  <c r="V2628" i="4"/>
  <c r="U2629" i="4"/>
  <c r="V2631" i="4"/>
  <c r="U2632" i="4"/>
  <c r="V2634" i="4"/>
  <c r="U2635" i="4"/>
  <c r="V2637" i="4"/>
  <c r="U2638" i="4"/>
  <c r="V2640" i="4"/>
  <c r="U2641" i="4"/>
  <c r="V2643" i="4"/>
  <c r="U2644" i="4"/>
  <c r="V2646" i="4"/>
  <c r="U2647" i="4"/>
  <c r="V2649" i="4"/>
  <c r="U2650" i="4"/>
  <c r="V2652" i="4"/>
  <c r="U2653" i="4"/>
  <c r="V2655" i="4"/>
  <c r="U2656" i="4"/>
  <c r="V2658" i="4"/>
  <c r="U2659" i="4"/>
  <c r="V2661" i="4"/>
  <c r="U2662" i="4"/>
  <c r="V2664" i="4"/>
  <c r="U2665" i="4"/>
  <c r="V2667" i="4"/>
  <c r="U2668" i="4"/>
  <c r="V2670" i="4"/>
  <c r="U2671" i="4"/>
  <c r="V2673" i="4"/>
  <c r="U2674" i="4"/>
  <c r="V2676" i="4"/>
  <c r="U2677" i="4"/>
  <c r="V2679" i="4"/>
  <c r="U2680" i="4"/>
  <c r="V2682" i="4"/>
  <c r="U2683" i="4"/>
  <c r="V2685" i="4"/>
  <c r="U2686" i="4"/>
  <c r="V2688" i="4"/>
  <c r="U2689" i="4"/>
  <c r="V2691" i="4"/>
  <c r="U2692" i="4"/>
  <c r="V2694" i="4"/>
  <c r="U2695" i="4"/>
  <c r="V2697" i="4"/>
  <c r="U2698" i="4"/>
  <c r="V2700" i="4"/>
  <c r="U2701" i="4"/>
  <c r="V2703" i="4"/>
  <c r="U2704" i="4"/>
  <c r="V2706" i="4"/>
  <c r="U2707" i="4"/>
  <c r="V2709" i="4"/>
  <c r="U2710" i="4"/>
  <c r="V2712" i="4"/>
  <c r="U2713" i="4"/>
  <c r="V2715" i="4"/>
  <c r="U2716" i="4"/>
  <c r="V2718" i="4"/>
  <c r="U2719" i="4"/>
  <c r="V2721" i="4"/>
  <c r="U2722" i="4"/>
  <c r="V2724" i="4"/>
  <c r="U2725" i="4"/>
  <c r="V2727" i="4"/>
  <c r="U2728" i="4"/>
  <c r="V2730" i="4"/>
  <c r="U2731" i="4"/>
  <c r="V2733" i="4"/>
  <c r="U2734" i="4"/>
  <c r="V2736" i="4"/>
  <c r="U2737" i="4"/>
  <c r="V2739" i="4"/>
  <c r="U2740" i="4"/>
  <c r="V2742" i="4"/>
  <c r="U2743" i="4"/>
  <c r="V2745" i="4"/>
  <c r="U2746" i="4"/>
  <c r="V2748" i="4"/>
  <c r="U2749" i="4"/>
  <c r="V2751" i="4"/>
  <c r="U2752" i="4"/>
  <c r="V2754" i="4"/>
  <c r="U2755" i="4"/>
  <c r="V2757" i="4"/>
  <c r="U2758" i="4"/>
  <c r="V2760" i="4"/>
  <c r="U2761" i="4"/>
  <c r="V2763" i="4"/>
  <c r="U2764" i="4"/>
  <c r="V2766" i="4"/>
  <c r="U2767" i="4"/>
  <c r="V2769" i="4"/>
  <c r="U2770" i="4"/>
  <c r="V2772" i="4"/>
  <c r="U2773" i="4"/>
  <c r="V2775" i="4"/>
  <c r="U2776" i="4"/>
  <c r="V2778" i="4"/>
  <c r="U2779" i="4"/>
  <c r="V2781" i="4"/>
  <c r="U2782" i="4"/>
  <c r="V2784" i="4"/>
  <c r="U2785" i="4"/>
  <c r="V2787" i="4"/>
  <c r="U2788" i="4"/>
  <c r="V2790" i="4"/>
  <c r="U2791" i="4"/>
  <c r="V2793" i="4"/>
  <c r="U2794" i="4"/>
  <c r="V2796" i="4"/>
  <c r="U2797" i="4"/>
  <c r="V2799" i="4"/>
  <c r="U2800" i="4"/>
  <c r="V2802" i="4"/>
  <c r="U2803" i="4"/>
  <c r="V2805" i="4"/>
  <c r="U2806" i="4"/>
  <c r="V2808" i="4"/>
  <c r="U2809" i="4"/>
  <c r="V2811" i="4"/>
  <c r="U2812" i="4"/>
  <c r="V2814" i="4"/>
  <c r="U2815" i="4"/>
  <c r="V2817" i="4"/>
  <c r="U2818" i="4"/>
  <c r="V2820" i="4"/>
  <c r="U2821" i="4"/>
  <c r="V2823" i="4"/>
  <c r="U2824" i="4"/>
  <c r="V2826" i="4"/>
  <c r="U2827" i="4"/>
  <c r="V2829" i="4"/>
  <c r="U2830" i="4"/>
  <c r="V2832" i="4"/>
  <c r="U2833" i="4"/>
  <c r="V2835" i="4"/>
  <c r="U2836" i="4"/>
  <c r="V2838" i="4"/>
  <c r="U2839" i="4"/>
  <c r="V2841" i="4"/>
  <c r="U2842" i="4"/>
  <c r="V2844" i="4"/>
  <c r="U2845" i="4"/>
  <c r="V2847" i="4"/>
  <c r="U2848" i="4"/>
  <c r="V2850" i="4"/>
  <c r="U2851" i="4"/>
  <c r="V2853" i="4"/>
  <c r="U2854" i="4"/>
  <c r="V2856" i="4"/>
  <c r="U2857" i="4"/>
  <c r="V2859" i="4"/>
  <c r="U2860" i="4"/>
  <c r="V2862" i="4"/>
  <c r="U2863" i="4"/>
  <c r="V2865" i="4"/>
  <c r="U2866" i="4"/>
  <c r="V2868" i="4"/>
  <c r="U2869" i="4"/>
  <c r="V2871" i="4"/>
  <c r="U2872" i="4"/>
  <c r="V2874" i="4"/>
  <c r="U2875" i="4"/>
  <c r="V2877" i="4"/>
  <c r="U2878" i="4"/>
  <c r="V2880" i="4"/>
  <c r="U2881" i="4"/>
  <c r="V2883" i="4"/>
  <c r="U2884" i="4"/>
  <c r="V2886" i="4"/>
  <c r="U2887" i="4"/>
  <c r="V2889" i="4"/>
  <c r="U2890" i="4"/>
  <c r="V2892" i="4"/>
  <c r="U2893" i="4"/>
  <c r="V2895" i="4"/>
  <c r="U2896" i="4"/>
  <c r="V2898" i="4"/>
  <c r="U2899" i="4"/>
  <c r="V2901" i="4"/>
  <c r="U2902" i="4"/>
  <c r="V2904" i="4"/>
  <c r="U2905" i="4"/>
  <c r="V2907" i="4"/>
  <c r="U2908" i="4"/>
  <c r="V2910" i="4"/>
  <c r="U2911" i="4"/>
  <c r="V2913" i="4"/>
  <c r="U2914" i="4"/>
  <c r="V2916" i="4"/>
  <c r="U2917" i="4"/>
  <c r="V2919" i="4"/>
  <c r="U2920" i="4"/>
  <c r="V2922" i="4"/>
  <c r="U2923" i="4"/>
  <c r="V2925" i="4"/>
  <c r="U2926" i="4"/>
  <c r="V2928" i="4"/>
  <c r="U2929" i="4"/>
  <c r="V2931" i="4"/>
  <c r="U2932" i="4"/>
  <c r="V2934" i="4"/>
  <c r="U2935" i="4"/>
  <c r="V2937" i="4"/>
  <c r="U2938" i="4"/>
  <c r="V2940" i="4"/>
  <c r="U2941" i="4"/>
  <c r="V2943" i="4"/>
  <c r="U2944" i="4"/>
  <c r="V2946" i="4"/>
  <c r="U2947" i="4"/>
  <c r="V2949" i="4"/>
  <c r="U2950" i="4"/>
  <c r="V2952" i="4"/>
  <c r="U2953" i="4"/>
  <c r="V2955" i="4"/>
  <c r="U2956" i="4"/>
  <c r="V2958" i="4"/>
  <c r="U2959" i="4"/>
  <c r="V2961" i="4"/>
  <c r="U2962" i="4"/>
  <c r="V2964" i="4"/>
  <c r="U2965" i="4"/>
  <c r="V2967" i="4"/>
  <c r="U2968" i="4"/>
  <c r="V2970" i="4"/>
  <c r="U2971" i="4"/>
  <c r="V2973" i="4"/>
  <c r="U2974" i="4"/>
  <c r="V2976" i="4"/>
  <c r="U2977" i="4"/>
  <c r="V2979" i="4"/>
  <c r="U2980" i="4"/>
  <c r="V2982" i="4"/>
  <c r="U2983" i="4"/>
  <c r="V2985" i="4"/>
  <c r="U2986" i="4"/>
  <c r="V2988" i="4"/>
  <c r="U2989" i="4"/>
  <c r="V2991" i="4"/>
  <c r="U2992" i="4"/>
  <c r="V2994" i="4"/>
  <c r="U2995" i="4"/>
  <c r="V2997" i="4"/>
  <c r="U2998" i="4"/>
  <c r="V3000" i="4"/>
  <c r="U3001" i="4"/>
  <c r="V3003" i="4"/>
  <c r="U3004" i="4"/>
  <c r="V3006" i="4"/>
  <c r="U3007" i="4"/>
  <c r="V3009" i="4"/>
  <c r="U3010" i="4"/>
  <c r="V3012" i="4"/>
  <c r="U3013" i="4"/>
  <c r="V3015" i="4"/>
  <c r="U3016" i="4"/>
  <c r="V3018" i="4"/>
  <c r="U3019" i="4"/>
  <c r="V3021" i="4"/>
  <c r="U3022" i="4"/>
  <c r="V3024" i="4"/>
  <c r="U3025" i="4"/>
  <c r="V3027" i="4"/>
  <c r="U3028" i="4"/>
  <c r="V3030" i="4"/>
  <c r="U3031" i="4"/>
  <c r="V3033" i="4"/>
  <c r="U3034" i="4"/>
  <c r="V3036" i="4"/>
  <c r="U3037" i="4"/>
  <c r="V3039" i="4"/>
  <c r="U3040" i="4"/>
  <c r="V3042" i="4"/>
  <c r="U3043" i="4"/>
  <c r="V3045" i="4"/>
  <c r="U3046" i="4"/>
  <c r="V3048" i="4"/>
  <c r="U3049" i="4"/>
  <c r="V3051" i="4"/>
  <c r="U3052" i="4"/>
  <c r="V3054" i="4"/>
  <c r="U3055" i="4"/>
  <c r="V3057" i="4"/>
  <c r="U3058" i="4"/>
  <c r="V3060" i="4"/>
  <c r="U3061" i="4"/>
  <c r="V3063" i="4"/>
  <c r="U3064" i="4"/>
  <c r="V3066" i="4"/>
  <c r="U3067" i="4"/>
  <c r="V3069" i="4"/>
  <c r="U3070" i="4"/>
  <c r="V3072" i="4"/>
  <c r="U3073" i="4"/>
  <c r="V3075" i="4"/>
  <c r="U3076" i="4"/>
  <c r="V3078" i="4"/>
  <c r="U3079" i="4"/>
  <c r="V3081" i="4"/>
  <c r="U3082" i="4"/>
  <c r="V3084" i="4"/>
  <c r="U3085" i="4"/>
  <c r="V3087" i="4"/>
  <c r="U3088" i="4"/>
  <c r="V3090" i="4"/>
  <c r="U3091" i="4"/>
  <c r="V3093" i="4"/>
  <c r="U3094" i="4"/>
  <c r="V3096" i="4"/>
  <c r="U3097" i="4"/>
  <c r="V3099" i="4"/>
  <c r="U3100" i="4"/>
  <c r="V3102" i="4"/>
  <c r="U3103" i="4"/>
  <c r="V3105" i="4"/>
  <c r="U3106" i="4"/>
  <c r="V3108" i="4"/>
  <c r="U3109" i="4"/>
  <c r="V3111" i="4"/>
  <c r="U3112" i="4"/>
  <c r="V3114" i="4"/>
  <c r="U3115" i="4"/>
  <c r="V3117" i="4"/>
  <c r="U3118" i="4"/>
  <c r="V3120" i="4"/>
  <c r="U3121" i="4"/>
  <c r="V3123" i="4"/>
  <c r="U3124" i="4"/>
  <c r="V3126" i="4"/>
  <c r="U3127" i="4"/>
  <c r="V3129" i="4"/>
  <c r="U3130" i="4"/>
  <c r="V3132" i="4"/>
  <c r="U3133" i="4"/>
  <c r="V3135" i="4"/>
  <c r="U3136" i="4"/>
  <c r="V3138" i="4"/>
  <c r="U3139" i="4"/>
  <c r="V3141" i="4"/>
  <c r="U3142" i="4"/>
  <c r="V3144" i="4"/>
  <c r="U3145" i="4"/>
  <c r="V3147" i="4"/>
  <c r="U3148" i="4"/>
  <c r="V3150" i="4"/>
  <c r="U3151" i="4"/>
  <c r="V3153" i="4"/>
  <c r="U3154" i="4"/>
  <c r="V3156" i="4"/>
  <c r="U3157" i="4"/>
  <c r="V3159" i="4"/>
  <c r="U3160" i="4"/>
  <c r="V3162" i="4"/>
  <c r="U3163" i="4"/>
  <c r="V3165" i="4"/>
  <c r="U3166" i="4"/>
  <c r="V3168" i="4"/>
  <c r="U3169" i="4"/>
  <c r="V3171" i="4"/>
  <c r="U3172" i="4"/>
  <c r="V3174" i="4"/>
  <c r="U3175" i="4"/>
  <c r="V3177" i="4"/>
  <c r="U3178" i="4"/>
  <c r="V3180" i="4"/>
  <c r="U3181" i="4"/>
  <c r="V3183" i="4"/>
  <c r="U3184" i="4"/>
  <c r="V3186" i="4"/>
  <c r="U3187" i="4"/>
  <c r="V3189" i="4"/>
  <c r="U3190" i="4"/>
  <c r="V3192" i="4"/>
  <c r="U3193" i="4"/>
  <c r="V3195" i="4"/>
  <c r="U3196" i="4"/>
  <c r="V3198" i="4"/>
  <c r="U3199" i="4"/>
  <c r="V3201" i="4"/>
  <c r="U3202" i="4"/>
  <c r="V3204" i="4"/>
  <c r="U3205" i="4"/>
  <c r="V3207" i="4"/>
  <c r="U3208" i="4"/>
  <c r="V3210" i="4"/>
  <c r="U3211" i="4"/>
  <c r="V3213" i="4"/>
  <c r="U3214" i="4"/>
  <c r="V3216" i="4"/>
  <c r="U3217" i="4"/>
  <c r="V3219" i="4"/>
  <c r="U3220" i="4"/>
  <c r="V3222" i="4"/>
  <c r="U3223" i="4"/>
  <c r="V3225" i="4"/>
  <c r="U3226" i="4"/>
  <c r="V3228" i="4"/>
  <c r="U3229" i="4"/>
  <c r="V3231" i="4"/>
  <c r="U3232" i="4"/>
  <c r="V3234" i="4"/>
  <c r="U3235" i="4"/>
  <c r="V3237" i="4"/>
  <c r="U3238" i="4"/>
  <c r="V3240" i="4"/>
  <c r="U3241" i="4"/>
  <c r="V3243" i="4"/>
  <c r="U3244" i="4"/>
  <c r="V3246" i="4"/>
  <c r="U3247" i="4"/>
  <c r="V3249" i="4"/>
  <c r="U3250" i="4"/>
  <c r="V3252" i="4"/>
  <c r="U3253" i="4"/>
  <c r="V3255" i="4"/>
  <c r="U3256" i="4"/>
  <c r="V3258" i="4"/>
  <c r="U3259" i="4"/>
  <c r="V3261" i="4"/>
  <c r="U3262" i="4"/>
  <c r="V3264" i="4"/>
  <c r="U3265" i="4"/>
  <c r="V3267" i="4"/>
  <c r="U3268" i="4"/>
  <c r="V3270" i="4"/>
  <c r="U3271" i="4"/>
  <c r="V3273" i="4"/>
  <c r="U3274" i="4"/>
  <c r="V3276" i="4"/>
  <c r="U3277" i="4"/>
  <c r="V3279" i="4"/>
  <c r="U3280" i="4"/>
  <c r="V3282" i="4"/>
  <c r="U3283" i="4"/>
  <c r="V3285" i="4"/>
  <c r="U3286" i="4"/>
  <c r="V3288" i="4"/>
  <c r="U3289" i="4"/>
  <c r="V3291" i="4"/>
  <c r="U3292" i="4"/>
  <c r="V3294" i="4"/>
  <c r="U3295" i="4"/>
  <c r="V3297" i="4"/>
  <c r="U3298" i="4"/>
  <c r="V3300" i="4"/>
  <c r="U3301" i="4"/>
  <c r="V3303" i="4"/>
  <c r="U3304" i="4"/>
  <c r="V3306" i="4"/>
  <c r="U3307" i="4"/>
  <c r="V3309" i="4"/>
  <c r="U3310" i="4"/>
  <c r="V3312" i="4"/>
  <c r="U3313" i="4"/>
  <c r="V3315" i="4"/>
  <c r="U3316" i="4"/>
  <c r="V3318" i="4"/>
  <c r="U3319" i="4"/>
  <c r="V3321" i="4"/>
  <c r="U3322" i="4"/>
  <c r="V3324" i="4"/>
  <c r="U3325" i="4"/>
  <c r="V3327" i="4"/>
  <c r="U3328" i="4"/>
  <c r="V3330" i="4"/>
  <c r="U3331" i="4"/>
  <c r="V3333" i="4"/>
  <c r="U3334" i="4"/>
  <c r="V3336" i="4"/>
  <c r="U3337" i="4"/>
  <c r="V3339" i="4"/>
  <c r="U3340" i="4"/>
  <c r="V3342" i="4"/>
  <c r="U3343" i="4"/>
  <c r="V3345" i="4"/>
  <c r="U3346" i="4"/>
  <c r="V3348" i="4"/>
  <c r="U3349" i="4"/>
  <c r="V3351" i="4"/>
  <c r="U3352" i="4"/>
  <c r="V3354" i="4"/>
  <c r="U3355" i="4"/>
  <c r="V3357" i="4"/>
  <c r="U3358" i="4"/>
  <c r="V3360" i="4"/>
  <c r="U3361" i="4"/>
  <c r="V3363" i="4"/>
  <c r="U3364" i="4"/>
  <c r="V3366" i="4"/>
  <c r="U3367" i="4"/>
  <c r="V3369" i="4"/>
  <c r="U3370" i="4"/>
  <c r="V3372" i="4"/>
  <c r="U3373" i="4"/>
  <c r="V3375" i="4"/>
  <c r="U3376" i="4"/>
  <c r="V3378" i="4"/>
  <c r="U3379" i="4"/>
  <c r="V3381" i="4"/>
  <c r="U3382" i="4"/>
  <c r="V3384" i="4"/>
  <c r="U3385" i="4"/>
  <c r="V3387" i="4"/>
  <c r="U3388" i="4"/>
  <c r="V3390" i="4"/>
  <c r="U3391" i="4"/>
  <c r="V3393" i="4"/>
  <c r="U3394" i="4"/>
  <c r="V3396" i="4"/>
  <c r="U3397" i="4"/>
  <c r="V3399" i="4"/>
  <c r="U3400" i="4"/>
  <c r="V3402" i="4"/>
  <c r="U3403" i="4"/>
  <c r="V3405" i="4"/>
  <c r="U3406" i="4"/>
  <c r="V3408" i="4"/>
  <c r="U3409" i="4"/>
  <c r="V3411" i="4"/>
  <c r="U3412" i="4"/>
  <c r="V3414" i="4"/>
  <c r="U3415" i="4"/>
  <c r="V3417" i="4"/>
  <c r="U3418" i="4"/>
  <c r="V3420" i="4"/>
  <c r="U3421" i="4"/>
  <c r="V3423" i="4"/>
  <c r="U3424" i="4"/>
  <c r="V3426" i="4"/>
  <c r="U3427" i="4"/>
  <c r="V3429" i="4"/>
  <c r="U3430" i="4"/>
  <c r="V3432" i="4"/>
  <c r="U3433" i="4"/>
  <c r="V3435" i="4"/>
  <c r="U3436" i="4"/>
  <c r="V3438" i="4"/>
  <c r="U3439" i="4"/>
  <c r="V3441" i="4"/>
  <c r="U3442" i="4"/>
  <c r="V3444" i="4"/>
  <c r="U3445" i="4"/>
  <c r="V3447" i="4"/>
  <c r="U3448" i="4"/>
  <c r="V3450" i="4"/>
  <c r="U3451" i="4"/>
  <c r="V3453" i="4"/>
  <c r="U3454" i="4"/>
  <c r="V3456" i="4"/>
  <c r="U3457" i="4"/>
  <c r="V3459" i="4"/>
  <c r="U3460" i="4"/>
  <c r="V3462" i="4"/>
  <c r="U3463" i="4"/>
  <c r="V3465" i="4"/>
  <c r="U3466" i="4"/>
  <c r="V3468" i="4"/>
  <c r="U3469" i="4"/>
  <c r="V3471" i="4"/>
  <c r="U3472" i="4"/>
  <c r="V3474" i="4"/>
  <c r="U3475" i="4"/>
  <c r="V3477" i="4"/>
  <c r="U3478" i="4"/>
  <c r="V3480" i="4"/>
  <c r="U3481" i="4"/>
  <c r="V3483" i="4"/>
  <c r="U3484" i="4"/>
  <c r="V3486" i="4"/>
  <c r="U3487" i="4"/>
  <c r="V3489" i="4"/>
  <c r="U3490" i="4"/>
  <c r="V3492" i="4"/>
  <c r="U3493" i="4"/>
  <c r="V3495" i="4"/>
  <c r="U3496" i="4"/>
  <c r="V3498" i="4"/>
  <c r="U3499" i="4"/>
  <c r="V3501" i="4"/>
  <c r="U3502" i="4"/>
  <c r="V3504" i="4"/>
  <c r="U3505" i="4"/>
  <c r="V3507" i="4"/>
  <c r="U3508" i="4"/>
  <c r="V3510" i="4"/>
  <c r="U3511" i="4"/>
  <c r="V3513" i="4"/>
  <c r="U3514" i="4"/>
  <c r="V3516" i="4"/>
  <c r="U3517" i="4"/>
  <c r="V3519" i="4"/>
  <c r="U3520" i="4"/>
  <c r="V3522" i="4"/>
  <c r="U3523" i="4"/>
  <c r="V3525" i="4"/>
  <c r="U3526" i="4"/>
  <c r="V3528" i="4"/>
  <c r="U3529" i="4"/>
  <c r="V3531" i="4"/>
  <c r="U3532" i="4"/>
  <c r="V3534" i="4"/>
  <c r="U3535" i="4"/>
  <c r="V3537" i="4"/>
  <c r="U3538" i="4"/>
  <c r="V3540" i="4"/>
  <c r="U3541" i="4"/>
  <c r="V3543" i="4"/>
  <c r="U3544" i="4"/>
  <c r="V3546" i="4"/>
  <c r="U3547" i="4"/>
  <c r="V3549" i="4"/>
  <c r="U3550" i="4"/>
  <c r="V3552" i="4"/>
  <c r="U3553" i="4"/>
  <c r="V3555" i="4"/>
  <c r="U3556" i="4"/>
  <c r="V3558" i="4"/>
  <c r="U3559" i="4"/>
  <c r="V3561" i="4"/>
  <c r="U3562" i="4"/>
  <c r="V3564" i="4"/>
  <c r="U3565" i="4"/>
  <c r="V3567" i="4"/>
  <c r="U3568" i="4"/>
  <c r="V3570" i="4"/>
  <c r="U3571" i="4"/>
  <c r="V3573" i="4"/>
  <c r="U3574" i="4"/>
  <c r="V3576" i="4"/>
  <c r="U3577" i="4"/>
  <c r="V3579" i="4"/>
  <c r="U3580" i="4"/>
  <c r="V3582" i="4"/>
  <c r="U3583" i="4"/>
  <c r="V3585" i="4"/>
  <c r="U3586" i="4"/>
  <c r="V3588" i="4"/>
  <c r="U3589" i="4"/>
  <c r="V3591" i="4"/>
  <c r="U3592" i="4"/>
  <c r="V3594" i="4"/>
  <c r="U3595" i="4"/>
  <c r="V3597" i="4"/>
  <c r="U3598" i="4"/>
  <c r="V3600" i="4"/>
  <c r="U3601" i="4"/>
  <c r="V3603" i="4"/>
  <c r="U3604" i="4"/>
  <c r="V3606" i="4"/>
  <c r="U3607" i="4"/>
  <c r="V3609" i="4"/>
  <c r="U3610" i="4"/>
  <c r="V3612" i="4"/>
  <c r="U3613" i="4"/>
  <c r="V3615" i="4"/>
  <c r="U3616" i="4"/>
  <c r="V3618" i="4"/>
  <c r="U3619" i="4"/>
  <c r="V3621" i="4"/>
  <c r="U3622" i="4"/>
  <c r="V3624" i="4"/>
  <c r="U3625" i="4"/>
  <c r="V3627" i="4"/>
  <c r="U3628" i="4"/>
  <c r="V3630" i="4"/>
  <c r="U3631" i="4"/>
  <c r="V3633" i="4"/>
  <c r="U3634" i="4"/>
  <c r="V3636" i="4"/>
  <c r="U3637" i="4"/>
  <c r="V3639" i="4"/>
  <c r="U3640" i="4"/>
  <c r="V3642" i="4"/>
  <c r="U3643" i="4"/>
  <c r="V3645" i="4"/>
  <c r="U3646" i="4"/>
  <c r="V3648" i="4"/>
  <c r="U3649" i="4"/>
  <c r="V3651" i="4"/>
  <c r="U3652" i="4"/>
  <c r="V3654" i="4"/>
  <c r="U3655" i="4"/>
  <c r="V3657" i="4"/>
  <c r="U3658" i="4"/>
  <c r="V3660" i="4"/>
  <c r="U3661" i="4"/>
  <c r="V3663" i="4"/>
  <c r="U3664" i="4"/>
  <c r="V3666" i="4"/>
  <c r="U3667" i="4"/>
  <c r="V3669" i="4"/>
  <c r="U3670" i="4"/>
  <c r="V3672" i="4"/>
  <c r="U3673" i="4"/>
  <c r="V3675" i="4"/>
  <c r="U3676" i="4"/>
  <c r="V3678" i="4"/>
  <c r="U3679" i="4"/>
  <c r="V3681" i="4"/>
  <c r="U3682" i="4"/>
  <c r="V3684" i="4"/>
  <c r="U3685" i="4"/>
  <c r="V3687" i="4"/>
  <c r="U3688" i="4"/>
  <c r="V3690" i="4"/>
  <c r="U3691" i="4"/>
  <c r="V3693" i="4"/>
  <c r="U3694" i="4"/>
  <c r="V3696" i="4"/>
  <c r="U3697" i="4"/>
  <c r="V3699" i="4"/>
  <c r="U3700" i="4"/>
  <c r="V3702" i="4"/>
  <c r="U3703" i="4"/>
  <c r="V3705" i="4"/>
  <c r="U3706" i="4"/>
  <c r="V3708" i="4"/>
  <c r="U3709" i="4"/>
  <c r="V3711" i="4"/>
  <c r="U3712" i="4"/>
  <c r="V3714" i="4"/>
  <c r="U3715" i="4"/>
  <c r="V3717" i="4"/>
  <c r="U3718" i="4"/>
  <c r="V3720" i="4"/>
  <c r="U3721" i="4"/>
  <c r="V3723" i="4"/>
  <c r="U3724" i="4"/>
  <c r="V3726" i="4"/>
  <c r="U3727" i="4"/>
  <c r="V3729" i="4"/>
  <c r="U3730" i="4"/>
  <c r="V3732" i="4"/>
  <c r="U3733" i="4"/>
  <c r="V3735" i="4"/>
  <c r="U3736" i="4"/>
  <c r="V3738" i="4"/>
  <c r="U3739" i="4"/>
  <c r="V3741" i="4"/>
  <c r="U3742" i="4"/>
  <c r="V3744" i="4"/>
  <c r="U3745" i="4"/>
  <c r="V3747" i="4"/>
  <c r="U3748" i="4"/>
  <c r="V3750" i="4"/>
  <c r="U3751" i="4"/>
  <c r="V3753" i="4"/>
  <c r="U3754" i="4"/>
  <c r="V3756" i="4"/>
  <c r="U3757" i="4"/>
  <c r="V3759" i="4"/>
  <c r="U3760" i="4"/>
  <c r="V3762" i="4"/>
  <c r="U3763" i="4"/>
  <c r="V3765" i="4"/>
  <c r="U3766" i="4"/>
  <c r="V3768" i="4"/>
  <c r="U3769" i="4"/>
  <c r="V3771" i="4"/>
  <c r="U3772" i="4"/>
  <c r="V3774" i="4"/>
  <c r="U3775" i="4"/>
  <c r="V3777" i="4"/>
  <c r="U3778" i="4"/>
  <c r="V3780" i="4"/>
  <c r="U3781" i="4"/>
  <c r="V3783" i="4"/>
  <c r="U3784" i="4"/>
  <c r="V3786" i="4"/>
  <c r="U3787" i="4"/>
  <c r="V3789" i="4"/>
  <c r="U3790" i="4"/>
  <c r="V3792" i="4"/>
  <c r="U3793" i="4"/>
  <c r="V3795" i="4"/>
  <c r="U3796" i="4"/>
  <c r="V3798" i="4"/>
  <c r="U3799" i="4"/>
  <c r="V3801" i="4"/>
  <c r="U3802" i="4"/>
  <c r="V3804" i="4"/>
  <c r="U3805" i="4"/>
  <c r="V3807" i="4"/>
  <c r="U3808" i="4"/>
  <c r="V3810" i="4"/>
  <c r="U3811" i="4"/>
  <c r="V3813" i="4"/>
  <c r="U3814" i="4"/>
  <c r="V3816" i="4"/>
  <c r="U3817" i="4"/>
  <c r="V3819" i="4"/>
  <c r="U3820" i="4"/>
  <c r="V3822" i="4"/>
  <c r="U3823" i="4"/>
  <c r="V3825" i="4"/>
  <c r="U3826" i="4"/>
  <c r="V3828" i="4"/>
  <c r="U3829" i="4"/>
  <c r="V3831" i="4"/>
  <c r="U3832" i="4"/>
  <c r="V3834" i="4"/>
  <c r="U3835" i="4"/>
  <c r="V3837" i="4"/>
  <c r="U3838" i="4"/>
  <c r="V3840" i="4"/>
  <c r="U3841" i="4"/>
  <c r="V3843" i="4"/>
  <c r="U3844" i="4"/>
  <c r="V3846" i="4"/>
  <c r="U3847" i="4"/>
  <c r="V3849" i="4"/>
  <c r="U3850" i="4"/>
  <c r="V3852" i="4"/>
  <c r="U3853" i="4"/>
  <c r="V3855" i="4"/>
  <c r="U3856" i="4"/>
  <c r="V3858" i="4"/>
  <c r="U3859" i="4"/>
  <c r="V3861" i="4"/>
  <c r="U3862" i="4"/>
  <c r="V3864" i="4"/>
  <c r="U3865" i="4"/>
  <c r="V3867" i="4"/>
  <c r="U3868" i="4"/>
  <c r="V3870" i="4"/>
  <c r="U3871" i="4"/>
  <c r="V3873" i="4"/>
  <c r="U3874" i="4"/>
  <c r="V3876" i="4"/>
  <c r="U3877" i="4"/>
  <c r="V3879" i="4"/>
  <c r="U3880" i="4"/>
  <c r="V3882" i="4"/>
  <c r="U3883" i="4"/>
  <c r="V3885" i="4"/>
  <c r="U3886" i="4"/>
  <c r="V3888" i="4"/>
  <c r="U3889" i="4"/>
  <c r="V3891" i="4"/>
  <c r="U3892" i="4"/>
  <c r="V3894" i="4"/>
  <c r="U3895" i="4"/>
  <c r="V3897" i="4"/>
  <c r="U3898" i="4"/>
  <c r="V3900" i="4"/>
  <c r="U3901" i="4"/>
  <c r="V3903" i="4"/>
  <c r="U3904" i="4"/>
  <c r="V3906" i="4"/>
  <c r="U3907" i="4"/>
  <c r="V3909" i="4"/>
  <c r="U3910" i="4"/>
  <c r="V3912" i="4"/>
  <c r="U3913" i="4"/>
  <c r="V3915" i="4"/>
  <c r="U3916" i="4"/>
  <c r="V3918" i="4"/>
  <c r="U3919" i="4"/>
  <c r="V3921" i="4"/>
  <c r="U3922" i="4"/>
  <c r="V3924" i="4"/>
  <c r="U3925" i="4"/>
  <c r="V3927" i="4"/>
  <c r="U3928" i="4"/>
  <c r="V3930" i="4"/>
  <c r="U3931" i="4"/>
  <c r="V3933" i="4"/>
  <c r="U3934" i="4"/>
  <c r="V3936" i="4"/>
  <c r="U3937" i="4"/>
  <c r="V3939" i="4"/>
  <c r="U3940" i="4"/>
  <c r="V3942" i="4"/>
  <c r="U3943" i="4"/>
  <c r="V3945" i="4"/>
  <c r="U3946" i="4"/>
  <c r="V3948" i="4"/>
  <c r="U3949" i="4"/>
  <c r="V3951" i="4"/>
  <c r="U3952" i="4"/>
  <c r="V3954" i="4"/>
  <c r="U3955" i="4"/>
  <c r="V3957" i="4"/>
  <c r="U3958" i="4"/>
  <c r="V3960" i="4"/>
  <c r="U3961" i="4"/>
  <c r="V3963" i="4"/>
  <c r="U3964" i="4"/>
  <c r="V3966" i="4"/>
  <c r="U3967" i="4"/>
  <c r="V3969" i="4"/>
  <c r="U3970" i="4"/>
  <c r="V3972" i="4"/>
  <c r="U3973" i="4"/>
  <c r="V3975" i="4"/>
  <c r="U3976" i="4"/>
  <c r="V3978" i="4"/>
  <c r="U3979" i="4"/>
  <c r="V3981" i="4"/>
  <c r="U3982" i="4"/>
  <c r="V3984" i="4"/>
  <c r="U3985" i="4"/>
  <c r="V3987" i="4"/>
  <c r="U3988" i="4"/>
  <c r="V3990" i="4"/>
  <c r="U3991" i="4"/>
  <c r="V3993" i="4"/>
  <c r="U3994" i="4"/>
  <c r="V3996" i="4"/>
  <c r="U3997" i="4"/>
  <c r="V3999" i="4"/>
  <c r="U4000" i="4"/>
  <c r="V4002" i="4"/>
  <c r="U4003" i="4"/>
  <c r="V4005" i="4"/>
  <c r="U4006" i="4"/>
  <c r="V4008" i="4"/>
  <c r="U4009" i="4"/>
  <c r="V4011" i="4"/>
  <c r="U4012" i="4"/>
  <c r="V4014" i="4"/>
  <c r="U4015" i="4"/>
  <c r="V4017" i="4"/>
  <c r="U4018" i="4"/>
  <c r="V4020" i="4"/>
  <c r="U4021" i="4"/>
  <c r="V4023" i="4"/>
  <c r="U4024" i="4"/>
  <c r="V4026" i="4"/>
  <c r="U4027" i="4"/>
  <c r="V4029" i="4"/>
  <c r="U4030" i="4"/>
  <c r="V4032" i="4"/>
  <c r="U4033" i="4"/>
  <c r="V4035" i="4"/>
  <c r="U4036" i="4"/>
  <c r="V4038" i="4"/>
  <c r="U4039" i="4"/>
  <c r="V4041" i="4"/>
  <c r="U4042" i="4"/>
  <c r="V4044" i="4"/>
  <c r="U4045" i="4"/>
  <c r="V4047" i="4"/>
  <c r="U4048" i="4"/>
  <c r="V4050" i="4"/>
  <c r="U4051" i="4"/>
  <c r="V4053" i="4"/>
  <c r="U4054" i="4"/>
  <c r="V4056" i="4"/>
  <c r="U4057" i="4"/>
  <c r="V4059" i="4"/>
  <c r="U4060" i="4"/>
  <c r="V4062" i="4"/>
  <c r="U4063" i="4"/>
  <c r="V4065" i="4"/>
  <c r="U4066" i="4"/>
  <c r="V4068" i="4"/>
  <c r="U4069" i="4"/>
  <c r="V4071" i="4"/>
  <c r="U4072" i="4"/>
  <c r="V4074" i="4"/>
  <c r="U4075" i="4"/>
  <c r="V4077" i="4"/>
  <c r="U4078" i="4"/>
  <c r="V4080" i="4"/>
  <c r="U4081" i="4"/>
  <c r="V4083" i="4"/>
  <c r="U4084" i="4"/>
  <c r="V4086" i="4"/>
  <c r="U4087" i="4"/>
  <c r="V4089" i="4"/>
  <c r="U4090" i="4"/>
  <c r="V4092" i="4"/>
  <c r="U4093" i="4"/>
  <c r="V4095" i="4"/>
  <c r="U4096" i="4"/>
  <c r="V4098" i="4"/>
  <c r="U4099" i="4"/>
  <c r="V4101" i="4"/>
  <c r="U4102" i="4"/>
  <c r="V4104" i="4"/>
  <c r="U4105" i="4"/>
  <c r="V4107" i="4"/>
  <c r="U4108" i="4"/>
  <c r="V4110" i="4"/>
  <c r="U4111" i="4"/>
  <c r="V4113" i="4"/>
  <c r="U4114" i="4"/>
  <c r="V4116" i="4"/>
  <c r="U4117" i="4"/>
  <c r="V4119" i="4"/>
  <c r="U4120" i="4"/>
  <c r="V4122" i="4"/>
  <c r="U4123" i="4"/>
  <c r="V4125" i="4"/>
  <c r="U4126" i="4"/>
  <c r="V4128" i="4"/>
  <c r="U4129" i="4"/>
  <c r="V4131" i="4"/>
  <c r="U4132" i="4"/>
  <c r="V4134" i="4"/>
  <c r="U4135" i="4"/>
  <c r="V4137" i="4"/>
  <c r="U4138" i="4"/>
  <c r="V4140" i="4"/>
  <c r="U4141" i="4"/>
  <c r="V4143" i="4"/>
  <c r="U4144" i="4"/>
  <c r="V4146" i="4"/>
  <c r="U4147" i="4"/>
  <c r="V4149" i="4"/>
  <c r="U4150" i="4"/>
  <c r="V4152" i="4"/>
  <c r="U4153" i="4"/>
  <c r="V4155" i="4"/>
  <c r="U4156" i="4"/>
  <c r="V4158" i="4"/>
  <c r="U4159" i="4"/>
  <c r="V4161" i="4"/>
  <c r="U4162" i="4"/>
  <c r="V4164" i="4"/>
  <c r="U4165" i="4"/>
  <c r="V4167" i="4"/>
  <c r="U4168" i="4"/>
  <c r="V4170" i="4"/>
  <c r="U4171" i="4"/>
  <c r="V4173" i="4"/>
  <c r="U4174" i="4"/>
  <c r="V4176" i="4"/>
  <c r="U4177" i="4"/>
  <c r="V4179" i="4"/>
  <c r="U4180" i="4"/>
  <c r="V4182" i="4"/>
  <c r="U4183" i="4"/>
  <c r="V4185" i="4"/>
  <c r="U4186" i="4"/>
  <c r="V4188" i="4"/>
  <c r="U4189" i="4"/>
  <c r="V4191" i="4"/>
  <c r="U4192" i="4"/>
  <c r="V4194" i="4"/>
  <c r="U4195" i="4"/>
  <c r="V4197" i="4"/>
  <c r="U4198" i="4"/>
  <c r="V4200" i="4"/>
  <c r="U4201" i="4"/>
  <c r="V4203" i="4"/>
  <c r="U4204" i="4"/>
  <c r="V4206" i="4"/>
  <c r="U4207" i="4"/>
  <c r="V4209" i="4"/>
  <c r="U4210" i="4"/>
  <c r="V4212" i="4"/>
  <c r="U4213" i="4"/>
  <c r="V4215" i="4"/>
  <c r="U4216" i="4"/>
  <c r="V4218" i="4"/>
  <c r="U4219" i="4"/>
  <c r="V4221" i="4"/>
  <c r="U4222" i="4"/>
  <c r="V4224" i="4"/>
  <c r="U4225" i="4"/>
  <c r="V4227" i="4"/>
  <c r="U4228" i="4"/>
  <c r="V4230" i="4"/>
  <c r="U4231" i="4"/>
  <c r="V4233" i="4"/>
  <c r="U4234" i="4"/>
  <c r="V4236" i="4"/>
  <c r="U4237" i="4"/>
  <c r="V4239" i="4"/>
  <c r="U4240" i="4"/>
  <c r="V4242" i="4"/>
  <c r="U4243" i="4"/>
  <c r="V4245" i="4"/>
  <c r="U4246" i="4"/>
  <c r="V4248" i="4"/>
  <c r="U4249" i="4"/>
  <c r="V4251" i="4"/>
  <c r="U4252" i="4"/>
  <c r="V4254" i="4"/>
  <c r="U4255" i="4"/>
  <c r="V4257" i="4"/>
  <c r="U4258" i="4"/>
  <c r="V4260" i="4"/>
  <c r="U4261" i="4"/>
  <c r="V4263" i="4"/>
  <c r="U4264" i="4"/>
  <c r="V4266" i="4"/>
  <c r="U4267" i="4"/>
  <c r="V4269" i="4"/>
  <c r="U4270" i="4"/>
  <c r="V4272" i="4"/>
  <c r="U4273" i="4"/>
  <c r="V4275" i="4"/>
  <c r="U4276" i="4"/>
  <c r="V4278" i="4"/>
  <c r="U4279" i="4"/>
  <c r="V4281" i="4"/>
  <c r="U4282" i="4"/>
  <c r="V4284" i="4"/>
  <c r="U4285" i="4"/>
  <c r="V4287" i="4"/>
  <c r="U4288" i="4"/>
  <c r="V4290" i="4"/>
  <c r="U4291" i="4"/>
  <c r="V4293" i="4"/>
  <c r="U4294" i="4"/>
  <c r="V4296" i="4"/>
  <c r="U4297" i="4"/>
  <c r="V4299" i="4"/>
  <c r="U4300" i="4"/>
  <c r="V4302" i="4"/>
  <c r="U4303" i="4"/>
  <c r="V4305" i="4"/>
  <c r="U4306" i="4"/>
  <c r="V4308" i="4"/>
  <c r="U4309" i="4"/>
  <c r="V4311" i="4"/>
  <c r="U4312" i="4"/>
  <c r="V4314" i="4"/>
  <c r="U4315" i="4"/>
  <c r="V4317" i="4"/>
  <c r="U4318" i="4"/>
  <c r="V4320" i="4"/>
  <c r="U4321" i="4"/>
  <c r="V4323" i="4"/>
  <c r="U4324" i="4"/>
  <c r="V4326" i="4"/>
  <c r="U4327" i="4"/>
  <c r="V4329" i="4"/>
  <c r="U4330" i="4"/>
  <c r="V4332" i="4"/>
  <c r="U4333" i="4"/>
  <c r="V4335" i="4"/>
  <c r="U4336" i="4"/>
  <c r="V4338" i="4"/>
  <c r="U4339" i="4"/>
  <c r="V4341" i="4"/>
  <c r="U4342" i="4"/>
  <c r="V4344" i="4"/>
  <c r="U4345" i="4"/>
  <c r="V4347" i="4"/>
  <c r="U4348" i="4"/>
  <c r="V4350" i="4"/>
  <c r="U4351" i="4"/>
  <c r="V4353" i="4"/>
  <c r="U4354" i="4"/>
  <c r="V4356" i="4"/>
  <c r="U4357" i="4"/>
  <c r="V4359" i="4"/>
  <c r="U4360" i="4"/>
  <c r="V4362" i="4"/>
  <c r="U4363" i="4"/>
  <c r="V4365" i="4"/>
  <c r="U4366" i="4"/>
  <c r="V4368" i="4"/>
  <c r="U4369" i="4"/>
  <c r="V4371" i="4"/>
  <c r="U4372" i="4"/>
  <c r="V4374" i="4"/>
  <c r="U4375" i="4"/>
  <c r="V4377" i="4"/>
  <c r="U4378" i="4"/>
  <c r="V4380" i="4"/>
  <c r="U4381" i="4"/>
  <c r="V4383" i="4"/>
  <c r="U4384" i="4"/>
  <c r="V4386" i="4"/>
  <c r="U4387" i="4"/>
  <c r="V4389" i="4"/>
  <c r="U4390" i="4"/>
  <c r="V4392" i="4"/>
  <c r="U4393" i="4"/>
  <c r="V4395" i="4"/>
  <c r="U4396" i="4"/>
  <c r="V4398" i="4"/>
  <c r="U4399" i="4"/>
  <c r="V4401" i="4"/>
  <c r="U4402" i="4"/>
  <c r="V4404" i="4"/>
  <c r="U4405" i="4"/>
  <c r="V4407" i="4"/>
  <c r="U4408" i="4"/>
  <c r="V4410" i="4"/>
  <c r="U4411" i="4"/>
  <c r="V4413" i="4"/>
  <c r="U4414" i="4"/>
  <c r="V4416" i="4"/>
  <c r="U4417" i="4"/>
  <c r="V4419" i="4"/>
  <c r="U4420" i="4"/>
  <c r="V4422" i="4"/>
  <c r="U4423" i="4"/>
  <c r="V4425" i="4"/>
  <c r="U4426" i="4"/>
  <c r="V4428" i="4"/>
  <c r="U4429" i="4"/>
  <c r="V4431" i="4"/>
  <c r="U4432" i="4"/>
  <c r="V4434" i="4"/>
  <c r="U4435" i="4"/>
  <c r="V4437" i="4"/>
  <c r="U4438" i="4"/>
  <c r="V4440" i="4"/>
  <c r="U4441" i="4"/>
  <c r="V4443" i="4"/>
  <c r="U4444" i="4"/>
  <c r="V4446" i="4"/>
  <c r="U4447" i="4"/>
  <c r="V4449" i="4"/>
  <c r="U4450" i="4"/>
  <c r="V4452" i="4"/>
  <c r="U4453" i="4"/>
  <c r="V4455" i="4"/>
  <c r="U4456" i="4"/>
  <c r="V4458" i="4"/>
  <c r="U4459" i="4"/>
  <c r="V4461" i="4"/>
  <c r="U4462" i="4"/>
  <c r="V4464" i="4"/>
  <c r="U4465" i="4"/>
  <c r="V4467" i="4"/>
  <c r="U4468" i="4"/>
  <c r="V4470" i="4"/>
  <c r="U4471" i="4"/>
  <c r="V4473" i="4"/>
  <c r="U4474" i="4"/>
  <c r="V4476" i="4"/>
  <c r="U4477" i="4"/>
  <c r="V4479" i="4"/>
  <c r="U4480" i="4"/>
  <c r="V4482" i="4"/>
  <c r="U4483" i="4"/>
  <c r="V4485" i="4"/>
  <c r="U4486" i="4"/>
  <c r="V4488" i="4"/>
  <c r="U4489" i="4"/>
  <c r="V4491" i="4"/>
  <c r="U4492" i="4"/>
  <c r="V4494" i="4"/>
  <c r="U4495" i="4"/>
  <c r="V4497" i="4"/>
  <c r="U4498" i="4"/>
  <c r="V4500" i="4"/>
  <c r="U4501" i="4"/>
  <c r="V4503" i="4"/>
  <c r="U4504" i="4"/>
  <c r="V4506" i="4"/>
  <c r="U4507" i="4"/>
  <c r="V4509" i="4"/>
  <c r="U4510" i="4"/>
  <c r="V4512" i="4"/>
  <c r="U4513" i="4"/>
  <c r="V4515" i="4"/>
  <c r="U4516" i="4"/>
  <c r="V4518" i="4"/>
  <c r="U4519" i="4"/>
  <c r="V4521" i="4"/>
  <c r="U4522" i="4"/>
  <c r="V4524" i="4"/>
  <c r="U4525" i="4"/>
  <c r="V4527" i="4"/>
  <c r="U4528" i="4"/>
  <c r="V4530" i="4"/>
  <c r="U4531" i="4"/>
  <c r="V4533" i="4"/>
  <c r="U4534" i="4"/>
  <c r="V4536" i="4"/>
  <c r="U4537" i="4"/>
  <c r="V4539" i="4"/>
  <c r="U4540" i="4"/>
  <c r="V4542" i="4"/>
  <c r="U4543" i="4"/>
  <c r="V4545" i="4"/>
  <c r="U4546" i="4"/>
  <c r="V4548" i="4"/>
  <c r="U4549" i="4"/>
  <c r="V4551" i="4"/>
  <c r="U4552" i="4"/>
  <c r="V4554" i="4"/>
  <c r="U4555" i="4"/>
  <c r="V4557" i="4"/>
  <c r="U4558" i="4"/>
  <c r="V4560" i="4"/>
  <c r="U4561" i="4"/>
  <c r="V4563" i="4"/>
  <c r="U4564" i="4"/>
  <c r="V4566" i="4"/>
  <c r="U4567" i="4"/>
  <c r="V4569" i="4"/>
  <c r="U4570" i="4"/>
  <c r="V4572" i="4"/>
  <c r="U4573" i="4"/>
  <c r="V4575" i="4"/>
  <c r="U4576" i="4"/>
  <c r="V4578" i="4"/>
  <c r="U4579" i="4"/>
  <c r="V4581" i="4"/>
  <c r="U4582" i="4"/>
  <c r="V4584" i="4"/>
  <c r="U4585" i="4"/>
  <c r="V4587" i="4"/>
  <c r="U4588" i="4"/>
  <c r="V4590" i="4"/>
  <c r="U4591" i="4"/>
  <c r="V4593" i="4"/>
  <c r="U4594" i="4"/>
  <c r="V4596" i="4"/>
  <c r="U4597" i="4"/>
  <c r="V4599" i="4"/>
  <c r="U4600" i="4"/>
  <c r="V4602" i="4"/>
  <c r="U4603" i="4"/>
  <c r="V4605" i="4"/>
  <c r="U4606" i="4"/>
  <c r="V4608" i="4"/>
  <c r="U4609" i="4"/>
  <c r="V4611" i="4"/>
  <c r="U4612" i="4"/>
  <c r="V4614" i="4"/>
  <c r="U4615" i="4"/>
  <c r="V4617" i="4"/>
  <c r="U4618" i="4"/>
  <c r="V4620" i="4"/>
  <c r="U4621" i="4"/>
  <c r="V4623" i="4"/>
  <c r="U4624" i="4"/>
  <c r="V4626" i="4"/>
  <c r="U4627" i="4"/>
  <c r="V4629" i="4"/>
  <c r="U4630" i="4"/>
  <c r="V4632" i="4"/>
  <c r="U4633" i="4"/>
  <c r="V4635" i="4"/>
  <c r="U4636" i="4"/>
  <c r="V4638" i="4"/>
  <c r="U4639" i="4"/>
  <c r="V4641" i="4"/>
  <c r="U4642" i="4"/>
  <c r="V4644" i="4"/>
  <c r="U4645" i="4"/>
  <c r="V4647" i="4"/>
  <c r="U4648" i="4"/>
  <c r="V4650" i="4"/>
  <c r="U4651" i="4"/>
  <c r="V4653" i="4"/>
  <c r="U4654" i="4"/>
  <c r="V4656" i="4"/>
  <c r="U4657" i="4"/>
  <c r="V4659" i="4"/>
  <c r="U4660" i="4"/>
  <c r="V4662" i="4"/>
  <c r="U4663" i="4"/>
  <c r="V4665" i="4"/>
  <c r="U4666" i="4"/>
  <c r="V4668" i="4"/>
  <c r="U4669" i="4"/>
  <c r="V4671" i="4"/>
  <c r="U4672" i="4"/>
  <c r="V4674" i="4"/>
  <c r="U4675" i="4"/>
  <c r="V4677" i="4"/>
  <c r="U4678" i="4"/>
  <c r="V4680" i="4"/>
  <c r="U4681" i="4"/>
  <c r="V4683" i="4"/>
  <c r="U4684" i="4"/>
  <c r="V4686" i="4"/>
  <c r="U4687" i="4"/>
  <c r="V4689" i="4"/>
  <c r="U4690" i="4"/>
  <c r="V4692" i="4"/>
  <c r="U4693" i="4"/>
  <c r="V4695" i="4"/>
  <c r="U4696" i="4"/>
  <c r="V4698" i="4"/>
  <c r="U4699" i="4"/>
  <c r="V4701" i="4"/>
  <c r="U4702" i="4"/>
  <c r="V4704" i="4"/>
  <c r="U4705" i="4"/>
  <c r="V4707" i="4"/>
  <c r="U4708" i="4"/>
  <c r="V4710" i="4"/>
  <c r="U4711" i="4"/>
  <c r="V4713" i="4"/>
  <c r="U4714" i="4"/>
  <c r="V4716" i="4"/>
  <c r="U4717" i="4"/>
  <c r="V4719" i="4"/>
  <c r="U4720" i="4"/>
  <c r="V4722" i="4"/>
  <c r="U4723" i="4"/>
  <c r="V4725" i="4"/>
  <c r="U4726" i="4"/>
  <c r="V4728" i="4"/>
  <c r="U4729" i="4"/>
  <c r="V4731" i="4"/>
  <c r="U4732" i="4"/>
  <c r="V4734" i="4"/>
  <c r="U4735" i="4"/>
  <c r="V4737" i="4"/>
  <c r="U4738" i="4"/>
  <c r="V4740" i="4"/>
  <c r="U4741" i="4"/>
  <c r="V4743" i="4"/>
  <c r="U4744" i="4"/>
  <c r="V4746" i="4"/>
  <c r="U4747" i="4"/>
  <c r="V4749" i="4"/>
  <c r="U4750" i="4"/>
  <c r="V4752" i="4"/>
  <c r="U4753" i="4"/>
  <c r="V4755" i="4"/>
  <c r="U4756" i="4"/>
  <c r="V4758" i="4"/>
  <c r="U4759" i="4"/>
  <c r="V4761" i="4"/>
  <c r="U4762" i="4"/>
  <c r="V4764" i="4"/>
  <c r="U4765" i="4"/>
  <c r="V4767" i="4"/>
  <c r="U4768" i="4"/>
  <c r="V4770" i="4"/>
  <c r="U4771" i="4"/>
  <c r="V4773" i="4"/>
  <c r="U4774" i="4"/>
  <c r="V4776" i="4"/>
  <c r="U4777" i="4"/>
  <c r="V4779" i="4"/>
  <c r="U4780" i="4"/>
  <c r="V4782" i="4"/>
  <c r="U4783" i="4"/>
  <c r="V4785" i="4"/>
  <c r="U4786" i="4"/>
  <c r="V4788" i="4"/>
  <c r="U4789" i="4"/>
  <c r="V4791" i="4"/>
  <c r="U4792" i="4"/>
  <c r="V4794" i="4"/>
  <c r="U4795" i="4"/>
  <c r="V4797" i="4"/>
  <c r="U4798" i="4"/>
  <c r="V4800" i="4"/>
  <c r="U4801" i="4"/>
  <c r="V4803" i="4"/>
  <c r="U4804" i="4"/>
  <c r="V4806" i="4"/>
  <c r="U4807" i="4"/>
  <c r="V4809" i="4"/>
  <c r="U4810" i="4"/>
  <c r="V4812" i="4"/>
  <c r="U4813" i="4"/>
  <c r="V4815" i="4"/>
  <c r="U4816" i="4"/>
  <c r="V4818" i="4"/>
  <c r="U4819" i="4"/>
  <c r="V4821" i="4"/>
  <c r="U4822" i="4"/>
  <c r="V4824" i="4"/>
  <c r="U4825" i="4"/>
  <c r="V4827" i="4"/>
  <c r="U4828" i="4"/>
  <c r="V4830" i="4"/>
  <c r="U4831" i="4"/>
  <c r="V4833" i="4"/>
  <c r="U4834" i="4"/>
  <c r="V4836" i="4"/>
  <c r="U4837" i="4"/>
  <c r="V4839" i="4"/>
  <c r="U4840" i="4"/>
  <c r="V4842" i="4"/>
  <c r="U4843" i="4"/>
  <c r="V4845" i="4"/>
  <c r="U4846" i="4"/>
  <c r="V4848" i="4"/>
  <c r="U4849" i="4"/>
  <c r="V4851" i="4"/>
  <c r="U4852" i="4"/>
  <c r="V4854" i="4"/>
  <c r="U4855" i="4"/>
  <c r="V4857" i="4"/>
  <c r="U4858" i="4"/>
  <c r="V4860" i="4"/>
  <c r="U4861" i="4"/>
  <c r="V4863" i="4"/>
  <c r="U4864" i="4"/>
  <c r="V4866" i="4"/>
  <c r="U4867" i="4"/>
  <c r="V4869" i="4"/>
  <c r="U4870" i="4"/>
  <c r="V4872" i="4"/>
  <c r="U4873" i="4"/>
  <c r="V4875" i="4"/>
  <c r="U4876" i="4"/>
  <c r="V4878" i="4"/>
  <c r="U4879" i="4"/>
  <c r="V4881" i="4"/>
  <c r="U4882" i="4"/>
  <c r="V4884" i="4"/>
  <c r="U4885" i="4"/>
  <c r="V4887" i="4"/>
  <c r="U4888" i="4"/>
  <c r="V4890" i="4"/>
  <c r="U4891" i="4"/>
  <c r="V4893" i="4"/>
  <c r="U4894" i="4"/>
  <c r="V4896" i="4"/>
  <c r="U4897" i="4"/>
  <c r="V4899" i="4"/>
  <c r="U4900" i="4"/>
  <c r="V4902" i="4"/>
  <c r="U4903" i="4"/>
  <c r="V4905" i="4"/>
  <c r="U4906" i="4"/>
  <c r="V4908" i="4"/>
  <c r="U4909" i="4"/>
  <c r="V4911" i="4"/>
  <c r="U4912" i="4"/>
  <c r="V4914" i="4"/>
  <c r="U4915" i="4"/>
  <c r="V4917" i="4"/>
  <c r="U4918" i="4"/>
  <c r="V4920" i="4"/>
  <c r="U4921" i="4"/>
  <c r="V4923" i="4"/>
  <c r="U4924" i="4"/>
  <c r="V4926" i="4"/>
  <c r="U4927" i="4"/>
  <c r="V4929" i="4"/>
  <c r="U4930" i="4"/>
  <c r="V4932" i="4"/>
  <c r="U4933" i="4"/>
  <c r="V4935" i="4"/>
  <c r="U4936" i="4"/>
  <c r="V4938" i="4"/>
  <c r="U4939" i="4"/>
  <c r="V4941" i="4"/>
  <c r="U4942" i="4"/>
  <c r="V4944" i="4"/>
  <c r="U4945" i="4"/>
  <c r="V4947" i="4"/>
  <c r="U4948" i="4"/>
  <c r="V4950" i="4"/>
  <c r="U4951" i="4"/>
  <c r="V4953" i="4"/>
  <c r="U4954" i="4"/>
  <c r="V4956" i="4"/>
  <c r="U4957" i="4"/>
  <c r="V4959" i="4"/>
  <c r="U4960" i="4"/>
  <c r="V4962" i="4"/>
  <c r="U4963" i="4"/>
  <c r="V4965" i="4"/>
  <c r="U4966" i="4"/>
  <c r="V4968" i="4"/>
  <c r="U4969" i="4"/>
  <c r="V4971" i="4"/>
  <c r="U4972" i="4"/>
  <c r="V4974" i="4"/>
  <c r="U4975" i="4"/>
  <c r="V4977" i="4"/>
  <c r="U4978" i="4"/>
  <c r="V4980" i="4"/>
  <c r="U4981" i="4"/>
  <c r="V4983" i="4"/>
  <c r="U4984" i="4"/>
  <c r="V4986" i="4"/>
  <c r="U4987" i="4"/>
  <c r="V4989" i="4"/>
  <c r="U4990" i="4"/>
  <c r="V4992" i="4"/>
  <c r="U4993" i="4"/>
  <c r="V4995" i="4"/>
  <c r="U4996" i="4"/>
  <c r="V4998" i="4"/>
  <c r="U4999" i="4"/>
  <c r="V5001" i="4"/>
  <c r="U5002" i="4"/>
  <c r="V5004" i="4"/>
  <c r="U5005" i="4"/>
  <c r="V5007" i="4"/>
  <c r="U5008" i="4"/>
  <c r="V5010" i="4"/>
  <c r="U5011" i="4"/>
  <c r="V5013" i="4"/>
  <c r="U5014" i="4"/>
  <c r="V5016" i="4"/>
  <c r="U5017" i="4"/>
  <c r="V5019" i="4"/>
  <c r="U5020" i="4"/>
  <c r="V5022" i="4"/>
  <c r="U5023" i="4"/>
  <c r="V5025" i="4"/>
  <c r="U5026" i="4"/>
  <c r="V5028" i="4"/>
  <c r="U5029" i="4"/>
  <c r="V5031" i="4"/>
  <c r="U5032" i="4"/>
  <c r="V5034" i="4"/>
  <c r="U5035" i="4"/>
  <c r="V5037" i="4"/>
  <c r="U5038" i="4"/>
  <c r="V5040" i="4"/>
  <c r="U5041" i="4"/>
  <c r="V5043" i="4"/>
  <c r="U5044" i="4"/>
  <c r="V5046" i="4"/>
  <c r="U5047" i="4"/>
  <c r="V5049" i="4"/>
  <c r="U5050" i="4"/>
  <c r="V5052" i="4"/>
  <c r="U5053" i="4"/>
  <c r="V5055" i="4"/>
  <c r="U5056" i="4"/>
  <c r="V5058" i="4"/>
  <c r="U5059" i="4"/>
  <c r="V5061" i="4"/>
  <c r="U5062" i="4"/>
  <c r="V5064" i="4"/>
  <c r="U5065" i="4"/>
  <c r="V5067" i="4"/>
  <c r="U5068" i="4"/>
  <c r="V5070" i="4"/>
  <c r="U5071" i="4"/>
  <c r="V5073" i="4"/>
  <c r="U5074" i="4"/>
  <c r="V5076" i="4"/>
  <c r="U5077" i="4"/>
  <c r="V5079" i="4"/>
  <c r="U5080" i="4"/>
  <c r="V5082" i="4"/>
  <c r="U5083" i="4"/>
  <c r="V5085" i="4"/>
  <c r="U5086" i="4"/>
  <c r="V5088" i="4"/>
  <c r="U5089" i="4"/>
  <c r="V5091" i="4"/>
  <c r="U5092" i="4"/>
  <c r="V5094" i="4"/>
  <c r="U5095" i="4"/>
  <c r="V5097" i="4"/>
  <c r="U5098" i="4"/>
  <c r="V5100" i="4"/>
  <c r="U5101" i="4"/>
  <c r="V5103" i="4"/>
  <c r="U5104" i="4"/>
  <c r="V5106" i="4"/>
  <c r="U5107" i="4"/>
  <c r="V5109" i="4"/>
  <c r="U5110" i="4"/>
  <c r="V5112" i="4"/>
  <c r="U5113" i="4"/>
  <c r="V5115" i="4"/>
  <c r="U5116" i="4"/>
  <c r="V5118" i="4"/>
  <c r="U5119" i="4"/>
  <c r="V5121" i="4"/>
  <c r="U5122" i="4"/>
  <c r="V5124" i="4"/>
  <c r="U5125" i="4"/>
  <c r="V5127" i="4"/>
  <c r="U5128" i="4"/>
  <c r="V5130" i="4"/>
  <c r="U5131" i="4"/>
  <c r="V5133" i="4"/>
  <c r="U5134" i="4"/>
  <c r="V5136" i="4"/>
  <c r="U5137" i="4"/>
  <c r="V5139" i="4"/>
  <c r="U5140" i="4"/>
  <c r="V5142" i="4"/>
  <c r="U5143" i="4"/>
  <c r="V5145" i="4"/>
  <c r="U5146" i="4"/>
  <c r="V5148" i="4"/>
  <c r="U5149" i="4"/>
  <c r="V5151" i="4"/>
  <c r="U5152" i="4"/>
  <c r="V5154" i="4"/>
  <c r="U5155" i="4"/>
  <c r="V5157" i="4"/>
  <c r="U5158" i="4"/>
  <c r="V5160" i="4"/>
  <c r="U5161" i="4"/>
  <c r="V5163" i="4"/>
  <c r="U5164" i="4"/>
  <c r="V5166" i="4"/>
  <c r="U5167" i="4"/>
  <c r="V5169" i="4"/>
  <c r="U5170" i="4"/>
  <c r="V5172" i="4"/>
  <c r="U5173" i="4"/>
  <c r="V5175" i="4"/>
  <c r="U5176" i="4"/>
  <c r="V5178" i="4"/>
  <c r="U5179" i="4"/>
  <c r="V5181" i="4"/>
  <c r="U5182" i="4"/>
  <c r="V5184" i="4"/>
  <c r="U5185" i="4"/>
  <c r="V5187" i="4"/>
  <c r="U5188" i="4"/>
  <c r="V5190" i="4"/>
  <c r="U5191" i="4"/>
  <c r="V5193" i="4"/>
  <c r="U5194" i="4"/>
  <c r="V5196" i="4"/>
  <c r="U5197" i="4"/>
  <c r="V5199" i="4"/>
  <c r="U5200" i="4"/>
  <c r="V5202" i="4"/>
  <c r="U5203" i="4"/>
  <c r="V5205" i="4"/>
  <c r="U5206" i="4"/>
  <c r="V5208" i="4"/>
  <c r="U5209" i="4"/>
  <c r="V5211" i="4"/>
  <c r="U5212" i="4"/>
  <c r="V5214" i="4"/>
  <c r="U5215" i="4"/>
  <c r="V5217" i="4"/>
  <c r="U5218" i="4"/>
  <c r="V5220" i="4"/>
  <c r="U5221" i="4"/>
  <c r="V5223" i="4"/>
  <c r="U5224" i="4"/>
  <c r="V5226" i="4"/>
  <c r="U5227" i="4"/>
  <c r="V5229" i="4"/>
  <c r="U5230" i="4"/>
  <c r="V5232" i="4"/>
  <c r="U5233" i="4"/>
  <c r="V5235" i="4"/>
  <c r="U5236" i="4"/>
  <c r="V5238" i="4"/>
  <c r="U5239" i="4"/>
  <c r="V5241" i="4"/>
  <c r="U5242" i="4"/>
  <c r="V5244" i="4"/>
  <c r="U5245" i="4"/>
  <c r="V5247" i="4"/>
  <c r="U5248" i="4"/>
  <c r="V5250" i="4"/>
  <c r="U5251" i="4"/>
  <c r="V5253" i="4"/>
  <c r="U5254" i="4"/>
  <c r="V5256" i="4"/>
  <c r="U5257" i="4"/>
  <c r="V5259" i="4"/>
  <c r="U5260" i="4"/>
  <c r="V5262" i="4"/>
  <c r="U5263" i="4"/>
  <c r="V5265" i="4"/>
  <c r="U5266" i="4"/>
  <c r="V5268" i="4"/>
  <c r="U5269" i="4"/>
  <c r="V5271" i="4"/>
  <c r="U5272" i="4"/>
  <c r="V5274" i="4"/>
  <c r="U5275" i="4"/>
  <c r="V5277" i="4"/>
  <c r="U5278" i="4"/>
  <c r="V5280" i="4"/>
  <c r="U5281" i="4"/>
  <c r="V5283" i="4"/>
  <c r="U5284" i="4"/>
  <c r="V5286" i="4"/>
  <c r="U5287" i="4"/>
  <c r="V5289" i="4"/>
  <c r="U5290" i="4"/>
  <c r="V5292" i="4"/>
  <c r="U5293" i="4"/>
  <c r="V5295" i="4"/>
  <c r="U5296" i="4"/>
  <c r="V5298" i="4"/>
  <c r="U5299" i="4"/>
  <c r="V5301" i="4"/>
  <c r="U5302" i="4"/>
  <c r="V5304" i="4"/>
  <c r="U5305" i="4"/>
  <c r="V5307" i="4"/>
  <c r="U5308" i="4"/>
  <c r="V5310" i="4"/>
  <c r="U5311" i="4"/>
  <c r="V5313" i="4"/>
  <c r="U5314" i="4"/>
  <c r="V5316" i="4"/>
  <c r="U5317" i="4"/>
  <c r="V5319" i="4"/>
  <c r="U5320" i="4"/>
  <c r="V5322" i="4"/>
  <c r="U5323" i="4"/>
  <c r="V5325" i="4"/>
  <c r="U5326" i="4"/>
  <c r="V5328" i="4"/>
  <c r="U5329" i="4"/>
  <c r="V5331" i="4"/>
  <c r="U5332" i="4"/>
  <c r="V5334" i="4"/>
  <c r="U5335" i="4"/>
  <c r="V5337" i="4"/>
  <c r="U5338" i="4"/>
  <c r="V5340" i="4"/>
  <c r="U5341" i="4"/>
  <c r="V5343" i="4"/>
  <c r="U5344" i="4"/>
  <c r="V5346" i="4"/>
  <c r="U5347" i="4"/>
  <c r="V5349" i="4"/>
  <c r="U5350" i="4"/>
  <c r="V5352" i="4"/>
  <c r="U5353" i="4"/>
  <c r="V5355" i="4"/>
  <c r="U5356" i="4"/>
  <c r="V5358" i="4"/>
  <c r="U5359" i="4"/>
  <c r="V5361" i="4"/>
  <c r="U5362" i="4"/>
  <c r="V5364" i="4"/>
  <c r="U5365" i="4"/>
  <c r="V5367" i="4"/>
  <c r="U5368" i="4"/>
  <c r="V5370" i="4"/>
  <c r="U5371" i="4"/>
  <c r="V5373" i="4"/>
  <c r="U5374" i="4"/>
  <c r="V5376" i="4"/>
  <c r="U5377" i="4"/>
  <c r="V5379" i="4"/>
  <c r="U5380" i="4"/>
  <c r="V5382" i="4"/>
  <c r="U5383" i="4"/>
  <c r="V5385" i="4"/>
  <c r="U5386" i="4"/>
  <c r="V5388" i="4"/>
  <c r="U5389" i="4"/>
  <c r="V5391" i="4"/>
  <c r="U5392" i="4"/>
  <c r="V5394" i="4"/>
  <c r="U5395" i="4"/>
  <c r="V5397" i="4"/>
  <c r="U5398" i="4"/>
  <c r="V5400" i="4"/>
  <c r="U5401" i="4"/>
  <c r="V5403" i="4"/>
  <c r="U5404" i="4"/>
  <c r="V5406" i="4"/>
  <c r="U5407" i="4"/>
  <c r="V5409" i="4"/>
  <c r="U5410" i="4"/>
  <c r="V5412" i="4"/>
  <c r="U5413" i="4"/>
  <c r="V5415" i="4"/>
  <c r="U5416" i="4"/>
  <c r="V5418" i="4"/>
  <c r="U5419" i="4"/>
  <c r="V5421" i="4"/>
  <c r="U5422" i="4"/>
  <c r="V5424" i="4"/>
  <c r="U5425" i="4"/>
  <c r="V5427" i="4"/>
  <c r="U5428" i="4"/>
  <c r="V5430" i="4"/>
  <c r="U5431" i="4"/>
  <c r="V5433" i="4"/>
  <c r="U5434" i="4"/>
  <c r="V5436" i="4"/>
  <c r="U5437" i="4"/>
  <c r="V5439" i="4"/>
  <c r="U5440" i="4"/>
  <c r="V5442" i="4"/>
  <c r="U5443" i="4"/>
  <c r="V5445" i="4"/>
  <c r="U5446" i="4"/>
  <c r="V5448" i="4"/>
  <c r="U5449" i="4"/>
  <c r="V5451" i="4"/>
  <c r="U5452" i="4"/>
  <c r="V5454" i="4"/>
  <c r="U5455" i="4"/>
  <c r="V5457" i="4"/>
  <c r="U5458" i="4"/>
  <c r="V5460" i="4"/>
  <c r="U5461" i="4"/>
  <c r="V5463" i="4"/>
  <c r="U5464" i="4"/>
  <c r="V5466" i="4"/>
  <c r="U5467" i="4"/>
  <c r="V5469" i="4"/>
  <c r="U5470" i="4"/>
  <c r="V5472" i="4"/>
  <c r="U5473" i="4"/>
  <c r="V5475" i="4"/>
  <c r="U5476" i="4"/>
  <c r="V5478" i="4"/>
  <c r="U5479" i="4"/>
  <c r="V5481" i="4"/>
  <c r="U5482" i="4"/>
  <c r="V5484" i="4"/>
  <c r="U5485" i="4"/>
  <c r="V5487" i="4"/>
  <c r="U5488" i="4"/>
  <c r="V5490" i="4"/>
  <c r="U5491" i="4"/>
  <c r="V5493" i="4"/>
  <c r="U5494" i="4"/>
  <c r="V5496" i="4"/>
  <c r="U5497" i="4"/>
  <c r="V5499" i="4"/>
  <c r="U5500" i="4"/>
  <c r="V5502" i="4"/>
  <c r="U5503" i="4"/>
  <c r="V5505" i="4"/>
  <c r="U5506" i="4"/>
  <c r="V5508" i="4"/>
  <c r="U5509" i="4"/>
  <c r="V5511" i="4"/>
  <c r="U5512" i="4"/>
  <c r="V5514" i="4"/>
  <c r="U5515" i="4"/>
  <c r="V5517" i="4"/>
  <c r="U5518" i="4"/>
  <c r="V5520" i="4"/>
  <c r="U5521" i="4"/>
  <c r="V5523" i="4"/>
  <c r="U5524" i="4"/>
  <c r="V5526" i="4"/>
  <c r="U5527" i="4"/>
  <c r="V5529" i="4"/>
  <c r="U5530" i="4"/>
  <c r="V5532" i="4"/>
  <c r="U5533" i="4"/>
  <c r="V5535" i="4"/>
  <c r="U5536" i="4"/>
  <c r="V5538" i="4"/>
  <c r="U5539" i="4"/>
  <c r="V5541" i="4"/>
  <c r="U5542" i="4"/>
  <c r="V5544" i="4"/>
  <c r="U5545" i="4"/>
  <c r="V5547" i="4"/>
  <c r="U5548" i="4"/>
  <c r="V5550" i="4"/>
  <c r="U5551" i="4"/>
  <c r="V5553" i="4"/>
  <c r="U5554" i="4"/>
  <c r="V5556" i="4"/>
  <c r="U5557" i="4"/>
  <c r="V5559" i="4"/>
  <c r="U5560" i="4"/>
  <c r="V5562" i="4"/>
  <c r="U5563" i="4"/>
  <c r="V5565" i="4"/>
  <c r="U5566" i="4"/>
  <c r="V5568" i="4"/>
  <c r="U5569" i="4"/>
  <c r="V5571" i="4"/>
  <c r="U5572" i="4"/>
  <c r="V5574" i="4"/>
  <c r="U5575" i="4"/>
  <c r="V5577" i="4"/>
  <c r="U5578" i="4"/>
  <c r="V5580" i="4"/>
  <c r="U5581" i="4"/>
  <c r="V5583" i="4"/>
  <c r="U5584" i="4"/>
  <c r="V5586" i="4"/>
  <c r="U5587" i="4"/>
  <c r="V5589" i="4"/>
  <c r="U5590" i="4"/>
  <c r="V5592" i="4"/>
  <c r="U5593" i="4"/>
  <c r="V5595" i="4"/>
  <c r="U5596" i="4"/>
  <c r="V5598" i="4"/>
  <c r="U5599" i="4"/>
  <c r="V5601" i="4"/>
  <c r="U5602" i="4"/>
  <c r="V5604" i="4"/>
  <c r="U5605" i="4"/>
  <c r="V5607" i="4"/>
  <c r="U5608" i="4"/>
  <c r="V5610" i="4"/>
  <c r="U5611" i="4"/>
  <c r="V5613" i="4"/>
  <c r="U5614" i="4"/>
  <c r="V5616" i="4"/>
  <c r="U5617" i="4"/>
  <c r="V5619" i="4"/>
  <c r="U5620" i="4"/>
  <c r="V5622" i="4"/>
  <c r="U5623" i="4"/>
  <c r="V5625" i="4"/>
  <c r="U5626" i="4"/>
  <c r="V5628" i="4"/>
  <c r="U5629" i="4"/>
  <c r="V5631" i="4"/>
  <c r="U5632" i="4"/>
  <c r="V5634" i="4"/>
  <c r="U5635" i="4"/>
  <c r="V5637" i="4"/>
  <c r="U5638" i="4"/>
  <c r="V5640" i="4"/>
  <c r="U5641" i="4"/>
  <c r="V5643" i="4"/>
  <c r="U5644" i="4"/>
  <c r="V5646" i="4"/>
  <c r="U5647" i="4"/>
  <c r="V5649" i="4"/>
  <c r="U5650" i="4"/>
  <c r="V5652" i="4"/>
  <c r="U5653" i="4"/>
  <c r="V5655" i="4"/>
  <c r="U5656" i="4"/>
  <c r="V5658" i="4"/>
  <c r="U5659" i="4"/>
  <c r="V5661" i="4"/>
  <c r="U5662" i="4"/>
  <c r="V5664" i="4"/>
  <c r="U5665" i="4"/>
  <c r="V5667" i="4"/>
  <c r="U5668" i="4"/>
  <c r="V5670" i="4"/>
  <c r="U5671" i="4"/>
  <c r="V5673" i="4"/>
  <c r="U5674" i="4"/>
  <c r="V5676" i="4"/>
  <c r="U5677" i="4"/>
  <c r="V5679" i="4"/>
  <c r="U5680" i="4"/>
  <c r="V5682" i="4"/>
  <c r="U5683" i="4"/>
  <c r="V5685" i="4"/>
  <c r="U5686" i="4"/>
  <c r="V5688" i="4"/>
  <c r="U5689" i="4"/>
  <c r="V5691" i="4"/>
  <c r="U5692" i="4"/>
  <c r="V5694" i="4"/>
  <c r="U5695" i="4"/>
  <c r="V5697" i="4"/>
  <c r="U5698" i="4"/>
  <c r="V5700" i="4"/>
  <c r="U5701" i="4"/>
  <c r="V5703" i="4"/>
  <c r="U5704" i="4"/>
  <c r="V5706" i="4"/>
  <c r="U5707" i="4"/>
  <c r="V5709" i="4"/>
  <c r="U5710" i="4"/>
  <c r="V5712" i="4"/>
  <c r="U5713" i="4"/>
  <c r="V5715" i="4"/>
  <c r="U5716" i="4"/>
  <c r="V5718" i="4"/>
  <c r="U5719" i="4"/>
  <c r="V5721" i="4"/>
  <c r="U5722" i="4"/>
  <c r="V5724" i="4"/>
  <c r="U5725" i="4"/>
  <c r="V5727" i="4"/>
  <c r="U5728" i="4"/>
  <c r="V5730" i="4"/>
  <c r="U5731" i="4"/>
  <c r="V5733" i="4"/>
  <c r="U5734" i="4"/>
  <c r="V5736" i="4"/>
  <c r="U5737" i="4"/>
  <c r="V5739" i="4"/>
  <c r="U5740" i="4"/>
  <c r="V5742" i="4"/>
  <c r="U5743" i="4"/>
  <c r="V5745" i="4"/>
  <c r="U5746" i="4"/>
  <c r="V5748" i="4"/>
  <c r="U5749" i="4"/>
  <c r="V5751" i="4"/>
  <c r="U5752" i="4"/>
  <c r="V5754" i="4"/>
  <c r="U5755" i="4"/>
  <c r="V5757" i="4"/>
  <c r="U5758" i="4"/>
  <c r="V5760" i="4"/>
  <c r="U5761" i="4"/>
  <c r="V5763" i="4"/>
  <c r="U5764" i="4"/>
  <c r="V5766" i="4"/>
  <c r="U5767" i="4"/>
  <c r="V5769" i="4"/>
  <c r="U5770" i="4"/>
  <c r="V5772" i="4"/>
  <c r="U5773" i="4"/>
  <c r="V5775" i="4"/>
  <c r="U5776" i="4"/>
  <c r="V5778" i="4"/>
  <c r="U5779" i="4"/>
  <c r="V5781" i="4"/>
  <c r="U5782" i="4"/>
  <c r="V5784" i="4"/>
  <c r="U5785" i="4"/>
  <c r="V5787" i="4"/>
  <c r="U5788" i="4"/>
  <c r="V5790" i="4"/>
  <c r="U5791" i="4"/>
  <c r="V5793" i="4"/>
  <c r="U5794" i="4"/>
  <c r="V5796" i="4"/>
  <c r="U5797" i="4"/>
  <c r="V5799" i="4"/>
  <c r="U5800" i="4"/>
  <c r="V5802" i="4"/>
  <c r="U5803" i="4"/>
  <c r="V5805" i="4"/>
  <c r="U5806" i="4"/>
  <c r="V5808" i="4"/>
  <c r="U5809" i="4"/>
  <c r="V5811" i="4"/>
  <c r="U5812" i="4"/>
  <c r="V5814" i="4"/>
  <c r="U5815" i="4"/>
  <c r="V5817" i="4"/>
  <c r="U5818" i="4"/>
  <c r="V5820" i="4"/>
  <c r="U5821" i="4"/>
  <c r="V5823" i="4"/>
  <c r="U5824" i="4"/>
  <c r="V5826" i="4"/>
  <c r="U5827" i="4"/>
  <c r="V5829" i="4"/>
  <c r="U5830" i="4"/>
  <c r="V5832" i="4"/>
  <c r="U5833" i="4"/>
  <c r="V5835" i="4"/>
  <c r="U5836" i="4"/>
  <c r="V5838" i="4"/>
  <c r="U5839" i="4"/>
  <c r="V5841" i="4"/>
  <c r="U5842" i="4"/>
  <c r="V5844" i="4"/>
  <c r="U5845" i="4"/>
  <c r="V5847" i="4"/>
  <c r="U5848" i="4"/>
  <c r="V5850" i="4"/>
  <c r="U5851" i="4"/>
  <c r="V5853" i="4"/>
  <c r="U5854" i="4"/>
  <c r="V5856" i="4"/>
  <c r="U5857" i="4"/>
  <c r="V5859" i="4"/>
  <c r="U5860" i="4"/>
  <c r="V5862" i="4"/>
  <c r="U5863" i="4"/>
  <c r="V5865" i="4"/>
  <c r="U5866" i="4"/>
  <c r="V5868" i="4"/>
  <c r="U5869" i="4"/>
  <c r="V5871" i="4"/>
  <c r="U5872" i="4"/>
  <c r="V5874" i="4"/>
  <c r="U5875" i="4"/>
  <c r="V5877" i="4"/>
  <c r="U5878" i="4"/>
  <c r="V5880" i="4"/>
  <c r="U5881" i="4"/>
  <c r="V5883" i="4"/>
  <c r="U5884" i="4"/>
  <c r="V5886" i="4"/>
  <c r="Y5887" i="4"/>
  <c r="U5887" i="4"/>
  <c r="V5889" i="4"/>
  <c r="U5890" i="4"/>
  <c r="V5892" i="4"/>
  <c r="U5893" i="4"/>
  <c r="V5895" i="4"/>
  <c r="U5896" i="4"/>
  <c r="V5898" i="4"/>
  <c r="U5899" i="4"/>
  <c r="V5901" i="4"/>
  <c r="U5902" i="4"/>
  <c r="V5904" i="4"/>
  <c r="U5905" i="4"/>
  <c r="V5907" i="4"/>
  <c r="U5908" i="4"/>
  <c r="V5910" i="4"/>
  <c r="U5911" i="4"/>
  <c r="V5913" i="4"/>
  <c r="U5914" i="4"/>
  <c r="V5916" i="4"/>
  <c r="U5917" i="4"/>
  <c r="V5919" i="4"/>
  <c r="U5920" i="4"/>
  <c r="V5922" i="4"/>
  <c r="U5923" i="4"/>
  <c r="V5925" i="4"/>
  <c r="U5926" i="4"/>
  <c r="V5928" i="4"/>
  <c r="U5929" i="4"/>
  <c r="V5931" i="4"/>
  <c r="U5932" i="4"/>
  <c r="V5934" i="4"/>
  <c r="U5935" i="4"/>
  <c r="V5937" i="4"/>
  <c r="U5938" i="4"/>
  <c r="V5940" i="4"/>
  <c r="U5941" i="4"/>
  <c r="V5943" i="4"/>
  <c r="U5944" i="4"/>
  <c r="V5946" i="4"/>
  <c r="U5947" i="4"/>
  <c r="V5949" i="4"/>
  <c r="U5950" i="4"/>
  <c r="V5952" i="4"/>
  <c r="U5953" i="4"/>
  <c r="V5955" i="4"/>
  <c r="U5956" i="4"/>
  <c r="V5958" i="4"/>
  <c r="U5959" i="4"/>
  <c r="V5961" i="4"/>
  <c r="U5962" i="4"/>
  <c r="V5964" i="4"/>
  <c r="U5965" i="4"/>
  <c r="V5967" i="4"/>
  <c r="U5968" i="4"/>
  <c r="V5970" i="4"/>
  <c r="U5971" i="4"/>
  <c r="V5973" i="4"/>
  <c r="U5974" i="4"/>
  <c r="V5976" i="4"/>
  <c r="U5977" i="4"/>
  <c r="V5979" i="4"/>
  <c r="U5980" i="4"/>
  <c r="V5982" i="4"/>
  <c r="U5983" i="4"/>
  <c r="V5985" i="4"/>
  <c r="U5986" i="4"/>
  <c r="V5988" i="4"/>
  <c r="U5989" i="4"/>
  <c r="V5991" i="4"/>
  <c r="U5992" i="4"/>
  <c r="V5994" i="4"/>
  <c r="U5995" i="4"/>
  <c r="V5997" i="4"/>
  <c r="U5998" i="4"/>
  <c r="V6000" i="4"/>
  <c r="U6001" i="4"/>
  <c r="V6003" i="4"/>
  <c r="U6004" i="4"/>
  <c r="V6006" i="4"/>
  <c r="U6007" i="4"/>
  <c r="V6009" i="4"/>
  <c r="U6010" i="4"/>
  <c r="V6012" i="4"/>
  <c r="U6013" i="4"/>
  <c r="V6015" i="4"/>
  <c r="U6016" i="4"/>
  <c r="V6018" i="4"/>
  <c r="U6019" i="4"/>
  <c r="V6021" i="4"/>
  <c r="U6022" i="4"/>
  <c r="V6024" i="4"/>
  <c r="U6025" i="4"/>
  <c r="V6027" i="4"/>
  <c r="U6028" i="4"/>
  <c r="V6030" i="4"/>
  <c r="U6031" i="4"/>
  <c r="V6033" i="4"/>
  <c r="U6034" i="4"/>
  <c r="V6036" i="4"/>
  <c r="U6037" i="4"/>
  <c r="V6039" i="4"/>
  <c r="U6040" i="4"/>
  <c r="V6042" i="4"/>
  <c r="U6043" i="4"/>
  <c r="V6045" i="4"/>
  <c r="U6046" i="4"/>
  <c r="V6048" i="4"/>
  <c r="U6049" i="4"/>
  <c r="V6051" i="4"/>
  <c r="U6052" i="4"/>
  <c r="V6054" i="4"/>
  <c r="U6055" i="4"/>
  <c r="V6057" i="4"/>
  <c r="U6058" i="4"/>
  <c r="V6060" i="4"/>
  <c r="U6061" i="4"/>
  <c r="V6063" i="4"/>
  <c r="U6064" i="4"/>
  <c r="V6066" i="4"/>
  <c r="U6067" i="4"/>
  <c r="V6069" i="4"/>
  <c r="U6070" i="4"/>
  <c r="V6072" i="4"/>
  <c r="U6073" i="4"/>
  <c r="V6075" i="4"/>
  <c r="U6076" i="4"/>
  <c r="V6078" i="4"/>
  <c r="U6079" i="4"/>
  <c r="V6081" i="4"/>
  <c r="U6082" i="4"/>
  <c r="V6084" i="4"/>
  <c r="U6085" i="4"/>
  <c r="V6087" i="4"/>
  <c r="U6088" i="4"/>
  <c r="V6090" i="4"/>
  <c r="U6091" i="4"/>
  <c r="V6093" i="4"/>
  <c r="U6094" i="4"/>
  <c r="V6096" i="4"/>
  <c r="U6097" i="4"/>
  <c r="V6099" i="4"/>
  <c r="U6100" i="4"/>
  <c r="V6102" i="4"/>
  <c r="U6103" i="4"/>
  <c r="V6105" i="4"/>
  <c r="U6106" i="4"/>
  <c r="V6108" i="4"/>
  <c r="U6109" i="4"/>
  <c r="V6111" i="4"/>
  <c r="U6112" i="4"/>
  <c r="V6114" i="4"/>
  <c r="U6115" i="4"/>
  <c r="V6117" i="4"/>
  <c r="U6118" i="4"/>
  <c r="V6120" i="4"/>
  <c r="U6121" i="4"/>
  <c r="V6123" i="4"/>
  <c r="U6124" i="4"/>
  <c r="V6126" i="4"/>
  <c r="U6127" i="4"/>
  <c r="V6129" i="4"/>
  <c r="U6130" i="4"/>
  <c r="V6132" i="4"/>
  <c r="U6133" i="4"/>
  <c r="V6135" i="4"/>
  <c r="U6136" i="4"/>
  <c r="V6138" i="4"/>
  <c r="U6139" i="4"/>
  <c r="V6141" i="4"/>
  <c r="U6142" i="4"/>
  <c r="V6144" i="4"/>
  <c r="U6145" i="4"/>
  <c r="V6147" i="4"/>
  <c r="U6148" i="4"/>
  <c r="V6150" i="4"/>
  <c r="U6151" i="4"/>
  <c r="V6153" i="4"/>
  <c r="U6154" i="4"/>
  <c r="V6156" i="4"/>
  <c r="U6157" i="4"/>
  <c r="V6159" i="4"/>
  <c r="U6160" i="4"/>
  <c r="V6162" i="4"/>
  <c r="U6163" i="4"/>
  <c r="V6165" i="4"/>
  <c r="U6166" i="4"/>
  <c r="V6168" i="4"/>
  <c r="U6169" i="4"/>
  <c r="V6171" i="4"/>
  <c r="U6172" i="4"/>
  <c r="V6174" i="4"/>
  <c r="Y6175" i="4"/>
  <c r="U6175" i="4"/>
  <c r="V6177" i="4"/>
  <c r="U6178" i="4"/>
  <c r="V6180" i="4"/>
  <c r="U6181" i="4"/>
  <c r="V6183" i="4"/>
  <c r="U6184" i="4"/>
  <c r="V6186" i="4"/>
  <c r="U6187" i="4"/>
  <c r="V6189" i="4"/>
  <c r="U6190" i="4"/>
  <c r="V6192" i="4"/>
  <c r="U6193" i="4"/>
  <c r="V6195" i="4"/>
  <c r="U6196" i="4"/>
  <c r="V6198" i="4"/>
  <c r="U6199" i="4"/>
  <c r="V6201" i="4"/>
  <c r="U6202" i="4"/>
  <c r="V6204" i="4"/>
  <c r="U6205" i="4"/>
  <c r="V6207" i="4"/>
  <c r="U6208" i="4"/>
  <c r="V6210" i="4"/>
  <c r="U6211" i="4"/>
  <c r="V6213" i="4"/>
  <c r="U6214" i="4"/>
  <c r="V6216" i="4"/>
  <c r="U6217" i="4"/>
  <c r="V6219" i="4"/>
  <c r="U6220" i="4"/>
  <c r="V6222" i="4"/>
  <c r="U6223" i="4"/>
  <c r="V6225" i="4"/>
  <c r="U6226" i="4"/>
  <c r="V6228" i="4"/>
  <c r="U6229" i="4"/>
  <c r="V6231" i="4"/>
  <c r="U6232" i="4"/>
  <c r="V6234" i="4"/>
  <c r="U6235" i="4"/>
  <c r="V6237" i="4"/>
  <c r="U6238" i="4"/>
  <c r="V6240" i="4"/>
  <c r="U6241" i="4"/>
  <c r="V6243" i="4"/>
  <c r="U6244" i="4"/>
  <c r="V6246" i="4"/>
  <c r="U6247" i="4"/>
  <c r="V6249" i="4"/>
  <c r="U6250" i="4"/>
  <c r="V6252" i="4"/>
  <c r="U6253" i="4"/>
  <c r="V6255" i="4"/>
  <c r="U6256" i="4"/>
  <c r="V6258" i="4"/>
  <c r="U6259" i="4"/>
  <c r="V6261" i="4"/>
  <c r="U6262" i="4"/>
  <c r="V6264" i="4"/>
  <c r="U6265" i="4"/>
  <c r="V6267" i="4"/>
  <c r="U6268" i="4"/>
  <c r="V6270" i="4"/>
  <c r="U6271" i="4"/>
  <c r="V6273" i="4"/>
  <c r="U6274" i="4"/>
  <c r="V6276" i="4"/>
  <c r="U6277" i="4"/>
  <c r="V6279" i="4"/>
  <c r="U6280" i="4"/>
  <c r="V6282" i="4"/>
  <c r="U6283" i="4"/>
  <c r="V6285" i="4"/>
  <c r="U6286" i="4"/>
  <c r="V6288" i="4"/>
  <c r="U6289" i="4"/>
  <c r="V6291" i="4"/>
  <c r="U6292" i="4"/>
  <c r="V6294" i="4"/>
  <c r="U6295" i="4"/>
  <c r="V6297" i="4"/>
  <c r="U6298" i="4"/>
  <c r="V6300" i="4"/>
  <c r="U6301" i="4"/>
  <c r="V6303" i="4"/>
  <c r="U6304" i="4"/>
  <c r="V6306" i="4"/>
  <c r="U6307" i="4"/>
  <c r="V6309" i="4"/>
  <c r="U6310" i="4"/>
  <c r="V6312" i="4"/>
  <c r="U6313" i="4"/>
  <c r="V6315" i="4"/>
  <c r="U6316" i="4"/>
  <c r="V6318" i="4"/>
  <c r="Y6319" i="4" s="1"/>
  <c r="U6319" i="4"/>
  <c r="V6321" i="4"/>
  <c r="U6322" i="4"/>
  <c r="V6324" i="4"/>
  <c r="U6325" i="4"/>
  <c r="V6327" i="4"/>
  <c r="U6328" i="4"/>
  <c r="V6330" i="4"/>
  <c r="U6331" i="4"/>
  <c r="V6333" i="4"/>
  <c r="U6334" i="4"/>
  <c r="V6336" i="4"/>
  <c r="U6337" i="4"/>
  <c r="V6339" i="4"/>
  <c r="U6340" i="4"/>
  <c r="V6342" i="4"/>
  <c r="U6343" i="4"/>
  <c r="V6345" i="4"/>
  <c r="U6346" i="4"/>
  <c r="V6348" i="4"/>
  <c r="U6349" i="4"/>
  <c r="V6351" i="4"/>
  <c r="U6352" i="4"/>
  <c r="V6354" i="4"/>
  <c r="U6355" i="4"/>
  <c r="V6357" i="4"/>
  <c r="U6358" i="4"/>
  <c r="V6360" i="4"/>
  <c r="U6361" i="4"/>
  <c r="V6363" i="4"/>
  <c r="U6364" i="4"/>
  <c r="V6366" i="4"/>
  <c r="U6367" i="4"/>
  <c r="V6369" i="4"/>
  <c r="U6370" i="4"/>
  <c r="V6372" i="4"/>
  <c r="U6373" i="4"/>
  <c r="V6375" i="4"/>
  <c r="U6376" i="4"/>
  <c r="V6378" i="4"/>
  <c r="U6379" i="4"/>
  <c r="V6381" i="4"/>
  <c r="U6382" i="4"/>
  <c r="V6384" i="4"/>
  <c r="U6385" i="4"/>
  <c r="V6387" i="4"/>
  <c r="U6388" i="4"/>
  <c r="V6390" i="4"/>
  <c r="U6391" i="4"/>
  <c r="V6393" i="4"/>
  <c r="U6394" i="4"/>
  <c r="V6396" i="4"/>
  <c r="U6397" i="4"/>
  <c r="V6399" i="4"/>
  <c r="U6400" i="4"/>
  <c r="V6402" i="4"/>
  <c r="U6403" i="4"/>
  <c r="V6405" i="4"/>
  <c r="U6406" i="4"/>
  <c r="V6408" i="4"/>
  <c r="U6409" i="4"/>
  <c r="V6411" i="4"/>
  <c r="U6412" i="4"/>
  <c r="V6414" i="4"/>
  <c r="U6415" i="4"/>
  <c r="V6417" i="4"/>
  <c r="U6418" i="4"/>
  <c r="V6420" i="4"/>
  <c r="U6421" i="4"/>
  <c r="V6423" i="4"/>
  <c r="U6424" i="4"/>
  <c r="V6426" i="4"/>
  <c r="U6427" i="4"/>
  <c r="V6429" i="4"/>
  <c r="U6430" i="4"/>
  <c r="V6432" i="4"/>
  <c r="U6433" i="4"/>
  <c r="V6435" i="4"/>
  <c r="U6436" i="4"/>
  <c r="V6438" i="4"/>
  <c r="U6439" i="4"/>
  <c r="V6441" i="4"/>
  <c r="U6442" i="4"/>
  <c r="V6444" i="4"/>
  <c r="U6445" i="4"/>
  <c r="V6447" i="4"/>
  <c r="U6448" i="4"/>
  <c r="V6450" i="4"/>
  <c r="U6451" i="4"/>
  <c r="V6453" i="4"/>
  <c r="U6454" i="4"/>
  <c r="V6456" i="4"/>
  <c r="U6457" i="4"/>
  <c r="V6459" i="4"/>
  <c r="U6460" i="4"/>
  <c r="V6462" i="4"/>
  <c r="U6463" i="4"/>
  <c r="V6465" i="4"/>
  <c r="U6466" i="4"/>
  <c r="V6468" i="4"/>
  <c r="U6469" i="4"/>
  <c r="V6471" i="4"/>
  <c r="U6472" i="4"/>
  <c r="V6474" i="4"/>
  <c r="U6475" i="4"/>
  <c r="V6477" i="4"/>
  <c r="U6478" i="4"/>
  <c r="V6480" i="4"/>
  <c r="U6481" i="4"/>
  <c r="V6483" i="4"/>
  <c r="U6484" i="4"/>
  <c r="V6486" i="4"/>
  <c r="Y6486" i="4"/>
  <c r="U6487" i="4"/>
  <c r="V6489" i="4"/>
  <c r="U6490" i="4"/>
  <c r="V6492" i="4"/>
  <c r="U6493" i="4"/>
  <c r="V6495" i="4"/>
  <c r="U6496" i="4"/>
  <c r="V6498" i="4"/>
  <c r="U6499" i="4"/>
  <c r="V6501" i="4"/>
  <c r="U6502" i="4"/>
  <c r="V6504" i="4"/>
  <c r="U6505" i="4"/>
  <c r="V6507" i="4"/>
  <c r="U6508" i="4"/>
  <c r="V6510" i="4"/>
  <c r="U6511" i="4"/>
  <c r="V6513" i="4"/>
  <c r="U6514" i="4"/>
  <c r="V6516" i="4"/>
  <c r="U6517" i="4"/>
  <c r="V6519" i="4"/>
  <c r="U6520" i="4"/>
  <c r="V6522" i="4"/>
  <c r="U6523" i="4"/>
  <c r="V6525" i="4"/>
  <c r="U6526" i="4"/>
  <c r="V6528" i="4"/>
  <c r="U6529" i="4"/>
  <c r="V6531" i="4"/>
  <c r="U6532" i="4"/>
  <c r="V6534" i="4"/>
  <c r="U6535" i="4"/>
  <c r="V6537" i="4"/>
  <c r="U6538" i="4"/>
  <c r="V6540" i="4"/>
  <c r="U6541" i="4"/>
  <c r="V6543" i="4"/>
  <c r="U6544" i="4"/>
  <c r="V6546" i="4"/>
  <c r="U6547" i="4"/>
  <c r="V6549" i="4"/>
  <c r="U6550" i="4"/>
  <c r="V6552" i="4"/>
  <c r="U6553" i="4"/>
  <c r="V6555" i="4"/>
  <c r="U6556" i="4"/>
  <c r="V6558" i="4"/>
  <c r="U6559" i="4"/>
  <c r="V6561" i="4"/>
  <c r="U6562" i="4"/>
  <c r="V6564" i="4"/>
  <c r="U6565" i="4"/>
  <c r="V6567" i="4"/>
  <c r="U6568" i="4"/>
  <c r="V6570" i="4"/>
  <c r="U6571" i="4"/>
  <c r="V6573" i="4"/>
  <c r="U6574" i="4"/>
  <c r="V6576" i="4"/>
  <c r="U6577" i="4"/>
  <c r="V6579" i="4"/>
  <c r="U6580" i="4"/>
  <c r="V6582" i="4"/>
  <c r="U6583" i="4"/>
  <c r="V6585" i="4"/>
  <c r="U6586" i="4"/>
  <c r="V6588" i="4"/>
  <c r="U6589" i="4"/>
  <c r="V6591" i="4"/>
  <c r="U6592" i="4"/>
  <c r="V6594" i="4"/>
  <c r="U6595" i="4"/>
  <c r="V6597" i="4"/>
  <c r="U6598" i="4"/>
  <c r="V6600" i="4"/>
  <c r="U6601" i="4"/>
  <c r="V6603" i="4"/>
  <c r="U6604" i="4"/>
  <c r="V6606" i="4"/>
  <c r="Y6607" i="4" s="1"/>
  <c r="U6607" i="4"/>
  <c r="V6609" i="4"/>
  <c r="U6610" i="4"/>
  <c r="V6612" i="4"/>
  <c r="Y6612" i="4" s="1"/>
  <c r="U6613" i="4"/>
  <c r="V6615" i="4"/>
  <c r="U6616" i="4"/>
  <c r="V6618" i="4"/>
  <c r="U6619" i="4"/>
  <c r="V6621" i="4"/>
  <c r="U6622" i="4"/>
  <c r="V6624" i="4"/>
  <c r="U6625" i="4"/>
  <c r="V6627" i="4"/>
  <c r="U6628" i="4"/>
  <c r="V6630" i="4"/>
  <c r="U6631" i="4"/>
  <c r="V6633" i="4"/>
  <c r="U6634" i="4"/>
  <c r="V6636" i="4"/>
  <c r="U6637" i="4"/>
  <c r="V6639" i="4"/>
  <c r="U6640" i="4"/>
  <c r="V6642" i="4"/>
  <c r="U6643" i="4"/>
  <c r="V6645" i="4"/>
  <c r="U6646" i="4"/>
  <c r="V6648" i="4"/>
  <c r="U6649" i="4"/>
  <c r="V6651" i="4"/>
  <c r="U6652" i="4"/>
  <c r="V6654" i="4"/>
  <c r="U6655" i="4"/>
  <c r="V6657" i="4"/>
  <c r="U6658" i="4"/>
  <c r="V6660" i="4"/>
  <c r="U6661" i="4"/>
  <c r="V6663" i="4"/>
  <c r="U6664" i="4"/>
  <c r="V6666" i="4"/>
  <c r="U6667" i="4"/>
  <c r="V6669" i="4"/>
  <c r="U6670" i="4"/>
  <c r="V6672" i="4"/>
  <c r="U6673" i="4"/>
  <c r="V6675" i="4"/>
  <c r="U6676" i="4"/>
  <c r="V6678" i="4"/>
  <c r="U6679" i="4"/>
  <c r="V6681" i="4"/>
  <c r="U6682" i="4"/>
  <c r="V6684" i="4"/>
  <c r="U6685" i="4"/>
  <c r="V6687" i="4"/>
  <c r="U6688" i="4"/>
  <c r="V6690" i="4"/>
  <c r="U6691" i="4"/>
  <c r="V6693" i="4"/>
  <c r="U6694" i="4"/>
  <c r="V6696" i="4"/>
  <c r="U6697" i="4"/>
  <c r="V6699" i="4"/>
  <c r="U6700" i="4"/>
  <c r="V6702" i="4"/>
  <c r="U6703" i="4"/>
  <c r="V6705" i="4"/>
  <c r="U6706" i="4"/>
  <c r="V6708" i="4"/>
  <c r="U6709" i="4"/>
  <c r="V6711" i="4"/>
  <c r="U6712" i="4"/>
  <c r="V6714" i="4"/>
  <c r="U6715" i="4"/>
  <c r="V6717" i="4"/>
  <c r="U6718" i="4"/>
  <c r="V6720" i="4"/>
  <c r="U6721" i="4"/>
  <c r="V6723" i="4"/>
  <c r="U6724" i="4"/>
  <c r="V6726" i="4"/>
  <c r="U6727" i="4"/>
  <c r="V6729" i="4"/>
  <c r="U6730" i="4"/>
  <c r="V6732" i="4"/>
  <c r="U6733" i="4"/>
  <c r="V6735" i="4"/>
  <c r="U6736" i="4"/>
  <c r="V6738" i="4"/>
  <c r="U6739" i="4"/>
  <c r="V6741" i="4"/>
  <c r="U6742" i="4"/>
  <c r="V6744" i="4"/>
  <c r="U6745" i="4"/>
  <c r="V6747" i="4"/>
  <c r="U6748" i="4"/>
  <c r="V6750" i="4"/>
  <c r="U6751" i="4"/>
  <c r="V6753" i="4"/>
  <c r="U6754" i="4"/>
  <c r="V6756" i="4"/>
  <c r="U6757" i="4"/>
  <c r="V6759" i="4"/>
  <c r="U6760" i="4"/>
  <c r="V6762" i="4"/>
  <c r="U6763" i="4"/>
  <c r="V6765" i="4"/>
  <c r="U6766" i="4"/>
  <c r="V6768" i="4"/>
  <c r="U6769" i="4"/>
  <c r="V6771" i="4"/>
  <c r="Y6771" i="4" s="1"/>
  <c r="U6772" i="4"/>
  <c r="V6774" i="4"/>
  <c r="U6775" i="4"/>
  <c r="V6777" i="4"/>
  <c r="U6778" i="4"/>
  <c r="V6780" i="4"/>
  <c r="U6781" i="4"/>
  <c r="V6783" i="4"/>
  <c r="U6784" i="4"/>
  <c r="V6786" i="4"/>
  <c r="U6787" i="4"/>
  <c r="V6789" i="4"/>
  <c r="U6790" i="4"/>
  <c r="V6792" i="4"/>
  <c r="U6793" i="4"/>
  <c r="V6795" i="4"/>
  <c r="U6796" i="4"/>
  <c r="V6798" i="4"/>
  <c r="U6799" i="4"/>
  <c r="V6801" i="4"/>
  <c r="U6802" i="4"/>
  <c r="V6804" i="4"/>
  <c r="U6805" i="4"/>
  <c r="V6807" i="4"/>
  <c r="U6808" i="4"/>
  <c r="V6810" i="4"/>
  <c r="U6811" i="4"/>
  <c r="V6813" i="4"/>
  <c r="U6814" i="4"/>
  <c r="V6816" i="4"/>
  <c r="U6817" i="4"/>
  <c r="V6819" i="4"/>
  <c r="U6820" i="4"/>
  <c r="V6822" i="4"/>
  <c r="U6823" i="4"/>
  <c r="V6825" i="4"/>
  <c r="U6826" i="4"/>
  <c r="V6828" i="4"/>
  <c r="U6829" i="4"/>
  <c r="V6831" i="4"/>
  <c r="U6832" i="4"/>
  <c r="V6834" i="4"/>
  <c r="U6835" i="4"/>
  <c r="V6837" i="4"/>
  <c r="U6838" i="4"/>
  <c r="V6840" i="4"/>
  <c r="U6841" i="4"/>
  <c r="V6843" i="4"/>
  <c r="U6844" i="4"/>
  <c r="V6846" i="4"/>
  <c r="U6847" i="4"/>
  <c r="V6849" i="4"/>
  <c r="U6850" i="4"/>
  <c r="V6852" i="4"/>
  <c r="U6853" i="4"/>
  <c r="V6855" i="4"/>
  <c r="U6856" i="4"/>
  <c r="V6858" i="4"/>
  <c r="U6859" i="4"/>
  <c r="V6861" i="4"/>
  <c r="U6862" i="4"/>
  <c r="V6864" i="4"/>
  <c r="U6865" i="4"/>
  <c r="V6867" i="4"/>
  <c r="Y6867" i="4"/>
  <c r="U6868" i="4"/>
  <c r="V6870" i="4"/>
  <c r="U6871" i="4"/>
  <c r="V6873" i="4"/>
  <c r="U6874" i="4"/>
  <c r="V6876" i="4"/>
  <c r="U6877" i="4"/>
  <c r="V6879" i="4"/>
  <c r="U6880" i="4"/>
  <c r="V6882" i="4"/>
  <c r="U6883" i="4"/>
  <c r="V6885" i="4"/>
  <c r="U6886" i="4"/>
  <c r="V6888" i="4"/>
  <c r="U6889" i="4"/>
  <c r="V6891" i="4"/>
  <c r="U6892" i="4"/>
  <c r="V6894" i="4"/>
  <c r="U6895" i="4"/>
  <c r="V6897" i="4"/>
  <c r="U6898" i="4"/>
  <c r="V6900" i="4"/>
  <c r="U6901" i="4"/>
  <c r="V6903" i="4"/>
  <c r="U6904" i="4"/>
  <c r="V6906" i="4"/>
  <c r="U6907" i="4"/>
  <c r="V6909" i="4"/>
  <c r="U6910" i="4"/>
  <c r="V6912" i="4"/>
  <c r="U6913" i="4"/>
  <c r="V6915" i="4"/>
  <c r="U6916" i="4"/>
  <c r="V6918" i="4"/>
  <c r="U6919" i="4"/>
  <c r="V6921" i="4"/>
  <c r="U6922" i="4"/>
  <c r="V6924" i="4"/>
  <c r="U6925" i="4"/>
  <c r="V6927" i="4"/>
  <c r="U6928" i="4"/>
  <c r="V6930" i="4"/>
  <c r="U6931" i="4"/>
  <c r="V6933" i="4"/>
  <c r="U6934" i="4"/>
  <c r="V6936" i="4"/>
  <c r="U6937" i="4"/>
  <c r="V6939" i="4"/>
  <c r="U6940" i="4"/>
  <c r="V6942" i="4"/>
  <c r="U6943" i="4"/>
  <c r="V6945" i="4"/>
  <c r="U6946" i="4"/>
  <c r="V6948" i="4"/>
  <c r="U6949" i="4"/>
  <c r="V6951" i="4"/>
  <c r="U6952" i="4"/>
  <c r="V6954" i="4"/>
  <c r="U6955" i="4"/>
  <c r="V6957" i="4"/>
  <c r="U6958" i="4"/>
  <c r="V6960" i="4"/>
  <c r="U6961" i="4"/>
  <c r="V6963" i="4"/>
  <c r="U6964" i="4"/>
  <c r="V6966" i="4"/>
  <c r="U6967" i="4"/>
  <c r="V6969" i="4"/>
  <c r="U6970" i="4"/>
  <c r="V6972" i="4"/>
  <c r="U6973" i="4"/>
  <c r="V6975" i="4"/>
  <c r="U6976" i="4"/>
  <c r="V6978" i="4"/>
  <c r="U6979" i="4"/>
  <c r="V6981" i="4"/>
  <c r="U6982" i="4"/>
  <c r="V6984" i="4"/>
  <c r="U6985" i="4"/>
  <c r="V6987" i="4"/>
  <c r="U6988" i="4"/>
  <c r="V6990" i="4"/>
  <c r="U6991" i="4"/>
  <c r="V6993" i="4"/>
  <c r="U6994" i="4"/>
  <c r="V6996" i="4"/>
  <c r="U6997" i="4"/>
  <c r="V6999" i="4"/>
  <c r="U7000" i="4"/>
  <c r="V7002" i="4"/>
  <c r="U7003" i="4"/>
  <c r="V7005" i="4"/>
  <c r="U7006" i="4"/>
  <c r="V7008" i="4"/>
  <c r="U7009" i="4"/>
  <c r="V7011" i="4"/>
  <c r="U7012" i="4"/>
  <c r="V7014" i="4"/>
  <c r="U7015" i="4"/>
  <c r="V7017" i="4"/>
  <c r="U7018" i="4"/>
  <c r="V7020" i="4"/>
  <c r="U7021" i="4"/>
  <c r="V7023" i="4"/>
  <c r="U7024" i="4"/>
  <c r="V7026" i="4"/>
  <c r="U7027" i="4"/>
  <c r="V7029" i="4"/>
  <c r="U7030" i="4"/>
  <c r="V7032" i="4"/>
  <c r="U7033" i="4"/>
  <c r="V7035" i="4"/>
  <c r="U7036" i="4"/>
  <c r="V7038" i="4"/>
  <c r="U7039" i="4"/>
  <c r="V7041" i="4"/>
  <c r="U7042" i="4"/>
  <c r="V7044" i="4"/>
  <c r="U7045" i="4"/>
  <c r="V7047" i="4"/>
  <c r="U7048" i="4"/>
  <c r="V7050" i="4"/>
  <c r="U7051" i="4"/>
  <c r="V7053" i="4"/>
  <c r="U7054" i="4"/>
  <c r="V7056" i="4"/>
  <c r="U7057" i="4"/>
  <c r="V7059" i="4"/>
  <c r="U7060" i="4"/>
  <c r="V7062" i="4"/>
  <c r="U7063" i="4"/>
  <c r="V7065" i="4"/>
  <c r="U7066" i="4"/>
  <c r="V7068" i="4"/>
  <c r="U7069" i="4"/>
  <c r="V7071" i="4"/>
  <c r="U7072" i="4"/>
  <c r="V7074" i="4"/>
  <c r="U7075" i="4"/>
  <c r="V7077" i="4"/>
  <c r="U7078" i="4"/>
  <c r="V7080" i="4"/>
  <c r="U7081" i="4"/>
  <c r="V7083" i="4"/>
  <c r="U7084" i="4"/>
  <c r="V7086" i="4"/>
  <c r="U7087" i="4"/>
  <c r="V7089" i="4"/>
  <c r="U7090" i="4"/>
  <c r="V7092" i="4"/>
  <c r="U7093" i="4"/>
  <c r="V7095" i="4"/>
  <c r="U7096" i="4"/>
  <c r="V7098" i="4"/>
  <c r="U7099" i="4"/>
  <c r="V7101" i="4"/>
  <c r="U7102" i="4"/>
  <c r="V7104" i="4"/>
  <c r="U7105" i="4"/>
  <c r="V7107" i="4"/>
  <c r="U7108" i="4"/>
  <c r="V7110" i="4"/>
  <c r="Y7111" i="4" s="1"/>
  <c r="U7111" i="4"/>
  <c r="V7113" i="4"/>
  <c r="U7114" i="4"/>
  <c r="V7116" i="4"/>
  <c r="U7117" i="4"/>
  <c r="V7119" i="4"/>
  <c r="U7120" i="4"/>
  <c r="V7122" i="4"/>
  <c r="U7123" i="4"/>
  <c r="V7125" i="4"/>
  <c r="U7126" i="4"/>
  <c r="V7128" i="4"/>
  <c r="U7129" i="4"/>
  <c r="V7131" i="4"/>
  <c r="U7132" i="4"/>
  <c r="V7134" i="4"/>
  <c r="U7135" i="4"/>
  <c r="V7137" i="4"/>
  <c r="U7138" i="4"/>
  <c r="V7140" i="4"/>
  <c r="U7141" i="4"/>
  <c r="V7143" i="4"/>
  <c r="U7144" i="4"/>
  <c r="V7146" i="4"/>
  <c r="U7147" i="4"/>
  <c r="V7149" i="4"/>
  <c r="U7150" i="4"/>
  <c r="V7152" i="4"/>
  <c r="U7153" i="4"/>
  <c r="V7155" i="4"/>
  <c r="U7156" i="4"/>
  <c r="V7158" i="4"/>
  <c r="U7159" i="4"/>
  <c r="V7161" i="4"/>
  <c r="U7162" i="4"/>
  <c r="V7164" i="4"/>
  <c r="U7165" i="4"/>
  <c r="V7167" i="4"/>
  <c r="U7168" i="4"/>
  <c r="V7170" i="4"/>
  <c r="U7171" i="4"/>
  <c r="V7173" i="4"/>
  <c r="U7174" i="4"/>
  <c r="V7176" i="4"/>
  <c r="U7177" i="4"/>
  <c r="V7179" i="4"/>
  <c r="U7180" i="4"/>
  <c r="V7182" i="4"/>
  <c r="U7183" i="4"/>
  <c r="V7185" i="4"/>
  <c r="U7186" i="4"/>
  <c r="V7188" i="4"/>
  <c r="U7189" i="4"/>
  <c r="V7191" i="4"/>
  <c r="U7192" i="4"/>
  <c r="V7194" i="4"/>
  <c r="U7195" i="4"/>
  <c r="V7197" i="4"/>
  <c r="U7198" i="4"/>
  <c r="V7200" i="4"/>
  <c r="U7201" i="4"/>
  <c r="V7203" i="4"/>
  <c r="U7204" i="4"/>
  <c r="V7206" i="4"/>
  <c r="U7207" i="4"/>
  <c r="V7209" i="4"/>
  <c r="U7210" i="4"/>
  <c r="V7212" i="4"/>
  <c r="U7213" i="4"/>
  <c r="V7215" i="4"/>
  <c r="U7216" i="4"/>
  <c r="V7218" i="4"/>
  <c r="U7219" i="4"/>
  <c r="V7221" i="4"/>
  <c r="U7222" i="4"/>
  <c r="V7224" i="4"/>
  <c r="U7225" i="4"/>
  <c r="V7227" i="4"/>
  <c r="U7228" i="4"/>
  <c r="V7230" i="4"/>
  <c r="U7231" i="4"/>
  <c r="V7233" i="4"/>
  <c r="U7234" i="4"/>
  <c r="V7236" i="4"/>
  <c r="U7237" i="4"/>
  <c r="V7239" i="4"/>
  <c r="U7240" i="4"/>
  <c r="V7242" i="4"/>
  <c r="U7243" i="4"/>
  <c r="V7245" i="4"/>
  <c r="U7246" i="4"/>
  <c r="V7248" i="4"/>
  <c r="U7249" i="4"/>
  <c r="V7251" i="4"/>
  <c r="U7252" i="4"/>
  <c r="V7254" i="4"/>
  <c r="Y7255" i="4" s="1"/>
  <c r="U7255" i="4"/>
  <c r="V7257" i="4"/>
  <c r="U7258" i="4"/>
  <c r="V7260" i="4"/>
  <c r="U7261" i="4"/>
  <c r="V7263" i="4"/>
  <c r="U7264" i="4"/>
  <c r="V7266" i="4"/>
  <c r="U7267" i="4"/>
  <c r="V7269" i="4"/>
  <c r="U7270" i="4"/>
  <c r="V7272" i="4"/>
  <c r="U7273" i="4"/>
  <c r="V7275" i="4"/>
  <c r="U7276" i="4"/>
  <c r="V7278" i="4"/>
  <c r="U7279" i="4"/>
  <c r="V7281" i="4"/>
  <c r="U7282" i="4"/>
  <c r="V7284" i="4"/>
  <c r="U7285" i="4"/>
  <c r="V7287" i="4"/>
  <c r="U7288" i="4"/>
  <c r="V7290" i="4"/>
  <c r="U7291" i="4"/>
  <c r="V7293" i="4"/>
  <c r="U7294" i="4"/>
  <c r="V7296" i="4"/>
  <c r="U7297" i="4"/>
  <c r="V7299" i="4"/>
  <c r="U7300" i="4"/>
  <c r="V7302" i="4"/>
  <c r="U7303" i="4"/>
  <c r="V7305" i="4"/>
  <c r="U7306" i="4"/>
  <c r="V7308" i="4"/>
  <c r="U7309" i="4"/>
  <c r="V7311" i="4"/>
  <c r="U7312" i="4"/>
  <c r="V7314" i="4"/>
  <c r="U7315" i="4"/>
  <c r="V7317" i="4"/>
  <c r="U7318" i="4"/>
  <c r="V7320" i="4"/>
  <c r="U7321" i="4"/>
  <c r="V7323" i="4"/>
  <c r="U7324" i="4"/>
  <c r="V7326" i="4"/>
  <c r="U7327" i="4"/>
  <c r="V7329" i="4"/>
  <c r="U7330" i="4"/>
  <c r="V7332" i="4"/>
  <c r="U7333" i="4"/>
  <c r="V7335" i="4"/>
  <c r="U7336" i="4"/>
  <c r="V7338" i="4"/>
  <c r="U7339" i="4"/>
  <c r="V7341" i="4"/>
  <c r="U7342" i="4"/>
  <c r="V7344" i="4"/>
  <c r="U7345" i="4"/>
  <c r="V7347" i="4"/>
  <c r="U7348" i="4"/>
  <c r="V7350" i="4"/>
  <c r="U7351" i="4"/>
  <c r="V7353" i="4"/>
  <c r="U7354" i="4"/>
  <c r="V7356" i="4"/>
  <c r="U7357" i="4"/>
  <c r="V7359" i="4"/>
  <c r="U7360" i="4"/>
  <c r="V7362" i="4"/>
  <c r="U7363" i="4"/>
  <c r="V7365" i="4"/>
  <c r="U7366" i="4"/>
  <c r="V7368" i="4"/>
  <c r="U7369" i="4"/>
  <c r="V7371" i="4"/>
  <c r="U7372" i="4"/>
  <c r="V7374" i="4"/>
  <c r="U7375" i="4"/>
  <c r="V7377" i="4"/>
  <c r="U7378" i="4"/>
  <c r="V7380" i="4"/>
  <c r="U7381" i="4"/>
  <c r="V7383" i="4"/>
  <c r="U7384" i="4"/>
  <c r="V7386" i="4"/>
  <c r="U7387" i="4"/>
  <c r="V7389" i="4"/>
  <c r="U7390" i="4"/>
  <c r="V7392" i="4"/>
  <c r="U7393" i="4"/>
  <c r="V7395" i="4"/>
  <c r="U7396" i="4"/>
  <c r="V7398" i="4"/>
  <c r="U7399" i="4"/>
  <c r="V7401" i="4"/>
  <c r="U7402" i="4"/>
  <c r="V7404" i="4"/>
  <c r="Y7404" i="4"/>
  <c r="U7405" i="4"/>
  <c r="V7407" i="4"/>
  <c r="U7408" i="4"/>
  <c r="V7410" i="4"/>
  <c r="U7411" i="4"/>
  <c r="V7413" i="4"/>
  <c r="U7414" i="4"/>
  <c r="V7416" i="4"/>
  <c r="U7417" i="4"/>
  <c r="V7419" i="4"/>
  <c r="U7420" i="4"/>
  <c r="V7422" i="4"/>
  <c r="U7423" i="4"/>
  <c r="V7425" i="4"/>
  <c r="U7426" i="4"/>
  <c r="V7428" i="4"/>
  <c r="U7429" i="4"/>
  <c r="V7431" i="4"/>
  <c r="U7432" i="4"/>
  <c r="V7434" i="4"/>
  <c r="U7435" i="4"/>
  <c r="V7437" i="4"/>
  <c r="U7438" i="4"/>
  <c r="V7440" i="4"/>
  <c r="U7441" i="4"/>
  <c r="V7443" i="4"/>
  <c r="U7444" i="4"/>
  <c r="V7446" i="4"/>
  <c r="U7447" i="4"/>
  <c r="V7449" i="4"/>
  <c r="U7450" i="4"/>
  <c r="V7452" i="4"/>
  <c r="U7453" i="4"/>
  <c r="V7455" i="4"/>
  <c r="U7456" i="4"/>
  <c r="V7458" i="4"/>
  <c r="U7459" i="4"/>
  <c r="V7461" i="4"/>
  <c r="U7462" i="4"/>
  <c r="V7464" i="4"/>
  <c r="U7465" i="4"/>
  <c r="V7467" i="4"/>
  <c r="U7468" i="4"/>
  <c r="V7470" i="4"/>
  <c r="Y7471" i="4" s="1"/>
  <c r="U7471" i="4"/>
  <c r="V7473" i="4"/>
  <c r="U7474" i="4"/>
  <c r="V7476" i="4"/>
  <c r="U7477" i="4"/>
  <c r="V7479" i="4"/>
  <c r="Y7479" i="4" s="1"/>
  <c r="U7480" i="4"/>
  <c r="V7482" i="4"/>
  <c r="U7483" i="4"/>
  <c r="V7485" i="4"/>
  <c r="U7486" i="4"/>
  <c r="V7488" i="4"/>
  <c r="U7489" i="4"/>
  <c r="V7491" i="4"/>
  <c r="U7492" i="4"/>
  <c r="V7494" i="4"/>
  <c r="U7495" i="4"/>
  <c r="V7497" i="4"/>
  <c r="U7498" i="4"/>
  <c r="V7500" i="4"/>
  <c r="U7501" i="4"/>
  <c r="V7503" i="4"/>
  <c r="U7504" i="4"/>
  <c r="V7506" i="4"/>
  <c r="U7507" i="4"/>
  <c r="V7509" i="4"/>
  <c r="U7510" i="4"/>
  <c r="V7512" i="4"/>
  <c r="U7513" i="4"/>
  <c r="V7515" i="4"/>
  <c r="U7516" i="4"/>
  <c r="V7518" i="4"/>
  <c r="U7519" i="4"/>
  <c r="V7521" i="4"/>
  <c r="U7522" i="4"/>
  <c r="V7524" i="4"/>
  <c r="U7525" i="4"/>
  <c r="V7527" i="4"/>
  <c r="U7528" i="4"/>
  <c r="V7530" i="4"/>
  <c r="U7531" i="4"/>
  <c r="V7533" i="4"/>
  <c r="U7534" i="4"/>
  <c r="V7536" i="4"/>
  <c r="U7537" i="4"/>
  <c r="V7539" i="4"/>
  <c r="U7540" i="4"/>
  <c r="V7542" i="4"/>
  <c r="U7543" i="4"/>
  <c r="V7545" i="4"/>
  <c r="U7546" i="4"/>
  <c r="V7548" i="4"/>
  <c r="U7549" i="4"/>
  <c r="V7551" i="4"/>
  <c r="U7552" i="4"/>
  <c r="V7554" i="4"/>
  <c r="U7555" i="4"/>
  <c r="V7557" i="4"/>
  <c r="U7558" i="4"/>
  <c r="V7560" i="4"/>
  <c r="U7561" i="4"/>
  <c r="V7563" i="4"/>
  <c r="U7564" i="4"/>
  <c r="V7566" i="4"/>
  <c r="U7567" i="4"/>
  <c r="V7569" i="4"/>
  <c r="U7570" i="4"/>
  <c r="V7572" i="4"/>
  <c r="U7573" i="4"/>
  <c r="V7575" i="4"/>
  <c r="U7576" i="4"/>
  <c r="V7578" i="4"/>
  <c r="U7579" i="4"/>
  <c r="V7581" i="4"/>
  <c r="U7582" i="4"/>
  <c r="V7584" i="4"/>
  <c r="U7585" i="4"/>
  <c r="V7587" i="4"/>
  <c r="U7588" i="4"/>
  <c r="V7590" i="4"/>
  <c r="U7591" i="4"/>
  <c r="V7593" i="4"/>
  <c r="U7594" i="4"/>
  <c r="V7596" i="4"/>
  <c r="U7597" i="4"/>
  <c r="V7599" i="4"/>
  <c r="U7600" i="4"/>
  <c r="V7602" i="4"/>
  <c r="U7603" i="4"/>
  <c r="V7605" i="4"/>
  <c r="U7606" i="4"/>
  <c r="V7608" i="4"/>
  <c r="U7609" i="4"/>
  <c r="V7611" i="4"/>
  <c r="U7612" i="4"/>
  <c r="V7614" i="4"/>
  <c r="U7615" i="4"/>
  <c r="V7617" i="4"/>
  <c r="U7618" i="4"/>
  <c r="V7620" i="4"/>
  <c r="U7621" i="4"/>
  <c r="V7623" i="4"/>
  <c r="U7624" i="4"/>
  <c r="V7626" i="4"/>
  <c r="U7627" i="4"/>
  <c r="V7629" i="4"/>
  <c r="U7630" i="4"/>
  <c r="V7632" i="4"/>
  <c r="U7633" i="4"/>
  <c r="V7635" i="4"/>
  <c r="U7636" i="4"/>
  <c r="V7638" i="4"/>
  <c r="U7639" i="4"/>
  <c r="V7641" i="4"/>
  <c r="U7642" i="4"/>
  <c r="V7644" i="4"/>
  <c r="U7645" i="4"/>
  <c r="V7647" i="4"/>
  <c r="U7648" i="4"/>
  <c r="V7650" i="4"/>
  <c r="U7651" i="4"/>
  <c r="V7653" i="4"/>
  <c r="U7654" i="4"/>
  <c r="V7656" i="4"/>
  <c r="U7657" i="4"/>
  <c r="V7659" i="4"/>
  <c r="U7660" i="4"/>
  <c r="V7662" i="4"/>
  <c r="U7663" i="4"/>
  <c r="V7665" i="4"/>
  <c r="U7666" i="4"/>
  <c r="V7668" i="4"/>
  <c r="U7669" i="4"/>
  <c r="V7671" i="4"/>
  <c r="U7672" i="4"/>
  <c r="V7674" i="4"/>
  <c r="U7675" i="4"/>
  <c r="V7677" i="4"/>
  <c r="U7678" i="4"/>
  <c r="V7680" i="4"/>
  <c r="U7681" i="4"/>
  <c r="V7683" i="4"/>
  <c r="U7684" i="4"/>
  <c r="V7686" i="4"/>
  <c r="U7687" i="4"/>
  <c r="V7689" i="4"/>
  <c r="U7690" i="4"/>
  <c r="V7692" i="4"/>
  <c r="U7693" i="4"/>
  <c r="V7695" i="4"/>
  <c r="U7696" i="4"/>
  <c r="V7698" i="4"/>
  <c r="U7699" i="4"/>
  <c r="V7701" i="4"/>
  <c r="U7702" i="4"/>
  <c r="V7704" i="4"/>
  <c r="U7705" i="4"/>
  <c r="V7707" i="4"/>
  <c r="U7708" i="4"/>
  <c r="V7710" i="4"/>
  <c r="U7711" i="4"/>
  <c r="V7713" i="4"/>
  <c r="U7714" i="4"/>
  <c r="V7716" i="4"/>
  <c r="U7717" i="4"/>
  <c r="V7719" i="4"/>
  <c r="U7720" i="4"/>
  <c r="V7722" i="4"/>
  <c r="U7723" i="4"/>
  <c r="V7725" i="4"/>
  <c r="U7726" i="4"/>
  <c r="V7728" i="4"/>
  <c r="U7729" i="4"/>
  <c r="V7731" i="4"/>
  <c r="U7732" i="4"/>
  <c r="V7734" i="4"/>
  <c r="U7735" i="4"/>
  <c r="V7737" i="4"/>
  <c r="U7738" i="4"/>
  <c r="V7740" i="4"/>
  <c r="U7741" i="4"/>
  <c r="V7743" i="4"/>
  <c r="U7744" i="4"/>
  <c r="V7746" i="4"/>
  <c r="U7747" i="4"/>
  <c r="V7749" i="4"/>
  <c r="U7750" i="4"/>
  <c r="V7752" i="4"/>
  <c r="U7753" i="4"/>
  <c r="V7755" i="4"/>
  <c r="U7756" i="4"/>
  <c r="V7758" i="4"/>
  <c r="U7759" i="4"/>
  <c r="V7761" i="4"/>
  <c r="U7762" i="4"/>
  <c r="V7764" i="4"/>
  <c r="U7765" i="4"/>
  <c r="V7767" i="4"/>
  <c r="U7768" i="4"/>
  <c r="V7770" i="4"/>
  <c r="U7771" i="4"/>
  <c r="V7773" i="4"/>
  <c r="Y7773" i="4" s="1"/>
  <c r="U7774" i="4"/>
  <c r="V7776" i="4"/>
  <c r="Y7776" i="4" s="1"/>
  <c r="U7777" i="4"/>
  <c r="V7779" i="4"/>
  <c r="U7780" i="4"/>
  <c r="V7782" i="4"/>
  <c r="U7783" i="4"/>
  <c r="V7785" i="4"/>
  <c r="U7786" i="4"/>
  <c r="V7788" i="4"/>
  <c r="U7789" i="4"/>
  <c r="V7791" i="4"/>
  <c r="U7792" i="4"/>
  <c r="V7794" i="4"/>
  <c r="U7795" i="4"/>
  <c r="V7797" i="4"/>
  <c r="U7798" i="4"/>
  <c r="V7800" i="4"/>
  <c r="Y7800" i="4" s="1"/>
  <c r="U7801" i="4"/>
  <c r="V7803" i="4"/>
  <c r="U7804" i="4"/>
  <c r="V7806" i="4"/>
  <c r="U7807" i="4"/>
  <c r="V7809" i="4"/>
  <c r="U7810" i="4"/>
  <c r="V7812" i="4"/>
  <c r="U7813" i="4"/>
  <c r="V7815" i="4"/>
  <c r="U7816" i="4"/>
  <c r="V7818" i="4"/>
  <c r="U7819" i="4"/>
  <c r="V7821" i="4"/>
  <c r="Y7821" i="4" s="1"/>
  <c r="U7822" i="4"/>
  <c r="V7824" i="4"/>
  <c r="U7825" i="4"/>
  <c r="V7827" i="4"/>
  <c r="U7828" i="4"/>
  <c r="V7830" i="4"/>
  <c r="U7831" i="4"/>
  <c r="V7833" i="4"/>
  <c r="U7834" i="4"/>
  <c r="V7836" i="4"/>
  <c r="U7837" i="4"/>
  <c r="V7839" i="4"/>
  <c r="U7840" i="4"/>
  <c r="V7842" i="4"/>
  <c r="U7843" i="4"/>
  <c r="V7845" i="4"/>
  <c r="U7846" i="4"/>
  <c r="V7848" i="4"/>
  <c r="U7849" i="4"/>
  <c r="V7851" i="4"/>
  <c r="U7852" i="4"/>
  <c r="V7854" i="4"/>
  <c r="U7855" i="4"/>
  <c r="V7857" i="4"/>
  <c r="U7858" i="4"/>
  <c r="V7860" i="4"/>
  <c r="U7861" i="4"/>
  <c r="V7863" i="4"/>
  <c r="U7864" i="4"/>
  <c r="V7866" i="4"/>
  <c r="U7867" i="4"/>
  <c r="V7869" i="4"/>
  <c r="U7870" i="4"/>
  <c r="V7872" i="4"/>
  <c r="U7873" i="4"/>
  <c r="V7875" i="4"/>
  <c r="Y7875" i="4" s="1"/>
  <c r="U7876" i="4"/>
  <c r="V7878" i="4"/>
  <c r="U7879" i="4"/>
  <c r="V7881" i="4"/>
  <c r="U7882" i="4"/>
  <c r="V7884" i="4"/>
  <c r="U7885" i="4"/>
  <c r="V7887" i="4"/>
  <c r="U7888" i="4"/>
  <c r="V7890" i="4"/>
  <c r="U7891" i="4"/>
  <c r="V7893" i="4"/>
  <c r="U7894" i="4"/>
  <c r="V7896" i="4"/>
  <c r="U7897" i="4"/>
  <c r="V7899" i="4"/>
  <c r="U7900" i="4"/>
  <c r="V7902" i="4"/>
  <c r="U7903" i="4"/>
  <c r="V7905" i="4"/>
  <c r="U7906" i="4"/>
  <c r="V7908" i="4"/>
  <c r="U7909" i="4"/>
  <c r="V7911" i="4"/>
  <c r="U7912" i="4"/>
  <c r="V7914" i="4"/>
  <c r="U7915" i="4"/>
  <c r="V7917" i="4"/>
  <c r="U7918" i="4"/>
  <c r="V7920" i="4"/>
  <c r="U7921" i="4"/>
  <c r="V7923" i="4"/>
  <c r="U7924" i="4"/>
  <c r="V7926" i="4"/>
  <c r="U7927" i="4"/>
  <c r="V7929" i="4"/>
  <c r="U7930" i="4"/>
  <c r="V7932" i="4"/>
  <c r="U7933" i="4"/>
  <c r="V7935" i="4"/>
  <c r="U7936" i="4"/>
  <c r="V7938" i="4"/>
  <c r="U7939" i="4"/>
  <c r="V7941" i="4"/>
  <c r="U7942" i="4"/>
  <c r="V7944" i="4"/>
  <c r="U7945" i="4"/>
  <c r="V7947" i="4"/>
  <c r="U7948" i="4"/>
  <c r="V7950" i="4"/>
  <c r="U7951" i="4"/>
  <c r="V7953" i="4"/>
  <c r="U7954" i="4"/>
  <c r="V7956" i="4"/>
  <c r="U7957" i="4"/>
  <c r="V7959" i="4"/>
  <c r="U7960" i="4"/>
  <c r="V7962" i="4"/>
  <c r="U7963" i="4"/>
  <c r="V7965" i="4"/>
  <c r="U7966" i="4"/>
  <c r="V7968" i="4"/>
  <c r="U7969" i="4"/>
  <c r="V7971" i="4"/>
  <c r="U7972" i="4"/>
  <c r="V7974" i="4"/>
  <c r="U7975" i="4"/>
  <c r="V7977" i="4"/>
  <c r="U7978" i="4"/>
  <c r="V7980" i="4"/>
  <c r="U7981" i="4"/>
  <c r="V7983" i="4"/>
  <c r="U7984" i="4"/>
  <c r="V7986" i="4"/>
  <c r="U7987" i="4"/>
  <c r="V7989" i="4"/>
  <c r="U7990" i="4"/>
  <c r="V7992" i="4"/>
  <c r="U7993" i="4"/>
  <c r="V7995" i="4"/>
  <c r="U7996" i="4"/>
  <c r="V7998" i="4"/>
  <c r="U7999" i="4"/>
  <c r="V8001" i="4"/>
  <c r="U8002" i="4"/>
  <c r="V8004" i="4"/>
  <c r="U8005" i="4"/>
  <c r="V8007" i="4"/>
  <c r="U8008" i="4"/>
  <c r="V8010" i="4"/>
  <c r="U8011" i="4"/>
  <c r="V8013" i="4"/>
  <c r="U8014" i="4"/>
  <c r="V8016" i="4"/>
  <c r="U8017" i="4"/>
  <c r="V8019" i="4"/>
  <c r="U8020" i="4"/>
  <c r="V8022" i="4"/>
  <c r="U8023" i="4"/>
  <c r="V8025" i="4"/>
  <c r="U8026" i="4"/>
  <c r="V8028" i="4"/>
  <c r="U8029" i="4"/>
  <c r="V8031" i="4"/>
  <c r="U8032" i="4"/>
  <c r="V8034" i="4"/>
  <c r="U8035" i="4"/>
  <c r="V8037" i="4"/>
  <c r="Y8037" i="4"/>
  <c r="U8038" i="4"/>
  <c r="V8040" i="4"/>
  <c r="U8041" i="4"/>
  <c r="V8043" i="4"/>
  <c r="U8044" i="4"/>
  <c r="V8046" i="4"/>
  <c r="U8047" i="4"/>
  <c r="V8049" i="4"/>
  <c r="U8050" i="4"/>
  <c r="V8052" i="4"/>
  <c r="U8053" i="4"/>
  <c r="V8055" i="4"/>
  <c r="U8056" i="4"/>
  <c r="V8058" i="4"/>
  <c r="U8059" i="4"/>
  <c r="V8061" i="4"/>
  <c r="U8062" i="4"/>
  <c r="V8064" i="4"/>
  <c r="U8065" i="4"/>
  <c r="V8067" i="4"/>
  <c r="Y8067" i="4"/>
  <c r="U8068" i="4"/>
  <c r="V8070" i="4"/>
  <c r="U8071" i="4"/>
  <c r="V8073" i="4"/>
  <c r="U8074" i="4"/>
  <c r="V8076" i="4"/>
  <c r="U8077" i="4"/>
  <c r="V8079" i="4"/>
  <c r="U8080" i="4"/>
  <c r="V8082" i="4"/>
  <c r="U8083" i="4"/>
  <c r="V8085" i="4"/>
  <c r="Y8085" i="4" s="1"/>
  <c r="U8086" i="4"/>
  <c r="V8088" i="4"/>
  <c r="Y8088" i="4"/>
  <c r="U8089" i="4"/>
  <c r="V8091" i="4"/>
  <c r="U8092" i="4"/>
  <c r="V8094" i="4"/>
  <c r="U8095" i="4"/>
  <c r="V8097" i="4"/>
  <c r="Y8097" i="4" s="1"/>
  <c r="U8098" i="4"/>
  <c r="V8100" i="4"/>
  <c r="U8101" i="4"/>
  <c r="V8103" i="4"/>
  <c r="Y8103" i="4"/>
  <c r="U8104" i="4"/>
  <c r="V8106" i="4"/>
  <c r="U8107" i="4"/>
  <c r="V8109" i="4"/>
  <c r="U8110" i="4"/>
  <c r="V8112" i="4"/>
  <c r="U8113" i="4"/>
  <c r="V8115" i="4"/>
  <c r="U8116" i="4"/>
  <c r="V8118" i="4"/>
  <c r="U8119" i="4"/>
  <c r="V8121" i="4"/>
  <c r="U8122" i="4"/>
  <c r="V8124" i="4"/>
  <c r="U8125" i="4"/>
  <c r="V8127" i="4"/>
  <c r="U8128" i="4"/>
  <c r="V8130" i="4"/>
  <c r="U8131" i="4"/>
  <c r="V8133" i="4"/>
  <c r="U8134" i="4"/>
  <c r="V8136" i="4"/>
  <c r="U8137" i="4"/>
  <c r="V8139" i="4"/>
  <c r="Y8139" i="4"/>
  <c r="U8140" i="4"/>
  <c r="V8142" i="4"/>
  <c r="U8143" i="4"/>
  <c r="V8145" i="4"/>
  <c r="U8146" i="4"/>
  <c r="V8148" i="4"/>
  <c r="U8149" i="4"/>
  <c r="V8151" i="4"/>
  <c r="U8152" i="4"/>
  <c r="V8154" i="4"/>
  <c r="U8155" i="4"/>
  <c r="V8157" i="4"/>
  <c r="U8158" i="4"/>
  <c r="V8160" i="4"/>
  <c r="U8161" i="4"/>
  <c r="V8163" i="4"/>
  <c r="U8164" i="4"/>
  <c r="V8166" i="4"/>
  <c r="U8167" i="4"/>
  <c r="V8169" i="4"/>
  <c r="U8170" i="4"/>
  <c r="V8172" i="4"/>
  <c r="U8173" i="4"/>
  <c r="V8175" i="4"/>
  <c r="U8176" i="4"/>
  <c r="V8178" i="4"/>
  <c r="U8179" i="4"/>
  <c r="V8181" i="4"/>
  <c r="U8182" i="4"/>
  <c r="V8184" i="4"/>
  <c r="U8185" i="4"/>
  <c r="V8187" i="4"/>
  <c r="U8188" i="4"/>
  <c r="V8190" i="4"/>
  <c r="U8191" i="4"/>
  <c r="V8193" i="4"/>
  <c r="U8194" i="4"/>
  <c r="V8196" i="4"/>
  <c r="U8197" i="4"/>
  <c r="V8199" i="4"/>
  <c r="U8200" i="4"/>
  <c r="V8202" i="4"/>
  <c r="U8203" i="4"/>
  <c r="V8205" i="4"/>
  <c r="U8206" i="4"/>
  <c r="V8208" i="4"/>
  <c r="U8209" i="4"/>
  <c r="V8211" i="4"/>
  <c r="U8212" i="4"/>
  <c r="V8214" i="4"/>
  <c r="U8215" i="4"/>
  <c r="V8217" i="4"/>
  <c r="U8218" i="4"/>
  <c r="V8220" i="4"/>
  <c r="U8221" i="4"/>
  <c r="V8223" i="4"/>
  <c r="U8224" i="4"/>
  <c r="V8226" i="4"/>
  <c r="U8227" i="4"/>
  <c r="V8229" i="4"/>
  <c r="U8230" i="4"/>
  <c r="V8232" i="4"/>
  <c r="U8233" i="4"/>
  <c r="V8235" i="4"/>
  <c r="U8236" i="4"/>
  <c r="V8238" i="4"/>
  <c r="U8239" i="4"/>
  <c r="V8241" i="4"/>
  <c r="U8242" i="4"/>
  <c r="V8244" i="4"/>
  <c r="U8245" i="4"/>
  <c r="V8247" i="4"/>
  <c r="U8248" i="4"/>
  <c r="V8250" i="4"/>
  <c r="U8251" i="4"/>
  <c r="V8253" i="4"/>
  <c r="U8254" i="4"/>
  <c r="V8256" i="4"/>
  <c r="U8257" i="4"/>
  <c r="V8259" i="4"/>
  <c r="U8260" i="4"/>
  <c r="V8262" i="4"/>
  <c r="U8263" i="4"/>
  <c r="V8265" i="4"/>
  <c r="U8266" i="4"/>
  <c r="V8268" i="4"/>
  <c r="U8269" i="4"/>
  <c r="V8271" i="4"/>
  <c r="U8272" i="4"/>
  <c r="V8274" i="4"/>
  <c r="U8275" i="4"/>
  <c r="V8277" i="4"/>
  <c r="U8278" i="4"/>
  <c r="V8280" i="4"/>
  <c r="U8281" i="4"/>
  <c r="V8283" i="4"/>
  <c r="U8284" i="4"/>
  <c r="V8286" i="4"/>
  <c r="U8287" i="4"/>
  <c r="V8289" i="4"/>
  <c r="U8290" i="4"/>
  <c r="V8292" i="4"/>
  <c r="U8293" i="4"/>
  <c r="V8295" i="4"/>
  <c r="U8296" i="4"/>
  <c r="V8298" i="4"/>
  <c r="U8299" i="4"/>
  <c r="V8301" i="4"/>
  <c r="U8302" i="4"/>
  <c r="V8304" i="4"/>
  <c r="U8305" i="4"/>
  <c r="V8307" i="4"/>
  <c r="U8308" i="4"/>
  <c r="V8310" i="4"/>
  <c r="U8311" i="4"/>
  <c r="V8313" i="4"/>
  <c r="U8314" i="4"/>
  <c r="V8316" i="4"/>
  <c r="Y8316" i="4"/>
  <c r="U8317" i="4"/>
  <c r="V8319" i="4"/>
  <c r="U8320" i="4"/>
  <c r="V8322" i="4"/>
  <c r="U8323" i="4"/>
  <c r="V8325" i="4"/>
  <c r="U8326" i="4"/>
  <c r="V8328" i="4"/>
  <c r="U8329" i="4"/>
  <c r="V8331" i="4"/>
  <c r="U8332" i="4"/>
  <c r="V8334" i="4"/>
  <c r="U8335" i="4"/>
  <c r="V8337" i="4"/>
  <c r="Y8337" i="4"/>
  <c r="U8338" i="4"/>
  <c r="V8340" i="4"/>
  <c r="U8341" i="4"/>
  <c r="V8343" i="4"/>
  <c r="U8344" i="4"/>
  <c r="V8346" i="4"/>
  <c r="U8347" i="4"/>
  <c r="V8349" i="4"/>
  <c r="Y8349" i="4"/>
  <c r="U8350" i="4"/>
  <c r="V8352" i="4"/>
  <c r="U8353" i="4"/>
  <c r="V8355" i="4"/>
  <c r="Y8355" i="4" s="1"/>
  <c r="U8356" i="4"/>
  <c r="V8358" i="4"/>
  <c r="U8359" i="4"/>
  <c r="V8361" i="4"/>
  <c r="Y8361" i="4"/>
  <c r="U8362" i="4"/>
  <c r="V8364" i="4"/>
  <c r="U8365" i="4"/>
  <c r="V8367" i="4"/>
  <c r="U8368" i="4"/>
  <c r="V8370" i="4"/>
  <c r="Y8370" i="4" s="1"/>
  <c r="U8371" i="4"/>
  <c r="V8373" i="4"/>
  <c r="U8374" i="4"/>
  <c r="V8376" i="4"/>
  <c r="U8377" i="4"/>
  <c r="V8379" i="4"/>
  <c r="U8380" i="4"/>
  <c r="V8382" i="4"/>
  <c r="U8383" i="4"/>
  <c r="V8385" i="4"/>
  <c r="U8386" i="4"/>
  <c r="V8388" i="4"/>
  <c r="U8389" i="4"/>
  <c r="V8391" i="4"/>
  <c r="U8392" i="4"/>
  <c r="V8394" i="4"/>
  <c r="U8395" i="4"/>
  <c r="V8397" i="4"/>
  <c r="U8398" i="4"/>
  <c r="V8400" i="4"/>
  <c r="U8401" i="4"/>
  <c r="V8403" i="4"/>
  <c r="U8404" i="4"/>
  <c r="V8406" i="4"/>
  <c r="U8407" i="4"/>
  <c r="V8409" i="4"/>
  <c r="U8410" i="4"/>
  <c r="V8412" i="4"/>
  <c r="U8413" i="4"/>
  <c r="V8415" i="4"/>
  <c r="U8416" i="4"/>
  <c r="V8418" i="4"/>
  <c r="U8419" i="4"/>
  <c r="V8421" i="4"/>
  <c r="U8422" i="4"/>
  <c r="V8424" i="4"/>
  <c r="U8425" i="4"/>
  <c r="V8427" i="4"/>
  <c r="U8428" i="4"/>
  <c r="V8430" i="4"/>
  <c r="Y8430" i="4" s="1"/>
  <c r="U8431" i="4"/>
  <c r="V8433" i="4"/>
  <c r="U8434" i="4"/>
  <c r="V8436" i="4"/>
  <c r="U8437" i="4"/>
  <c r="V8439" i="4"/>
  <c r="U8440" i="4"/>
  <c r="V8442" i="4"/>
  <c r="U8443" i="4"/>
  <c r="V8445" i="4"/>
  <c r="U8446" i="4"/>
  <c r="V8448" i="4"/>
  <c r="U8449" i="4"/>
  <c r="V8451" i="4"/>
  <c r="U8452" i="4"/>
  <c r="V8454" i="4"/>
  <c r="U8455" i="4"/>
  <c r="V8457" i="4"/>
  <c r="U8458" i="4"/>
  <c r="V8460" i="4"/>
  <c r="U8461" i="4"/>
  <c r="V8463" i="4"/>
  <c r="U8464" i="4"/>
  <c r="V8466" i="4"/>
  <c r="U8467" i="4"/>
  <c r="V8469" i="4"/>
  <c r="U8470" i="4"/>
  <c r="V8472" i="4"/>
  <c r="U8473" i="4"/>
  <c r="V8475" i="4"/>
  <c r="U8476" i="4"/>
  <c r="V8478" i="4"/>
  <c r="U8479" i="4"/>
  <c r="V8481" i="4"/>
  <c r="U8482" i="4"/>
  <c r="V8484" i="4"/>
  <c r="U8485" i="4"/>
  <c r="V8487" i="4"/>
  <c r="U8488" i="4"/>
  <c r="V8490" i="4"/>
  <c r="U8491" i="4"/>
  <c r="V8493" i="4"/>
  <c r="U8494" i="4"/>
  <c r="V8496" i="4"/>
  <c r="U8497" i="4"/>
  <c r="V8499" i="4"/>
  <c r="U8500" i="4"/>
  <c r="V8502" i="4"/>
  <c r="U8503" i="4"/>
  <c r="V8505" i="4"/>
  <c r="U8506" i="4"/>
  <c r="V8508" i="4"/>
  <c r="U8509" i="4"/>
  <c r="V8511" i="4"/>
  <c r="U8512" i="4"/>
  <c r="V8514" i="4"/>
  <c r="U8515" i="4"/>
  <c r="V8517" i="4"/>
  <c r="U8518" i="4"/>
  <c r="V8520" i="4"/>
  <c r="U8521" i="4"/>
  <c r="V8523" i="4"/>
  <c r="U8524" i="4"/>
  <c r="V8526" i="4"/>
  <c r="U8527" i="4"/>
  <c r="V8529" i="4"/>
  <c r="U8530" i="4"/>
  <c r="V8532" i="4"/>
  <c r="U8533" i="4"/>
  <c r="V8535" i="4"/>
  <c r="U8536" i="4"/>
  <c r="V8538" i="4"/>
  <c r="U8539" i="4"/>
  <c r="V8541" i="4"/>
  <c r="U8542" i="4"/>
  <c r="V8544" i="4"/>
  <c r="U8545" i="4"/>
  <c r="V8547" i="4"/>
  <c r="U8548" i="4"/>
  <c r="V8550" i="4"/>
  <c r="U8551" i="4"/>
  <c r="V8553" i="4"/>
  <c r="U8554" i="4"/>
  <c r="V8556" i="4"/>
  <c r="U8557" i="4"/>
  <c r="V8559" i="4"/>
  <c r="U8560" i="4"/>
  <c r="V8562" i="4"/>
  <c r="U8563" i="4"/>
  <c r="V8565" i="4"/>
  <c r="U8566" i="4"/>
  <c r="V8568" i="4"/>
  <c r="Y8568" i="4"/>
  <c r="U8569" i="4"/>
  <c r="V8571" i="4"/>
  <c r="U8572" i="4"/>
  <c r="V8574" i="4"/>
  <c r="U8575" i="4"/>
  <c r="V8577" i="4"/>
  <c r="U8578" i="4"/>
  <c r="V8580" i="4"/>
  <c r="U8581" i="4"/>
  <c r="V8583" i="4"/>
  <c r="U8584" i="4"/>
  <c r="V8586" i="4"/>
  <c r="U8587" i="4"/>
  <c r="V8589" i="4"/>
  <c r="U8590" i="4"/>
  <c r="V8592" i="4"/>
  <c r="U8593" i="4"/>
  <c r="V8595" i="4"/>
  <c r="U8596" i="4"/>
  <c r="V8598" i="4"/>
  <c r="U8599" i="4"/>
  <c r="V8601" i="4"/>
  <c r="U8602" i="4"/>
  <c r="V8604" i="4"/>
  <c r="U8605" i="4"/>
  <c r="V8607" i="4"/>
  <c r="U8608" i="4"/>
  <c r="V8610" i="4"/>
  <c r="U8611" i="4"/>
  <c r="V8613" i="4"/>
  <c r="U8614" i="4"/>
  <c r="V8616" i="4"/>
  <c r="U8617" i="4"/>
  <c r="V8619" i="4"/>
  <c r="U8620" i="4"/>
  <c r="V8622" i="4"/>
  <c r="Y8622" i="4" s="1"/>
  <c r="U8623" i="4"/>
  <c r="V8625" i="4"/>
  <c r="U8626" i="4"/>
  <c r="V8628" i="4"/>
  <c r="U8629" i="4"/>
  <c r="V8631" i="4"/>
  <c r="U8632" i="4"/>
  <c r="V8634" i="4"/>
  <c r="U8635" i="4"/>
  <c r="V8637" i="4"/>
  <c r="Y8637" i="4" s="1"/>
  <c r="U8638" i="4"/>
  <c r="V8640" i="4"/>
  <c r="Y8640" i="4" s="1"/>
  <c r="U8641" i="4"/>
  <c r="V8643" i="4"/>
  <c r="U8644" i="4"/>
  <c r="V8646" i="4"/>
  <c r="Y8646" i="4" s="1"/>
  <c r="U8647" i="4"/>
  <c r="V8649" i="4"/>
  <c r="Y8649" i="4"/>
  <c r="U8650" i="4"/>
  <c r="V8652" i="4"/>
  <c r="U8653" i="4"/>
  <c r="V8655" i="4"/>
  <c r="U8656" i="4"/>
  <c r="V8658" i="4"/>
  <c r="U8659" i="4"/>
  <c r="V8661" i="4"/>
  <c r="U8662" i="4"/>
  <c r="V8664" i="4"/>
  <c r="U8665" i="4"/>
  <c r="V8667" i="4"/>
  <c r="U8668" i="4"/>
  <c r="V8670" i="4"/>
  <c r="U8671" i="4"/>
  <c r="V8673" i="4"/>
  <c r="U8674" i="4"/>
  <c r="V8676" i="4"/>
  <c r="U8677" i="4"/>
  <c r="V8679" i="4"/>
  <c r="U8680" i="4"/>
  <c r="V8682" i="4"/>
  <c r="U8683" i="4"/>
  <c r="V8685" i="4"/>
  <c r="U8686" i="4"/>
  <c r="V8688" i="4"/>
  <c r="U8689" i="4"/>
  <c r="V8691" i="4"/>
  <c r="Y8691" i="4"/>
  <c r="U8692" i="4"/>
  <c r="V8694" i="4"/>
  <c r="U8695" i="4"/>
  <c r="V8697" i="4"/>
  <c r="U8698" i="4"/>
  <c r="V8700" i="4"/>
  <c r="U8701" i="4"/>
  <c r="V8703" i="4"/>
  <c r="U8704" i="4"/>
  <c r="V8706" i="4"/>
  <c r="U8707" i="4"/>
  <c r="V8709" i="4"/>
  <c r="U8710" i="4"/>
  <c r="V8712" i="4"/>
  <c r="U8713" i="4"/>
  <c r="V8715" i="4"/>
  <c r="U8716" i="4"/>
  <c r="V8718" i="4"/>
  <c r="U8719" i="4"/>
  <c r="V8721" i="4"/>
  <c r="U8722" i="4"/>
  <c r="V8724" i="4"/>
  <c r="U8725" i="4"/>
  <c r="V8727" i="4"/>
  <c r="U8728" i="4"/>
  <c r="V8730" i="4"/>
  <c r="U8731" i="4"/>
  <c r="V8733" i="4"/>
  <c r="U8734" i="4"/>
  <c r="V8736" i="4"/>
  <c r="U8737" i="4"/>
  <c r="V8739" i="4"/>
  <c r="U8740" i="4"/>
  <c r="V8742" i="4"/>
  <c r="U8743" i="4"/>
  <c r="V8745" i="4"/>
  <c r="U8746" i="4"/>
  <c r="V8748" i="4"/>
  <c r="U8749" i="4"/>
  <c r="V8751" i="4"/>
  <c r="U8752" i="4"/>
  <c r="V8754" i="4"/>
  <c r="U8755" i="4"/>
  <c r="V8757" i="4"/>
  <c r="U8758" i="4"/>
  <c r="V8760" i="4"/>
  <c r="U8761" i="4"/>
  <c r="V8763" i="4"/>
  <c r="U8764" i="4"/>
  <c r="V8766" i="4"/>
  <c r="U8767" i="4"/>
  <c r="V8769" i="4"/>
  <c r="U8770" i="4"/>
  <c r="V8772" i="4"/>
  <c r="U8773" i="4"/>
  <c r="V8775" i="4"/>
  <c r="U8776" i="4"/>
  <c r="V8778" i="4"/>
  <c r="U8779" i="4"/>
  <c r="V8781" i="4"/>
  <c r="U8782" i="4"/>
  <c r="V8784" i="4"/>
  <c r="U8785" i="4"/>
  <c r="V8787" i="4"/>
  <c r="U8788" i="4"/>
  <c r="V8790" i="4"/>
  <c r="U8791" i="4"/>
  <c r="V8793" i="4"/>
  <c r="U8794" i="4"/>
  <c r="V8796" i="4"/>
  <c r="U8797" i="4"/>
  <c r="V8799" i="4"/>
  <c r="U8800" i="4"/>
  <c r="V8802" i="4"/>
  <c r="U8803" i="4"/>
  <c r="V8805" i="4"/>
  <c r="U8806" i="4"/>
  <c r="V8808" i="4"/>
  <c r="U8809" i="4"/>
  <c r="V8811" i="4"/>
  <c r="U8812" i="4"/>
  <c r="V8814" i="4"/>
  <c r="U8815" i="4"/>
  <c r="V8817" i="4"/>
  <c r="U8818" i="4"/>
  <c r="V8820" i="4"/>
  <c r="U8821" i="4"/>
  <c r="V8823" i="4"/>
  <c r="U8824" i="4"/>
  <c r="V8826" i="4"/>
  <c r="U8827" i="4"/>
  <c r="V8829" i="4"/>
  <c r="U8830" i="4"/>
  <c r="V8832" i="4"/>
  <c r="U8833" i="4"/>
  <c r="V8835" i="4"/>
  <c r="U8836" i="4"/>
  <c r="V8838" i="4"/>
  <c r="U8839" i="4"/>
  <c r="V8841" i="4"/>
  <c r="Y8841" i="4"/>
  <c r="U8842" i="4"/>
  <c r="V8844" i="4"/>
  <c r="U8845" i="4"/>
  <c r="V8847" i="4"/>
  <c r="U8848" i="4"/>
  <c r="V8850" i="4"/>
  <c r="U8851" i="4"/>
  <c r="V8853" i="4"/>
  <c r="U8854" i="4"/>
  <c r="V8856" i="4"/>
  <c r="U8857" i="4"/>
  <c r="V8859" i="4"/>
  <c r="U8860" i="4"/>
  <c r="V8862" i="4"/>
  <c r="U8863" i="4"/>
  <c r="V8865" i="4"/>
  <c r="Y8865" i="4" s="1"/>
  <c r="U8866" i="4"/>
  <c r="V8868" i="4"/>
  <c r="U8869" i="4"/>
  <c r="V8871" i="4"/>
  <c r="U8872" i="4"/>
  <c r="V8874" i="4"/>
  <c r="U8875" i="4"/>
  <c r="V8877" i="4"/>
  <c r="Y8877" i="4" s="1"/>
  <c r="U8878" i="4"/>
  <c r="V8880" i="4"/>
  <c r="Y8880" i="4"/>
  <c r="U8881" i="4"/>
  <c r="V8883" i="4"/>
  <c r="Y8883" i="4"/>
  <c r="U8884" i="4"/>
  <c r="V8886" i="4"/>
  <c r="Y8886" i="4" s="1"/>
  <c r="U8887" i="4"/>
  <c r="V8889" i="4"/>
  <c r="U8890" i="4"/>
  <c r="V8892" i="4"/>
  <c r="U8893" i="4"/>
  <c r="V8895" i="4"/>
  <c r="U8896" i="4"/>
  <c r="V8898" i="4"/>
  <c r="U8899" i="4"/>
  <c r="V8901" i="4"/>
  <c r="U8902" i="4"/>
  <c r="V8904" i="4"/>
  <c r="U8905" i="4"/>
  <c r="V8907" i="4"/>
  <c r="U8908" i="4"/>
  <c r="V8910" i="4"/>
  <c r="U8911" i="4"/>
  <c r="V8913" i="4"/>
  <c r="U8914" i="4"/>
  <c r="V8916" i="4"/>
  <c r="U8917" i="4"/>
  <c r="V8919" i="4"/>
  <c r="U8920" i="4"/>
  <c r="V8922" i="4"/>
  <c r="Y8922" i="4" s="1"/>
  <c r="U8923" i="4"/>
  <c r="V8925" i="4"/>
  <c r="U8926" i="4"/>
  <c r="V8928" i="4"/>
  <c r="U8929" i="4"/>
  <c r="V8931" i="4"/>
  <c r="U8932" i="4"/>
  <c r="V8934" i="4"/>
  <c r="U8935" i="4"/>
  <c r="V8937" i="4"/>
  <c r="U8938" i="4"/>
  <c r="V8940" i="4"/>
  <c r="U8941" i="4"/>
  <c r="V8943" i="4"/>
  <c r="U8944" i="4"/>
  <c r="V8946" i="4"/>
  <c r="U8947" i="4"/>
  <c r="V8949" i="4"/>
  <c r="U8950" i="4"/>
  <c r="V8952" i="4"/>
  <c r="U8953" i="4"/>
  <c r="V8955" i="4"/>
  <c r="U8956" i="4"/>
  <c r="V8958" i="4"/>
  <c r="U8959" i="4"/>
  <c r="V8961" i="4"/>
  <c r="U8962" i="4"/>
  <c r="V8964" i="4"/>
  <c r="U8965" i="4"/>
  <c r="V8967" i="4"/>
  <c r="U8968" i="4"/>
  <c r="V8970" i="4"/>
  <c r="U8971" i="4"/>
  <c r="V8973" i="4"/>
  <c r="U8974" i="4"/>
  <c r="V8976" i="4"/>
  <c r="U8977" i="4"/>
  <c r="V8979" i="4"/>
  <c r="U8980" i="4"/>
  <c r="V8982" i="4"/>
  <c r="U8983" i="4"/>
  <c r="V8985" i="4"/>
  <c r="U8986" i="4"/>
  <c r="V8988" i="4"/>
  <c r="U8989" i="4"/>
  <c r="V8991" i="4"/>
  <c r="U8992" i="4"/>
  <c r="V8994" i="4"/>
  <c r="U8995" i="4"/>
  <c r="V8997" i="4"/>
  <c r="U8998" i="4"/>
  <c r="V9000" i="4"/>
  <c r="U9001" i="4"/>
  <c r="V9003" i="4"/>
  <c r="U9004" i="4"/>
  <c r="V9006" i="4"/>
  <c r="U9007" i="4"/>
  <c r="V9009" i="4"/>
  <c r="U9010" i="4"/>
  <c r="V9012" i="4"/>
  <c r="U9013" i="4"/>
  <c r="V9015" i="4"/>
  <c r="U9016" i="4"/>
  <c r="V9018" i="4"/>
  <c r="U9019" i="4"/>
  <c r="V9021" i="4"/>
  <c r="U9022" i="4"/>
  <c r="V9024" i="4"/>
  <c r="U9025" i="4"/>
  <c r="V9027" i="4"/>
  <c r="U9028" i="4"/>
  <c r="V9030" i="4"/>
  <c r="U9031" i="4"/>
  <c r="V9033" i="4"/>
  <c r="U9034" i="4"/>
  <c r="V9036" i="4"/>
  <c r="U9037" i="4"/>
  <c r="V9039" i="4"/>
  <c r="U9040" i="4"/>
  <c r="V9042" i="4"/>
  <c r="U9043" i="4"/>
  <c r="V9045" i="4"/>
  <c r="U9046" i="4"/>
  <c r="V9048" i="4"/>
  <c r="U9049" i="4"/>
  <c r="V9051" i="4"/>
  <c r="U9052" i="4"/>
  <c r="V9054" i="4"/>
  <c r="U9055" i="4"/>
  <c r="V9057" i="4"/>
  <c r="U9058" i="4"/>
  <c r="V9060" i="4"/>
  <c r="U9061" i="4"/>
  <c r="V9063" i="4"/>
  <c r="Y9063" i="4"/>
  <c r="U9064" i="4"/>
  <c r="V9066" i="4"/>
  <c r="U9067" i="4"/>
  <c r="V9069" i="4"/>
  <c r="U9070" i="4"/>
  <c r="V9072" i="4"/>
  <c r="U9073" i="4"/>
  <c r="V9075" i="4"/>
  <c r="U9076" i="4"/>
  <c r="V9078" i="4"/>
  <c r="U9079" i="4"/>
  <c r="V9081" i="4"/>
  <c r="U9082" i="4"/>
  <c r="V9084" i="4"/>
  <c r="U9085" i="4"/>
  <c r="V9087" i="4"/>
  <c r="U9088" i="4"/>
  <c r="V9090" i="4"/>
  <c r="U9091" i="4"/>
  <c r="V9093" i="4"/>
  <c r="U9094" i="4"/>
  <c r="V9096" i="4"/>
  <c r="Y9096" i="4"/>
  <c r="U9097" i="4"/>
  <c r="V9099" i="4"/>
  <c r="U9100" i="4"/>
  <c r="V9102" i="4"/>
  <c r="U9103" i="4"/>
  <c r="V9105" i="4"/>
  <c r="U9106" i="4"/>
  <c r="V9108" i="4"/>
  <c r="U9109" i="4"/>
  <c r="V9111" i="4"/>
  <c r="U9112" i="4"/>
  <c r="V9114" i="4"/>
  <c r="U9115" i="4"/>
  <c r="V9117" i="4"/>
  <c r="U9118" i="4"/>
  <c r="V9120" i="4"/>
  <c r="U9121" i="4"/>
  <c r="V9123" i="4"/>
  <c r="U9124" i="4"/>
  <c r="V9126" i="4"/>
  <c r="U9127" i="4"/>
  <c r="V9129" i="4"/>
  <c r="Y9129" i="4" s="1"/>
  <c r="U9130" i="4"/>
  <c r="V9132" i="4"/>
  <c r="Y9132" i="4"/>
  <c r="U9133" i="4"/>
  <c r="V9135" i="4"/>
  <c r="U9136" i="4"/>
  <c r="V9138" i="4"/>
  <c r="Y9138" i="4" s="1"/>
  <c r="U9139" i="4"/>
  <c r="V9141" i="4"/>
  <c r="U9142" i="4"/>
  <c r="V9144" i="4"/>
  <c r="Y9144" i="4" s="1"/>
  <c r="U9145" i="4"/>
  <c r="V9147" i="4"/>
  <c r="U9148" i="4"/>
  <c r="V9150" i="4"/>
  <c r="U9151" i="4"/>
  <c r="V9153" i="4"/>
  <c r="U9154" i="4"/>
  <c r="V9156" i="4"/>
  <c r="U9157" i="4"/>
  <c r="V9159" i="4"/>
  <c r="U9160" i="4"/>
  <c r="V9162" i="4"/>
  <c r="U9163" i="4"/>
  <c r="V9165" i="4"/>
  <c r="U9166" i="4"/>
  <c r="V9168" i="4"/>
  <c r="U9169" i="4"/>
  <c r="V9171" i="4"/>
  <c r="U9172" i="4"/>
  <c r="V9174" i="4"/>
  <c r="Y9174" i="4"/>
  <c r="U9175" i="4"/>
  <c r="V9177" i="4"/>
  <c r="U9178" i="4"/>
  <c r="V9180" i="4"/>
  <c r="U9181" i="4"/>
  <c r="V9183" i="4"/>
  <c r="U9184" i="4"/>
  <c r="V9186" i="4"/>
  <c r="U9187" i="4"/>
  <c r="V9189" i="4"/>
  <c r="U9190" i="4"/>
  <c r="V9192" i="4"/>
  <c r="U9193" i="4"/>
  <c r="V9195" i="4"/>
  <c r="U9196" i="4"/>
  <c r="V9198" i="4"/>
  <c r="U9199" i="4"/>
  <c r="V9201" i="4"/>
  <c r="U9202" i="4"/>
  <c r="V9204" i="4"/>
  <c r="U9205" i="4"/>
  <c r="V9207" i="4"/>
  <c r="U9208" i="4"/>
  <c r="V9210" i="4"/>
  <c r="U9211" i="4"/>
  <c r="V9213" i="4"/>
  <c r="U9214" i="4"/>
  <c r="V9216" i="4"/>
  <c r="U9217" i="4"/>
  <c r="V9219" i="4"/>
  <c r="U9220" i="4"/>
  <c r="V9222" i="4"/>
  <c r="U9223" i="4"/>
  <c r="V9225" i="4"/>
  <c r="U9226" i="4"/>
  <c r="V9228" i="4"/>
  <c r="U9229" i="4"/>
  <c r="V9231" i="4"/>
  <c r="U9232" i="4"/>
  <c r="V9234" i="4"/>
  <c r="U9235" i="4"/>
  <c r="V9237" i="4"/>
  <c r="U9238" i="4"/>
  <c r="V9240" i="4"/>
  <c r="U9241" i="4"/>
  <c r="V9243" i="4"/>
  <c r="U9244" i="4"/>
  <c r="V9246" i="4"/>
  <c r="U9247" i="4"/>
  <c r="V9249" i="4"/>
  <c r="U9250" i="4"/>
  <c r="V9252" i="4"/>
  <c r="U9253" i="4"/>
  <c r="V9255" i="4"/>
  <c r="U9256" i="4"/>
  <c r="V9258" i="4"/>
  <c r="U9259" i="4"/>
  <c r="V9261" i="4"/>
  <c r="U9262" i="4"/>
  <c r="V9264" i="4"/>
  <c r="U9265" i="4"/>
  <c r="V9267" i="4"/>
  <c r="U9268" i="4"/>
  <c r="V9270" i="4"/>
  <c r="U9271" i="4"/>
  <c r="V9273" i="4"/>
  <c r="U9274" i="4"/>
  <c r="V9276" i="4"/>
  <c r="U9277" i="4"/>
  <c r="V9279" i="4"/>
  <c r="U9280" i="4"/>
  <c r="V9282" i="4"/>
  <c r="U9283" i="4"/>
  <c r="V9285" i="4"/>
  <c r="U9286" i="4"/>
  <c r="V9288" i="4"/>
  <c r="U9289" i="4"/>
  <c r="V9291" i="4"/>
  <c r="U9292" i="4"/>
  <c r="V9294" i="4"/>
  <c r="U9295" i="4"/>
  <c r="V9297" i="4"/>
  <c r="U9298" i="4"/>
  <c r="V9300" i="4"/>
  <c r="U9301" i="4"/>
  <c r="V9303" i="4"/>
  <c r="U9304" i="4"/>
  <c r="V9306" i="4"/>
  <c r="U9307" i="4"/>
  <c r="V9309" i="4"/>
  <c r="Y9309" i="4" s="1"/>
  <c r="U9310" i="4"/>
  <c r="V9312" i="4"/>
  <c r="U9313" i="4"/>
  <c r="V9315" i="4"/>
  <c r="U9316" i="4"/>
  <c r="V9318" i="4"/>
  <c r="U9319" i="4"/>
  <c r="V9321" i="4"/>
  <c r="U9322" i="4"/>
  <c r="V9324" i="4"/>
  <c r="U9325" i="4"/>
  <c r="V9327" i="4"/>
  <c r="Y9327" i="4" s="1"/>
  <c r="U9328" i="4"/>
  <c r="V9330" i="4"/>
  <c r="U9331" i="4"/>
  <c r="V9333" i="4"/>
  <c r="U9334" i="4"/>
  <c r="V9336" i="4"/>
  <c r="U9337" i="4"/>
  <c r="V9339" i="4"/>
  <c r="U9340" i="4"/>
  <c r="V9342" i="4"/>
  <c r="U9343" i="4"/>
  <c r="V9345" i="4"/>
  <c r="U9346" i="4"/>
  <c r="V9348" i="4"/>
  <c r="U9349" i="4"/>
  <c r="V9351" i="4"/>
  <c r="U9352" i="4"/>
  <c r="V9354" i="4"/>
  <c r="Y9354" i="4"/>
  <c r="U9355" i="4"/>
  <c r="V9357" i="4"/>
  <c r="U9358" i="4"/>
  <c r="V9360" i="4"/>
  <c r="U9361" i="4"/>
  <c r="V9363" i="4"/>
  <c r="Y9363" i="4"/>
  <c r="U9364" i="4"/>
  <c r="V9366" i="4"/>
  <c r="Y9366" i="4" s="1"/>
  <c r="U9367" i="4"/>
  <c r="V9369" i="4"/>
  <c r="U9370" i="4"/>
  <c r="V9372" i="4"/>
  <c r="U9373" i="4"/>
  <c r="V9375" i="4"/>
  <c r="U9376" i="4"/>
  <c r="V9378" i="4"/>
  <c r="U9379" i="4"/>
  <c r="V9381" i="4"/>
  <c r="U9382" i="4"/>
  <c r="V9384" i="4"/>
  <c r="Y9384" i="4" s="1"/>
  <c r="U9385" i="4"/>
  <c r="V9387" i="4"/>
  <c r="Y9387" i="4"/>
  <c r="U9388" i="4"/>
  <c r="V9390" i="4"/>
  <c r="U9391" i="4"/>
  <c r="V9393" i="4"/>
  <c r="U9394" i="4"/>
  <c r="V9396" i="4"/>
  <c r="U9397" i="4"/>
  <c r="V9399" i="4"/>
  <c r="U9400" i="4"/>
  <c r="V9402" i="4"/>
  <c r="U9403" i="4"/>
  <c r="V9405" i="4"/>
  <c r="U9406" i="4"/>
  <c r="V9408" i="4"/>
  <c r="U9409" i="4"/>
  <c r="V9411" i="4"/>
  <c r="U9412" i="4"/>
  <c r="V9414" i="4"/>
  <c r="U9415" i="4"/>
  <c r="V9417" i="4"/>
  <c r="U9418" i="4"/>
  <c r="V9420" i="4"/>
  <c r="Y9420" i="4" s="1"/>
  <c r="U9421" i="4"/>
  <c r="V9423" i="4"/>
  <c r="U9424" i="4"/>
  <c r="V9426" i="4"/>
  <c r="U9427" i="4"/>
  <c r="V9429" i="4"/>
  <c r="U9430" i="4"/>
  <c r="V9432" i="4"/>
  <c r="U9433" i="4"/>
  <c r="V9435" i="4"/>
  <c r="U9436" i="4"/>
  <c r="V9438" i="4"/>
  <c r="U9439" i="4"/>
  <c r="V9441" i="4"/>
  <c r="U9442" i="4"/>
  <c r="V9444" i="4"/>
  <c r="U9445" i="4"/>
  <c r="V9447" i="4"/>
  <c r="U9448" i="4"/>
  <c r="V9450" i="4"/>
  <c r="U9451" i="4"/>
  <c r="V9453" i="4"/>
  <c r="U9454" i="4"/>
  <c r="V9456" i="4"/>
  <c r="U9457" i="4"/>
  <c r="V9459" i="4"/>
  <c r="U9460" i="4"/>
  <c r="V9462" i="4"/>
  <c r="U9463" i="4"/>
  <c r="V9465" i="4"/>
  <c r="U9466" i="4"/>
  <c r="V9468" i="4"/>
  <c r="U9469" i="4"/>
  <c r="V9471" i="4"/>
  <c r="U9472" i="4"/>
  <c r="V9474" i="4"/>
  <c r="U9475" i="4"/>
  <c r="V9477" i="4"/>
  <c r="U9478" i="4"/>
  <c r="V9480" i="4"/>
  <c r="U9481" i="4"/>
  <c r="V9483" i="4"/>
  <c r="U9484" i="4"/>
  <c r="V9486" i="4"/>
  <c r="U9487" i="4"/>
  <c r="V9489" i="4"/>
  <c r="U9490" i="4"/>
  <c r="V9492" i="4"/>
  <c r="U9493" i="4"/>
  <c r="V9495" i="4"/>
  <c r="U9496" i="4"/>
  <c r="V9498" i="4"/>
  <c r="U9499" i="4"/>
  <c r="V9501" i="4"/>
  <c r="U9502" i="4"/>
  <c r="V9504" i="4"/>
  <c r="U9505" i="4"/>
  <c r="V9507" i="4"/>
  <c r="U9508" i="4"/>
  <c r="V9510" i="4"/>
  <c r="U9511" i="4"/>
  <c r="V9513" i="4"/>
  <c r="U9514" i="4"/>
  <c r="V9516" i="4"/>
  <c r="U9517" i="4"/>
  <c r="V9519" i="4"/>
  <c r="U9520" i="4"/>
  <c r="V9522" i="4"/>
  <c r="U9523" i="4"/>
  <c r="V9525" i="4"/>
  <c r="U9526" i="4"/>
  <c r="V9528" i="4"/>
  <c r="U9529" i="4"/>
  <c r="V9531" i="4"/>
  <c r="U9532" i="4"/>
  <c r="V9534" i="4"/>
  <c r="U9535" i="4"/>
  <c r="V9537" i="4"/>
  <c r="U9538" i="4"/>
  <c r="V9540" i="4"/>
  <c r="U9541" i="4"/>
  <c r="V9543" i="4"/>
  <c r="U9544" i="4"/>
  <c r="V9546" i="4"/>
  <c r="U9547" i="4"/>
  <c r="V9549" i="4"/>
  <c r="U9550" i="4"/>
  <c r="V9552" i="4"/>
  <c r="U9553" i="4"/>
  <c r="V9555" i="4"/>
  <c r="U9556" i="4"/>
  <c r="V9558" i="4"/>
  <c r="U9559" i="4"/>
  <c r="V9561" i="4"/>
  <c r="U9562" i="4"/>
  <c r="V9564" i="4"/>
  <c r="U9565" i="4"/>
  <c r="V9567" i="4"/>
  <c r="U9568" i="4"/>
  <c r="V9570" i="4"/>
  <c r="Y9570" i="4" s="1"/>
  <c r="U9571" i="4"/>
  <c r="V9573" i="4"/>
  <c r="U9574" i="4"/>
  <c r="V9576" i="4"/>
  <c r="U9577" i="4"/>
  <c r="V9579" i="4"/>
  <c r="Y9579" i="4"/>
  <c r="U9580" i="4"/>
  <c r="V9582" i="4"/>
  <c r="U9583" i="4"/>
  <c r="V9585" i="4"/>
  <c r="U9586" i="4"/>
  <c r="V9588" i="4"/>
  <c r="U9589" i="4"/>
  <c r="V9591" i="4"/>
  <c r="U9592" i="4"/>
  <c r="V9594" i="4"/>
  <c r="Y9594" i="4"/>
  <c r="U9595" i="4"/>
  <c r="V9597" i="4"/>
  <c r="U9598" i="4"/>
  <c r="V9600" i="4"/>
  <c r="Y9600" i="4"/>
  <c r="U9601" i="4"/>
  <c r="V9603" i="4"/>
  <c r="U9604" i="4"/>
  <c r="V9606" i="4"/>
  <c r="U9607" i="4"/>
  <c r="V9609" i="4"/>
  <c r="Y9609" i="4" s="1"/>
  <c r="U9610" i="4"/>
  <c r="V9612" i="4"/>
  <c r="U9613" i="4"/>
  <c r="V9615" i="4"/>
  <c r="Y9615" i="4"/>
  <c r="U9616" i="4"/>
  <c r="V9618" i="4"/>
  <c r="U9619" i="4"/>
  <c r="V9621" i="4"/>
  <c r="U9622" i="4"/>
  <c r="V9624" i="4"/>
  <c r="U9625" i="4"/>
  <c r="V9627" i="4"/>
  <c r="U9628" i="4"/>
  <c r="V9630" i="4"/>
  <c r="Y9630" i="4" s="1"/>
  <c r="U9631" i="4"/>
  <c r="V9633" i="4"/>
  <c r="Y9633" i="4"/>
  <c r="U9634" i="4"/>
  <c r="V9636" i="4"/>
  <c r="U9637" i="4"/>
  <c r="V9639" i="4"/>
  <c r="U9640" i="4"/>
  <c r="V9642" i="4"/>
  <c r="U9643" i="4"/>
  <c r="V9645" i="4"/>
  <c r="U9646" i="4"/>
  <c r="V9648" i="4"/>
  <c r="U9649" i="4"/>
  <c r="V9651" i="4"/>
  <c r="U9652" i="4"/>
  <c r="V9654" i="4"/>
  <c r="U9655" i="4"/>
  <c r="V9657" i="4"/>
  <c r="U9658" i="4"/>
  <c r="V9660" i="4"/>
  <c r="U9661" i="4"/>
  <c r="V9663" i="4"/>
  <c r="Y9663" i="4"/>
  <c r="U9664" i="4"/>
  <c r="V9666" i="4"/>
  <c r="U9667" i="4"/>
  <c r="V9669" i="4"/>
  <c r="U9670" i="4"/>
  <c r="V9672" i="4"/>
  <c r="U9673" i="4"/>
  <c r="V9675" i="4"/>
  <c r="U9676" i="4"/>
  <c r="V9678" i="4"/>
  <c r="U9679" i="4"/>
  <c r="V9681" i="4"/>
  <c r="Y9681" i="4" s="1"/>
  <c r="U9682" i="4"/>
  <c r="V9684" i="4"/>
  <c r="U9685" i="4"/>
  <c r="V9687" i="4"/>
  <c r="U9688" i="4"/>
  <c r="V9690" i="4"/>
  <c r="U9691" i="4"/>
  <c r="V9693" i="4"/>
  <c r="U9694" i="4"/>
  <c r="V9696" i="4"/>
  <c r="U9697" i="4"/>
  <c r="V9699" i="4"/>
  <c r="U9700" i="4"/>
  <c r="V9702" i="4"/>
  <c r="U9703" i="4"/>
  <c r="V9705" i="4"/>
  <c r="U9706" i="4"/>
  <c r="V9708" i="4"/>
  <c r="U9709" i="4"/>
  <c r="V9711" i="4"/>
  <c r="U9712" i="4"/>
  <c r="V9714" i="4"/>
  <c r="U9715" i="4"/>
  <c r="V9717" i="4"/>
  <c r="U9718" i="4"/>
  <c r="V9720" i="4"/>
  <c r="U9721" i="4"/>
  <c r="V9723" i="4"/>
  <c r="U9724" i="4"/>
  <c r="V9726" i="4"/>
  <c r="U9727" i="4"/>
  <c r="V9729" i="4"/>
  <c r="U9730" i="4"/>
  <c r="V9732" i="4"/>
  <c r="U9733" i="4"/>
  <c r="V9735" i="4"/>
  <c r="U9736" i="4"/>
  <c r="V9738" i="4"/>
  <c r="U9739" i="4"/>
  <c r="V9741" i="4"/>
  <c r="U9742" i="4"/>
  <c r="V9744" i="4"/>
  <c r="Y9744" i="4"/>
  <c r="U9745" i="4"/>
  <c r="V9747" i="4"/>
  <c r="U9748" i="4"/>
  <c r="V9750" i="4"/>
  <c r="U9751" i="4"/>
  <c r="V9753" i="4"/>
  <c r="U9754" i="4"/>
  <c r="V9756" i="4"/>
  <c r="U9757" i="4"/>
  <c r="V9759" i="4"/>
  <c r="U9760" i="4"/>
  <c r="V9762" i="4"/>
  <c r="U9763" i="4"/>
  <c r="V9765" i="4"/>
  <c r="U9766" i="4"/>
  <c r="V9768" i="4"/>
  <c r="U9769" i="4"/>
  <c r="V9771" i="4"/>
  <c r="U9772" i="4"/>
  <c r="V9774" i="4"/>
  <c r="U9775" i="4"/>
  <c r="V9777" i="4"/>
  <c r="U9778" i="4"/>
  <c r="V9780" i="4"/>
  <c r="U9781" i="4"/>
  <c r="V9783" i="4"/>
  <c r="U9784" i="4"/>
  <c r="V9786" i="4"/>
  <c r="Y9786" i="4" s="1"/>
  <c r="U9787" i="4"/>
  <c r="V9789" i="4"/>
  <c r="U9790" i="4"/>
  <c r="V9792" i="4"/>
  <c r="U9793" i="4"/>
  <c r="V9795" i="4"/>
  <c r="Y9795" i="4" s="1"/>
  <c r="U9796" i="4"/>
  <c r="V9798" i="4"/>
  <c r="U9799" i="4"/>
  <c r="V9801" i="4"/>
  <c r="U9802" i="4"/>
  <c r="V9804" i="4"/>
  <c r="U9805" i="4"/>
  <c r="V9807" i="4"/>
  <c r="U9808" i="4"/>
  <c r="V9810" i="4"/>
  <c r="U9811" i="4"/>
  <c r="V9813" i="4"/>
  <c r="U9814" i="4"/>
  <c r="V9816" i="4"/>
  <c r="U9817" i="4"/>
  <c r="V9819" i="4"/>
  <c r="U9820" i="4"/>
  <c r="V9822" i="4"/>
  <c r="U9823" i="4"/>
  <c r="V9825" i="4"/>
  <c r="U9826" i="4"/>
  <c r="V9828" i="4"/>
  <c r="Y9828" i="4" s="1"/>
  <c r="U9829" i="4"/>
  <c r="V9831" i="4"/>
  <c r="U9832" i="4"/>
  <c r="V9834" i="4"/>
  <c r="U9835" i="4"/>
  <c r="V9837" i="4"/>
  <c r="Y9837" i="4" s="1"/>
  <c r="U9838" i="4"/>
  <c r="V9840" i="4"/>
  <c r="U9841" i="4"/>
  <c r="V9843" i="4"/>
  <c r="U9844" i="4"/>
  <c r="V9846" i="4"/>
  <c r="U9847" i="4"/>
  <c r="V9849" i="4"/>
  <c r="U9850" i="4"/>
  <c r="V9852" i="4"/>
  <c r="U9853" i="4"/>
  <c r="V9855" i="4"/>
  <c r="U9856" i="4"/>
  <c r="V9858" i="4"/>
  <c r="Y9858" i="4" s="1"/>
  <c r="U9859" i="4"/>
  <c r="V9861" i="4"/>
  <c r="Y9861" i="4"/>
  <c r="U9862" i="4"/>
  <c r="V9864" i="4"/>
  <c r="U9865" i="4"/>
  <c r="V9867" i="4"/>
  <c r="U9868" i="4"/>
  <c r="V9870" i="4"/>
  <c r="Y9870" i="4"/>
  <c r="U9871" i="4"/>
  <c r="V9873" i="4"/>
  <c r="U9874" i="4"/>
  <c r="V9876" i="4"/>
  <c r="U9877" i="4"/>
  <c r="V9879" i="4"/>
  <c r="Y9879" i="4"/>
  <c r="U9880" i="4"/>
  <c r="V9882" i="4"/>
  <c r="U9883" i="4"/>
  <c r="V9885" i="4"/>
  <c r="U9886" i="4"/>
  <c r="V9888" i="4"/>
  <c r="Y9888" i="4"/>
  <c r="U9889" i="4"/>
  <c r="V9891" i="4"/>
  <c r="U9892" i="4"/>
  <c r="V9894" i="4"/>
  <c r="U9895" i="4"/>
  <c r="V9897" i="4"/>
  <c r="U9898" i="4"/>
  <c r="V9900" i="4"/>
  <c r="Y9900" i="4" s="1"/>
  <c r="U9901" i="4"/>
  <c r="V9903" i="4"/>
  <c r="U9904" i="4"/>
  <c r="V9906" i="4"/>
  <c r="U9907" i="4"/>
  <c r="V9909" i="4"/>
  <c r="U9910" i="4"/>
  <c r="V9912" i="4"/>
  <c r="U9913" i="4"/>
  <c r="V9915" i="4"/>
  <c r="U9916" i="4"/>
  <c r="V9918" i="4"/>
  <c r="U9919" i="4"/>
  <c r="V9921" i="4"/>
  <c r="U9922" i="4"/>
  <c r="V9924" i="4"/>
  <c r="U9925" i="4"/>
  <c r="V9927" i="4"/>
  <c r="U9928" i="4"/>
  <c r="V9930" i="4"/>
  <c r="U9931" i="4"/>
  <c r="V9933" i="4"/>
  <c r="U9934" i="4"/>
  <c r="V9936" i="4"/>
  <c r="U9937" i="4"/>
  <c r="V9939" i="4"/>
  <c r="U9940" i="4"/>
  <c r="V9942" i="4"/>
  <c r="U9943" i="4"/>
  <c r="V9945" i="4"/>
  <c r="U9946" i="4"/>
  <c r="V9948" i="4"/>
  <c r="U9949" i="4"/>
  <c r="V9951" i="4"/>
  <c r="U9952" i="4"/>
  <c r="V9954" i="4"/>
  <c r="U9955" i="4"/>
  <c r="V9957" i="4"/>
  <c r="Y9957" i="4"/>
  <c r="U9958" i="4"/>
  <c r="V9960" i="4"/>
  <c r="U9961" i="4"/>
  <c r="V9963" i="4"/>
  <c r="U9964" i="4"/>
  <c r="V9966" i="4"/>
  <c r="U9967" i="4"/>
  <c r="V9969" i="4"/>
  <c r="U9970" i="4"/>
  <c r="V9972" i="4"/>
  <c r="U9973" i="4"/>
  <c r="V9975" i="4"/>
  <c r="U9976" i="4"/>
  <c r="V9978" i="4"/>
  <c r="U9979" i="4"/>
  <c r="V9981" i="4"/>
  <c r="U9982" i="4"/>
  <c r="V9984" i="4"/>
  <c r="U9985" i="4"/>
  <c r="V9987" i="4"/>
  <c r="U9988" i="4"/>
  <c r="V9990" i="4"/>
  <c r="U9991" i="4"/>
  <c r="V9993" i="4"/>
  <c r="U9994" i="4"/>
  <c r="V9996" i="4"/>
  <c r="U9997" i="4"/>
  <c r="V9999" i="4"/>
  <c r="U10000" i="4"/>
  <c r="V10002" i="4"/>
  <c r="U10003" i="4"/>
  <c r="V10005" i="4"/>
  <c r="U10006" i="4"/>
  <c r="V10008" i="4"/>
  <c r="U10009" i="4"/>
  <c r="V10011" i="4"/>
  <c r="U10012" i="4"/>
  <c r="V10014" i="4"/>
  <c r="U10015" i="4"/>
  <c r="V10017" i="4"/>
  <c r="U10018" i="4"/>
  <c r="V10020" i="4"/>
  <c r="U10021" i="4"/>
  <c r="V10023" i="4"/>
  <c r="U10024" i="4"/>
  <c r="V10026" i="4"/>
  <c r="U10027" i="4"/>
  <c r="V10029" i="4"/>
  <c r="Y10029" i="4"/>
  <c r="U10030" i="4"/>
  <c r="V10032" i="4"/>
  <c r="U10033" i="4"/>
  <c r="V10035" i="4"/>
  <c r="U10036" i="4"/>
  <c r="V10038" i="4"/>
  <c r="Y10038" i="4"/>
  <c r="U10039" i="4"/>
  <c r="V10041" i="4"/>
  <c r="U10042" i="4"/>
  <c r="V10044" i="4"/>
  <c r="U10045" i="4"/>
  <c r="V10047" i="4"/>
  <c r="U10048" i="4"/>
  <c r="V10050" i="4"/>
  <c r="U10051" i="4"/>
  <c r="V10053" i="4"/>
  <c r="Y10053" i="4"/>
  <c r="U10054" i="4"/>
  <c r="V10056" i="4"/>
  <c r="U10057" i="4"/>
  <c r="V10059" i="4"/>
  <c r="U10060" i="4"/>
  <c r="V10062" i="4"/>
  <c r="Y10062" i="4"/>
  <c r="U10063" i="4"/>
  <c r="V10065" i="4"/>
  <c r="U10066" i="4"/>
  <c r="V10068" i="4"/>
  <c r="Y10068" i="4"/>
  <c r="U10069" i="4"/>
  <c r="V10071" i="4"/>
  <c r="U10072" i="4"/>
  <c r="V10074" i="4"/>
  <c r="Y10074" i="4"/>
  <c r="U10075" i="4"/>
  <c r="V10077" i="4"/>
  <c r="U10078" i="4"/>
  <c r="V10080" i="4"/>
  <c r="Y10080" i="4" s="1"/>
  <c r="U10081" i="4"/>
  <c r="V10083" i="4"/>
  <c r="U10084" i="4"/>
  <c r="V10086" i="4"/>
  <c r="U10087" i="4"/>
  <c r="V10089" i="4"/>
  <c r="Y10089" i="4" s="1"/>
  <c r="U10090" i="4"/>
  <c r="V10092" i="4"/>
  <c r="U10093" i="4"/>
  <c r="V10095" i="4"/>
  <c r="U10096" i="4"/>
  <c r="V10098" i="4"/>
  <c r="U10099" i="4"/>
  <c r="V10101" i="4"/>
  <c r="U10102" i="4"/>
  <c r="V10104" i="4"/>
  <c r="U10105" i="4"/>
  <c r="V10107" i="4"/>
  <c r="Y10107" i="4" s="1"/>
  <c r="U10108" i="4"/>
  <c r="V10110" i="4"/>
  <c r="U10111" i="4"/>
  <c r="V10113" i="4"/>
  <c r="U10114" i="4"/>
  <c r="V10116" i="4"/>
  <c r="U10117" i="4"/>
  <c r="V10119" i="4"/>
  <c r="U10120" i="4"/>
  <c r="V10122" i="4"/>
  <c r="U10123" i="4"/>
  <c r="V10125" i="4"/>
  <c r="U10126" i="4"/>
  <c r="V10128" i="4"/>
  <c r="U10129" i="4"/>
  <c r="V10131" i="4"/>
  <c r="U10132" i="4"/>
  <c r="V10134" i="4"/>
  <c r="U10135" i="4"/>
  <c r="V10137" i="4"/>
  <c r="U10138" i="4"/>
  <c r="V10140" i="4"/>
  <c r="U10141" i="4"/>
  <c r="V10143" i="4"/>
  <c r="U10144" i="4"/>
  <c r="V10146" i="4"/>
  <c r="U10147" i="4"/>
  <c r="V10149" i="4"/>
  <c r="U10150" i="4"/>
  <c r="V10152" i="4"/>
  <c r="U10153" i="4"/>
  <c r="V10155" i="4"/>
  <c r="U10156" i="4"/>
  <c r="V10158" i="4"/>
  <c r="U10159" i="4"/>
  <c r="V10161" i="4"/>
  <c r="U10162" i="4"/>
  <c r="V10164" i="4"/>
  <c r="U10165" i="4"/>
  <c r="V10167" i="4"/>
  <c r="U10168" i="4"/>
  <c r="V10170" i="4"/>
  <c r="U10171" i="4"/>
  <c r="V10173" i="4"/>
  <c r="U10174" i="4"/>
  <c r="V10176" i="4"/>
  <c r="U10177" i="4"/>
  <c r="V10179" i="4"/>
  <c r="U10180" i="4"/>
  <c r="V10182" i="4"/>
  <c r="Y10182" i="4" s="1"/>
  <c r="U10183" i="4"/>
  <c r="V10185" i="4"/>
  <c r="U10186" i="4"/>
  <c r="V10188" i="4"/>
  <c r="U10189" i="4"/>
  <c r="V10191" i="4"/>
  <c r="U10192" i="4"/>
  <c r="V10194" i="4"/>
  <c r="U10195" i="4"/>
  <c r="V10197" i="4"/>
  <c r="U10198" i="4"/>
  <c r="V10200" i="4"/>
  <c r="U10201" i="4"/>
  <c r="V10203" i="4"/>
  <c r="U10204" i="4"/>
  <c r="V10206" i="4"/>
  <c r="U10207" i="4"/>
  <c r="V10209" i="4"/>
  <c r="U10210" i="4"/>
  <c r="V10212" i="4"/>
  <c r="U10213" i="4"/>
  <c r="V10215" i="4"/>
  <c r="Y10215" i="4" s="1"/>
  <c r="U10216" i="4"/>
  <c r="V10218" i="4"/>
  <c r="U10219" i="4"/>
  <c r="V10221" i="4"/>
  <c r="U10222" i="4"/>
  <c r="V10224" i="4"/>
  <c r="Y10224" i="4" s="1"/>
  <c r="U10225" i="4"/>
  <c r="V10227" i="4"/>
  <c r="U10228" i="4"/>
  <c r="V10230" i="4"/>
  <c r="U10231" i="4"/>
  <c r="V10233" i="4"/>
  <c r="U10234" i="4"/>
  <c r="V10236" i="4"/>
  <c r="U10237" i="4"/>
  <c r="V10239" i="4"/>
  <c r="Y10239" i="4" s="1"/>
  <c r="U10240" i="4"/>
  <c r="V10242" i="4"/>
  <c r="U10243" i="4"/>
  <c r="V10245" i="4"/>
  <c r="Y10245" i="4" s="1"/>
  <c r="U10246" i="4"/>
  <c r="V10248" i="4"/>
  <c r="U10249" i="4"/>
  <c r="V10251" i="4"/>
  <c r="U10252" i="4"/>
  <c r="V10254" i="4"/>
  <c r="Y10254" i="4"/>
  <c r="U10255" i="4"/>
  <c r="V10257" i="4"/>
  <c r="Y10257" i="4" s="1"/>
  <c r="U10258" i="4"/>
  <c r="V10260" i="4"/>
  <c r="U10261" i="4"/>
  <c r="V10263" i="4"/>
  <c r="Y10263" i="4" s="1"/>
  <c r="U10264" i="4"/>
  <c r="V10266" i="4"/>
  <c r="U10267" i="4"/>
  <c r="V10269" i="4"/>
  <c r="Y10269" i="4" s="1"/>
  <c r="U10270" i="4"/>
  <c r="V10272" i="4"/>
  <c r="U10273" i="4"/>
  <c r="V10275" i="4"/>
  <c r="U10276" i="4"/>
  <c r="V10278" i="4"/>
  <c r="U10279" i="4"/>
  <c r="V10281" i="4"/>
  <c r="Y10281" i="4"/>
  <c r="U10282" i="4"/>
  <c r="V10284" i="4"/>
  <c r="U10285" i="4"/>
  <c r="V10287" i="4"/>
  <c r="U10288" i="4"/>
  <c r="V10290" i="4"/>
  <c r="U10291" i="4"/>
  <c r="V10293" i="4"/>
  <c r="U10294" i="4"/>
  <c r="V10296" i="4"/>
  <c r="U10297" i="4"/>
  <c r="V10299" i="4"/>
  <c r="U10300" i="4"/>
  <c r="V10302" i="4"/>
  <c r="U10303" i="4"/>
  <c r="V10305" i="4"/>
  <c r="Y10305" i="4"/>
  <c r="U10306" i="4"/>
  <c r="V10308" i="4"/>
  <c r="U10309" i="4"/>
  <c r="V10311" i="4"/>
  <c r="U10312" i="4"/>
  <c r="V10314" i="4"/>
  <c r="U10315" i="4"/>
  <c r="V10317" i="4"/>
  <c r="U10318" i="4"/>
  <c r="V10320" i="4"/>
  <c r="U10321" i="4"/>
  <c r="V10323" i="4"/>
  <c r="U10324" i="4"/>
  <c r="V10326" i="4"/>
  <c r="U10327" i="4"/>
  <c r="V10329" i="4"/>
  <c r="U10330" i="4"/>
  <c r="V10332" i="4"/>
  <c r="U10333" i="4"/>
  <c r="V10335" i="4"/>
  <c r="U10336" i="4"/>
  <c r="V10338" i="4"/>
  <c r="U10339" i="4"/>
  <c r="V10341" i="4"/>
  <c r="U10342" i="4"/>
  <c r="V10344" i="4"/>
  <c r="U10345" i="4"/>
  <c r="V10347" i="4"/>
  <c r="U10348" i="4"/>
  <c r="V10350" i="4"/>
  <c r="U10351" i="4"/>
  <c r="V10353" i="4"/>
  <c r="U10354" i="4"/>
  <c r="V10356" i="4"/>
  <c r="Y10356" i="4" s="1"/>
  <c r="U10357" i="4"/>
  <c r="V10359" i="4"/>
  <c r="U10360" i="4"/>
  <c r="V10362" i="4"/>
  <c r="U10363" i="4"/>
  <c r="V10365" i="4"/>
  <c r="U10366" i="4"/>
  <c r="V10368" i="4"/>
  <c r="U10369" i="4"/>
  <c r="V10371" i="4"/>
  <c r="U10372" i="4"/>
  <c r="V10375" i="4"/>
  <c r="V10378" i="4"/>
  <c r="V10381" i="4"/>
  <c r="V10384" i="4"/>
  <c r="V10387" i="4"/>
  <c r="V10390" i="4"/>
  <c r="V10393" i="4"/>
  <c r="V10396" i="4"/>
  <c r="V10399" i="4"/>
  <c r="V10402" i="4"/>
  <c r="V10405" i="4"/>
  <c r="V10408" i="4"/>
  <c r="V10411" i="4"/>
  <c r="V10414" i="4"/>
  <c r="V10417" i="4"/>
  <c r="V10420" i="4"/>
  <c r="V10423" i="4"/>
  <c r="V10426" i="4"/>
  <c r="V10429" i="4"/>
  <c r="V10432" i="4"/>
  <c r="V10435" i="4"/>
  <c r="V10438" i="4"/>
  <c r="V10441" i="4"/>
  <c r="V10444" i="4"/>
  <c r="V10447" i="4"/>
  <c r="V10450" i="4"/>
  <c r="V10453" i="4"/>
  <c r="V10456" i="4"/>
  <c r="V10459" i="4"/>
  <c r="V10462" i="4"/>
  <c r="V10465" i="4"/>
  <c r="V10468" i="4"/>
  <c r="V10471" i="4"/>
  <c r="V10474" i="4"/>
  <c r="V10477" i="4"/>
  <c r="V10480" i="4"/>
  <c r="V10483" i="4"/>
  <c r="V10486" i="4"/>
  <c r="V10489" i="4"/>
  <c r="V10492" i="4"/>
  <c r="V10495" i="4"/>
  <c r="V10498" i="4"/>
  <c r="V10501" i="4"/>
  <c r="V10504" i="4"/>
  <c r="V10507" i="4"/>
  <c r="V10510" i="4"/>
  <c r="V10513" i="4"/>
  <c r="V10516" i="4"/>
  <c r="V10519" i="4"/>
  <c r="V10522" i="4"/>
  <c r="V10525" i="4"/>
  <c r="V10528" i="4"/>
  <c r="V10531" i="4"/>
  <c r="V10534" i="4"/>
  <c r="V10537" i="4"/>
  <c r="V10540" i="4"/>
  <c r="V10543" i="4"/>
  <c r="V10546" i="4"/>
  <c r="V10549" i="4"/>
  <c r="V10552" i="4"/>
  <c r="V10555" i="4"/>
  <c r="V10558" i="4"/>
  <c r="V10561" i="4"/>
  <c r="V10564" i="4"/>
  <c r="V10567" i="4"/>
  <c r="V10570" i="4"/>
  <c r="V10573" i="4"/>
  <c r="V10576" i="4"/>
  <c r="V10579" i="4"/>
  <c r="V10582" i="4"/>
  <c r="V10585" i="4"/>
  <c r="V10588" i="4"/>
  <c r="V10591" i="4"/>
  <c r="V10594" i="4"/>
  <c r="V10597" i="4"/>
  <c r="V10600" i="4"/>
  <c r="V10603" i="4"/>
  <c r="V10606" i="4"/>
  <c r="V10609" i="4"/>
  <c r="V10612" i="4"/>
  <c r="V10615" i="4"/>
  <c r="V10618" i="4"/>
  <c r="V10621" i="4"/>
  <c r="V10624" i="4"/>
  <c r="V10627" i="4"/>
  <c r="V10630" i="4"/>
  <c r="V10633" i="4"/>
  <c r="V7546" i="4"/>
  <c r="Y7546" i="4" s="1"/>
  <c r="U7547" i="4"/>
  <c r="X7547" i="4" s="1"/>
  <c r="V7549" i="4"/>
  <c r="Y7549" i="4" s="1"/>
  <c r="U7550" i="4"/>
  <c r="X7550" i="4" s="1"/>
  <c r="V7552" i="4"/>
  <c r="Y7552" i="4" s="1"/>
  <c r="U7553" i="4"/>
  <c r="X7553" i="4" s="1"/>
  <c r="V7555" i="4"/>
  <c r="Y7555" i="4"/>
  <c r="U7556" i="4"/>
  <c r="X7556" i="4"/>
  <c r="V7558" i="4"/>
  <c r="Y7558" i="4"/>
  <c r="U7559" i="4"/>
  <c r="X7559" i="4" s="1"/>
  <c r="V7561" i="4"/>
  <c r="Y7561" i="4" s="1"/>
  <c r="U7562" i="4"/>
  <c r="X7562" i="4" s="1"/>
  <c r="V7564" i="4"/>
  <c r="Y7564" i="4" s="1"/>
  <c r="U7565" i="4"/>
  <c r="X7565" i="4" s="1"/>
  <c r="V7567" i="4"/>
  <c r="Y7567" i="4"/>
  <c r="U7568" i="4"/>
  <c r="X7568" i="4" s="1"/>
  <c r="V7570" i="4"/>
  <c r="Y7570" i="4" s="1"/>
  <c r="U7571" i="4"/>
  <c r="X7571" i="4" s="1"/>
  <c r="V7573" i="4"/>
  <c r="Y7573" i="4" s="1"/>
  <c r="U7574" i="4"/>
  <c r="X7574" i="4"/>
  <c r="V7576" i="4"/>
  <c r="Y7576" i="4" s="1"/>
  <c r="U7577" i="4"/>
  <c r="X7577" i="4" s="1"/>
  <c r="V7579" i="4"/>
  <c r="Y7579" i="4"/>
  <c r="U7580" i="4"/>
  <c r="X7580" i="4" s="1"/>
  <c r="V7582" i="4"/>
  <c r="Y7582" i="4" s="1"/>
  <c r="U7583" i="4"/>
  <c r="X7583" i="4" s="1"/>
  <c r="V7585" i="4"/>
  <c r="Y7585" i="4" s="1"/>
  <c r="U7586" i="4"/>
  <c r="X7586" i="4" s="1"/>
  <c r="V7588" i="4"/>
  <c r="Y7588" i="4" s="1"/>
  <c r="U7589" i="4"/>
  <c r="X7589" i="4" s="1"/>
  <c r="V7591" i="4"/>
  <c r="Y7591" i="4"/>
  <c r="U7592" i="4"/>
  <c r="X7592" i="4"/>
  <c r="V7594" i="4"/>
  <c r="Y7594" i="4"/>
  <c r="U7595" i="4"/>
  <c r="X7595" i="4" s="1"/>
  <c r="V7597" i="4"/>
  <c r="Y7597" i="4" s="1"/>
  <c r="U7598" i="4"/>
  <c r="X7598" i="4" s="1"/>
  <c r="V7600" i="4"/>
  <c r="Y7600" i="4" s="1"/>
  <c r="U7601" i="4"/>
  <c r="X7601" i="4" s="1"/>
  <c r="V7603" i="4"/>
  <c r="Y7603" i="4"/>
  <c r="U7604" i="4"/>
  <c r="X7604" i="4" s="1"/>
  <c r="V7606" i="4"/>
  <c r="Y7606" i="4" s="1"/>
  <c r="U7607" i="4"/>
  <c r="X7607" i="4" s="1"/>
  <c r="V7609" i="4"/>
  <c r="Y7609" i="4" s="1"/>
  <c r="U7610" i="4"/>
  <c r="X7610" i="4"/>
  <c r="V7612" i="4"/>
  <c r="Y7612" i="4" s="1"/>
  <c r="U7613" i="4"/>
  <c r="X7613" i="4" s="1"/>
  <c r="V7615" i="4"/>
  <c r="Y7615" i="4"/>
  <c r="U7616" i="4"/>
  <c r="X7616" i="4" s="1"/>
  <c r="V7618" i="4"/>
  <c r="Y7618" i="4" s="1"/>
  <c r="U7619" i="4"/>
  <c r="X7619" i="4" s="1"/>
  <c r="V7621" i="4"/>
  <c r="Y7621" i="4" s="1"/>
  <c r="U7622" i="4"/>
  <c r="X7622" i="4" s="1"/>
  <c r="V7624" i="4"/>
  <c r="Y7624" i="4" s="1"/>
  <c r="U7625" i="4"/>
  <c r="X7625" i="4" s="1"/>
  <c r="V7627" i="4"/>
  <c r="Y7627" i="4"/>
  <c r="U7628" i="4"/>
  <c r="X7628" i="4"/>
  <c r="V7630" i="4"/>
  <c r="Y7630" i="4"/>
  <c r="U7631" i="4"/>
  <c r="X7631" i="4" s="1"/>
  <c r="V7633" i="4"/>
  <c r="Y7633" i="4" s="1"/>
  <c r="U7634" i="4"/>
  <c r="X7634" i="4" s="1"/>
  <c r="V7636" i="4"/>
  <c r="Y7636" i="4" s="1"/>
  <c r="U7637" i="4"/>
  <c r="X7637" i="4" s="1"/>
  <c r="V7639" i="4"/>
  <c r="Y7639" i="4"/>
  <c r="U7640" i="4"/>
  <c r="X7640" i="4" s="1"/>
  <c r="V7642" i="4"/>
  <c r="Y7642" i="4" s="1"/>
  <c r="U7643" i="4"/>
  <c r="X7643" i="4" s="1"/>
  <c r="V7645" i="4"/>
  <c r="Y7645" i="4" s="1"/>
  <c r="U7646" i="4"/>
  <c r="X7646" i="4"/>
  <c r="V7648" i="4"/>
  <c r="Y7648" i="4" s="1"/>
  <c r="U7649" i="4"/>
  <c r="X7649" i="4" s="1"/>
  <c r="V7651" i="4"/>
  <c r="Y7651" i="4"/>
  <c r="U7652" i="4"/>
  <c r="X7652" i="4" s="1"/>
  <c r="V7654" i="4"/>
  <c r="Y7654" i="4" s="1"/>
  <c r="U7655" i="4"/>
  <c r="X7655" i="4" s="1"/>
  <c r="V7657" i="4"/>
  <c r="Y7657" i="4" s="1"/>
  <c r="U7658" i="4"/>
  <c r="X7658" i="4" s="1"/>
  <c r="V7660" i="4"/>
  <c r="Y7660" i="4" s="1"/>
  <c r="U7661" i="4"/>
  <c r="X7661" i="4" s="1"/>
  <c r="V7663" i="4"/>
  <c r="Y7663" i="4"/>
  <c r="U7664" i="4"/>
  <c r="X7664" i="4"/>
  <c r="V7666" i="4"/>
  <c r="Y7666" i="4"/>
  <c r="U7667" i="4"/>
  <c r="X7667" i="4" s="1"/>
  <c r="V7669" i="4"/>
  <c r="Y7669" i="4" s="1"/>
  <c r="U7670" i="4"/>
  <c r="X7670" i="4" s="1"/>
  <c r="V7672" i="4"/>
  <c r="Y7672" i="4" s="1"/>
  <c r="U7673" i="4"/>
  <c r="X7673" i="4" s="1"/>
  <c r="V7675" i="4"/>
  <c r="Y7675" i="4" s="1"/>
  <c r="U7676" i="4"/>
  <c r="X7676" i="4" s="1"/>
  <c r="V7678" i="4"/>
  <c r="Y7678" i="4" s="1"/>
  <c r="U7679" i="4"/>
  <c r="X7679" i="4" s="1"/>
  <c r="V7681" i="4"/>
  <c r="Y7681" i="4" s="1"/>
  <c r="U7682" i="4"/>
  <c r="X7682" i="4"/>
  <c r="V7684" i="4"/>
  <c r="Y7684" i="4" s="1"/>
  <c r="U7685" i="4"/>
  <c r="X7685" i="4" s="1"/>
  <c r="V7687" i="4"/>
  <c r="Y7687" i="4"/>
  <c r="U7688" i="4"/>
  <c r="X7688" i="4" s="1"/>
  <c r="V7690" i="4"/>
  <c r="Y7690" i="4" s="1"/>
  <c r="U7691" i="4"/>
  <c r="X7691" i="4" s="1"/>
  <c r="V7693" i="4"/>
  <c r="Y7693" i="4" s="1"/>
  <c r="U7694" i="4"/>
  <c r="X7694" i="4" s="1"/>
  <c r="V7696" i="4"/>
  <c r="Y7696" i="4" s="1"/>
  <c r="U7697" i="4"/>
  <c r="X7697" i="4" s="1"/>
  <c r="V7699" i="4"/>
  <c r="Y7699" i="4"/>
  <c r="U7700" i="4"/>
  <c r="X7700" i="4"/>
  <c r="V7702" i="4"/>
  <c r="Y7702" i="4"/>
  <c r="U7703" i="4"/>
  <c r="X7703" i="4" s="1"/>
  <c r="V7705" i="4"/>
  <c r="Y7705" i="4" s="1"/>
  <c r="U7706" i="4"/>
  <c r="X7706" i="4" s="1"/>
  <c r="V7708" i="4"/>
  <c r="Y7708" i="4" s="1"/>
  <c r="U7709" i="4"/>
  <c r="X7709" i="4" s="1"/>
  <c r="V7711" i="4"/>
  <c r="Y7711" i="4" s="1"/>
  <c r="U7712" i="4"/>
  <c r="X7712" i="4" s="1"/>
  <c r="V7714" i="4"/>
  <c r="Y7714" i="4" s="1"/>
  <c r="U7715" i="4"/>
  <c r="X7715" i="4" s="1"/>
  <c r="V7717" i="4"/>
  <c r="Y7717" i="4" s="1"/>
  <c r="U7718" i="4"/>
  <c r="X7718" i="4"/>
  <c r="V7720" i="4"/>
  <c r="Y7720" i="4" s="1"/>
  <c r="U7721" i="4"/>
  <c r="X7721" i="4" s="1"/>
  <c r="V7723" i="4"/>
  <c r="Y7723" i="4"/>
  <c r="U7724" i="4"/>
  <c r="X7724" i="4" s="1"/>
  <c r="V7726" i="4"/>
  <c r="Y7726" i="4" s="1"/>
  <c r="U7727" i="4"/>
  <c r="X7727" i="4" s="1"/>
  <c r="V7729" i="4"/>
  <c r="Y7729" i="4" s="1"/>
  <c r="U7730" i="4"/>
  <c r="X7730" i="4" s="1"/>
  <c r="V7732" i="4"/>
  <c r="Y7732" i="4" s="1"/>
  <c r="U7733" i="4"/>
  <c r="X7733" i="4" s="1"/>
  <c r="V7735" i="4"/>
  <c r="Y7735" i="4"/>
  <c r="U7736" i="4"/>
  <c r="X7736" i="4"/>
  <c r="V7738" i="4"/>
  <c r="Y7738" i="4"/>
  <c r="U7739" i="4"/>
  <c r="X7739" i="4" s="1"/>
  <c r="V7741" i="4"/>
  <c r="Y7741" i="4" s="1"/>
  <c r="U7742" i="4"/>
  <c r="X7742" i="4" s="1"/>
  <c r="V7744" i="4"/>
  <c r="Y7744" i="4" s="1"/>
  <c r="U7745" i="4"/>
  <c r="X7745" i="4" s="1"/>
  <c r="V7747" i="4"/>
  <c r="Y7747" i="4" s="1"/>
  <c r="U7748" i="4"/>
  <c r="X7748" i="4" s="1"/>
  <c r="V7750" i="4"/>
  <c r="Y7750" i="4" s="1"/>
  <c r="U7751" i="4"/>
  <c r="X7751" i="4" s="1"/>
  <c r="V7753" i="4"/>
  <c r="Y7753" i="4" s="1"/>
  <c r="U7754" i="4"/>
  <c r="X7754" i="4"/>
  <c r="V7756" i="4"/>
  <c r="Y7756" i="4" s="1"/>
  <c r="U7757" i="4"/>
  <c r="X7757" i="4" s="1"/>
  <c r="V7759" i="4"/>
  <c r="Y7759" i="4"/>
  <c r="U7760" i="4"/>
  <c r="X7760" i="4" s="1"/>
  <c r="V7762" i="4"/>
  <c r="Y7762" i="4" s="1"/>
  <c r="U7763" i="4"/>
  <c r="X7763" i="4" s="1"/>
  <c r="V7765" i="4"/>
  <c r="Y7765" i="4" s="1"/>
  <c r="U7766" i="4"/>
  <c r="X7766" i="4" s="1"/>
  <c r="V7768" i="4"/>
  <c r="Y7768" i="4" s="1"/>
  <c r="U7769" i="4"/>
  <c r="X7769" i="4" s="1"/>
  <c r="V7771" i="4"/>
  <c r="Y7771" i="4"/>
  <c r="U7772" i="4"/>
  <c r="X7772" i="4"/>
  <c r="V7774" i="4"/>
  <c r="Y7774" i="4"/>
  <c r="U7775" i="4"/>
  <c r="X7775" i="4" s="1"/>
  <c r="V7777" i="4"/>
  <c r="Y7777" i="4" s="1"/>
  <c r="U7778" i="4"/>
  <c r="X7778" i="4" s="1"/>
  <c r="V7780" i="4"/>
  <c r="Y7780" i="4" s="1"/>
  <c r="U7781" i="4"/>
  <c r="X7781" i="4" s="1"/>
  <c r="V7783" i="4"/>
  <c r="Y7783" i="4" s="1"/>
  <c r="U7784" i="4"/>
  <c r="X7784" i="4" s="1"/>
  <c r="V7786" i="4"/>
  <c r="Y7786" i="4" s="1"/>
  <c r="U7787" i="4"/>
  <c r="X7787" i="4" s="1"/>
  <c r="V7789" i="4"/>
  <c r="Y7789" i="4" s="1"/>
  <c r="U7790" i="4"/>
  <c r="X7790" i="4"/>
  <c r="V7792" i="4"/>
  <c r="Y7792" i="4" s="1"/>
  <c r="U7793" i="4"/>
  <c r="X7793" i="4" s="1"/>
  <c r="V7795" i="4"/>
  <c r="Y7795" i="4"/>
  <c r="U7796" i="4"/>
  <c r="X7796" i="4" s="1"/>
  <c r="V7798" i="4"/>
  <c r="Y7798" i="4" s="1"/>
  <c r="U7799" i="4"/>
  <c r="X7799" i="4" s="1"/>
  <c r="V7801" i="4"/>
  <c r="Y7801" i="4" s="1"/>
  <c r="U7802" i="4"/>
  <c r="X7802" i="4" s="1"/>
  <c r="V7804" i="4"/>
  <c r="Y7804" i="4" s="1"/>
  <c r="U7805" i="4"/>
  <c r="X7805" i="4" s="1"/>
  <c r="V7807" i="4"/>
  <c r="Y7807" i="4"/>
  <c r="U7808" i="4"/>
  <c r="X7808" i="4"/>
  <c r="V7810" i="4"/>
  <c r="Y7810" i="4"/>
  <c r="U7811" i="4"/>
  <c r="X7811" i="4" s="1"/>
  <c r="V7813" i="4"/>
  <c r="Y7813" i="4" s="1"/>
  <c r="U7814" i="4"/>
  <c r="X7814" i="4" s="1"/>
  <c r="V7816" i="4"/>
  <c r="Y7816" i="4" s="1"/>
  <c r="U7817" i="4"/>
  <c r="X7817" i="4" s="1"/>
  <c r="V7819" i="4"/>
  <c r="Y7819" i="4" s="1"/>
  <c r="U7820" i="4"/>
  <c r="X7820" i="4" s="1"/>
  <c r="V7822" i="4"/>
  <c r="Y7822" i="4" s="1"/>
  <c r="U7823" i="4"/>
  <c r="X7823" i="4" s="1"/>
  <c r="V7825" i="4"/>
  <c r="Y7825" i="4" s="1"/>
  <c r="U7826" i="4"/>
  <c r="X7826" i="4" s="1"/>
  <c r="V7828" i="4"/>
  <c r="Y7828" i="4" s="1"/>
  <c r="U7829" i="4"/>
  <c r="X7829" i="4" s="1"/>
  <c r="V7831" i="4"/>
  <c r="Y7831" i="4"/>
  <c r="U7832" i="4"/>
  <c r="X7832" i="4" s="1"/>
  <c r="V7834" i="4"/>
  <c r="Y7834" i="4" s="1"/>
  <c r="U7835" i="4"/>
  <c r="X7835" i="4" s="1"/>
  <c r="V7837" i="4"/>
  <c r="Y7837" i="4" s="1"/>
  <c r="U7838" i="4"/>
  <c r="X7838" i="4" s="1"/>
  <c r="V7840" i="4"/>
  <c r="Y7840" i="4" s="1"/>
  <c r="U7841" i="4"/>
  <c r="X7841" i="4" s="1"/>
  <c r="V7843" i="4"/>
  <c r="Y7843" i="4"/>
  <c r="U7844" i="4"/>
  <c r="X7844" i="4"/>
  <c r="V7846" i="4"/>
  <c r="Y7846" i="4" s="1"/>
  <c r="U7847" i="4"/>
  <c r="X7847" i="4" s="1"/>
  <c r="V7849" i="4"/>
  <c r="Y7849" i="4" s="1"/>
  <c r="U7850" i="4"/>
  <c r="X7850" i="4" s="1"/>
  <c r="V7852" i="4"/>
  <c r="Y7852" i="4" s="1"/>
  <c r="U7853" i="4"/>
  <c r="X7853" i="4" s="1"/>
  <c r="V7855" i="4"/>
  <c r="Y7855" i="4" s="1"/>
  <c r="U7856" i="4"/>
  <c r="X7856" i="4" s="1"/>
  <c r="V7858" i="4"/>
  <c r="Y7858" i="4" s="1"/>
  <c r="U7859" i="4"/>
  <c r="X7859" i="4" s="1"/>
  <c r="V7861" i="4"/>
  <c r="Y7861" i="4" s="1"/>
  <c r="U7862" i="4"/>
  <c r="X7862" i="4" s="1"/>
  <c r="V7864" i="4"/>
  <c r="Y7864" i="4" s="1"/>
  <c r="U7865" i="4"/>
  <c r="X7865" i="4" s="1"/>
  <c r="V7867" i="4"/>
  <c r="Y7867" i="4"/>
  <c r="U7868" i="4"/>
  <c r="X7868" i="4" s="1"/>
  <c r="V7870" i="4"/>
  <c r="Y7870" i="4" s="1"/>
  <c r="U7871" i="4"/>
  <c r="X7871" i="4" s="1"/>
  <c r="V7873" i="4"/>
  <c r="Y7873" i="4" s="1"/>
  <c r="U7874" i="4"/>
  <c r="X7874" i="4" s="1"/>
  <c r="V7876" i="4"/>
  <c r="Y7876" i="4" s="1"/>
  <c r="U7877" i="4"/>
  <c r="X7877" i="4" s="1"/>
  <c r="V7879" i="4"/>
  <c r="Y7879" i="4"/>
  <c r="U7880" i="4"/>
  <c r="X7880" i="4"/>
  <c r="V7882" i="4"/>
  <c r="Y7882" i="4" s="1"/>
  <c r="U7883" i="4"/>
  <c r="X7883" i="4" s="1"/>
  <c r="V7885" i="4"/>
  <c r="Y7885" i="4" s="1"/>
  <c r="U7886" i="4"/>
  <c r="X7886" i="4" s="1"/>
  <c r="V7888" i="4"/>
  <c r="Y7888" i="4" s="1"/>
  <c r="U7889" i="4"/>
  <c r="X7889" i="4" s="1"/>
  <c r="V7891" i="4"/>
  <c r="Y7891" i="4" s="1"/>
  <c r="U7892" i="4"/>
  <c r="X7892" i="4" s="1"/>
  <c r="V7894" i="4"/>
  <c r="Y7894" i="4" s="1"/>
  <c r="U7895" i="4"/>
  <c r="X7895" i="4" s="1"/>
  <c r="V7897" i="4"/>
  <c r="Y7897" i="4" s="1"/>
  <c r="U7898" i="4"/>
  <c r="X7898" i="4" s="1"/>
  <c r="V7900" i="4"/>
  <c r="Y7900" i="4" s="1"/>
  <c r="U7901" i="4"/>
  <c r="X7901" i="4" s="1"/>
  <c r="V7903" i="4"/>
  <c r="Y7903" i="4"/>
  <c r="U7904" i="4"/>
  <c r="X7904" i="4" s="1"/>
  <c r="V7906" i="4"/>
  <c r="Y7906" i="4" s="1"/>
  <c r="U7907" i="4"/>
  <c r="X7907" i="4" s="1"/>
  <c r="V7909" i="4"/>
  <c r="Y7909" i="4" s="1"/>
  <c r="U7910" i="4"/>
  <c r="X7910" i="4" s="1"/>
  <c r="V7912" i="4"/>
  <c r="Y7912" i="4" s="1"/>
  <c r="U7913" i="4"/>
  <c r="X7913" i="4" s="1"/>
  <c r="V7915" i="4"/>
  <c r="Y7915" i="4"/>
  <c r="U7916" i="4"/>
  <c r="X7916" i="4"/>
  <c r="V7918" i="4"/>
  <c r="Y7918" i="4" s="1"/>
  <c r="U7919" i="4"/>
  <c r="V7921" i="4"/>
  <c r="Y7921" i="4"/>
  <c r="U7922" i="4"/>
  <c r="X7922" i="4"/>
  <c r="V7924" i="4"/>
  <c r="Y7924" i="4"/>
  <c r="U7925" i="4"/>
  <c r="X7925" i="4"/>
  <c r="V7927" i="4"/>
  <c r="Y7927" i="4"/>
  <c r="U7928" i="4"/>
  <c r="X7928" i="4"/>
  <c r="V7930" i="4"/>
  <c r="Y7930" i="4"/>
  <c r="U7931" i="4"/>
  <c r="X7931" i="4"/>
  <c r="V7933" i="4"/>
  <c r="Y7933" i="4"/>
  <c r="U7934" i="4"/>
  <c r="X7934" i="4"/>
  <c r="V7936" i="4"/>
  <c r="Y7936" i="4"/>
  <c r="U7937" i="4"/>
  <c r="X7937" i="4"/>
  <c r="V7939" i="4"/>
  <c r="Y7939" i="4"/>
  <c r="U7940" i="4"/>
  <c r="X7940" i="4"/>
  <c r="V7942" i="4"/>
  <c r="Y7942" i="4"/>
  <c r="U7943" i="4"/>
  <c r="X7943" i="4"/>
  <c r="V7945" i="4"/>
  <c r="Y7945" i="4"/>
  <c r="U7946" i="4"/>
  <c r="X7946" i="4"/>
  <c r="V7948" i="4"/>
  <c r="Y7948" i="4"/>
  <c r="U7949" i="4"/>
  <c r="X7949" i="4"/>
  <c r="V7951" i="4"/>
  <c r="Y7951" i="4"/>
  <c r="U7952" i="4"/>
  <c r="X7952" i="4"/>
  <c r="V7954" i="4"/>
  <c r="Y7954" i="4" s="1"/>
  <c r="U7955" i="4"/>
  <c r="X7955" i="4" s="1"/>
  <c r="V7957" i="4"/>
  <c r="U7958" i="4"/>
  <c r="X7958" i="4" s="1"/>
  <c r="V7960" i="4"/>
  <c r="Y7960" i="4" s="1"/>
  <c r="U7961" i="4"/>
  <c r="X7961" i="4" s="1"/>
  <c r="V7963" i="4"/>
  <c r="Y7963" i="4" s="1"/>
  <c r="U7964" i="4"/>
  <c r="X7964" i="4" s="1"/>
  <c r="V7966" i="4"/>
  <c r="Y7966" i="4" s="1"/>
  <c r="U7967" i="4"/>
  <c r="X7967" i="4" s="1"/>
  <c r="V7969" i="4"/>
  <c r="Y7969" i="4" s="1"/>
  <c r="U7970" i="4"/>
  <c r="X7970" i="4" s="1"/>
  <c r="V7972" i="4"/>
  <c r="Y7972" i="4" s="1"/>
  <c r="U7973" i="4"/>
  <c r="X7973" i="4" s="1"/>
  <c r="V7975" i="4"/>
  <c r="Y7975" i="4" s="1"/>
  <c r="U7976" i="4"/>
  <c r="X7976" i="4"/>
  <c r="V7978" i="4"/>
  <c r="Y7978" i="4" s="1"/>
  <c r="U7979" i="4"/>
  <c r="X7979" i="4" s="1"/>
  <c r="V7981" i="4"/>
  <c r="Y7981" i="4" s="1"/>
  <c r="U7982" i="4"/>
  <c r="X7982" i="4" s="1"/>
  <c r="V7984" i="4"/>
  <c r="Y7984" i="4" s="1"/>
  <c r="U7985" i="4"/>
  <c r="X7985" i="4" s="1"/>
  <c r="V7987" i="4"/>
  <c r="Y7987" i="4" s="1"/>
  <c r="U7988" i="4"/>
  <c r="X7988" i="4"/>
  <c r="V7990" i="4"/>
  <c r="Y7990" i="4"/>
  <c r="U7991" i="4"/>
  <c r="X7991" i="4" s="1"/>
  <c r="V7993" i="4"/>
  <c r="Y7993" i="4" s="1"/>
  <c r="U7994" i="4"/>
  <c r="X7994" i="4" s="1"/>
  <c r="V7996" i="4"/>
  <c r="Y7996" i="4" s="1"/>
  <c r="U7997" i="4"/>
  <c r="X7997" i="4" s="1"/>
  <c r="V7999" i="4"/>
  <c r="Y7999" i="4" s="1"/>
  <c r="U8000" i="4"/>
  <c r="X8000" i="4" s="1"/>
  <c r="V8002" i="4"/>
  <c r="Y8002" i="4" s="1"/>
  <c r="U8003" i="4"/>
  <c r="X8003" i="4" s="1"/>
  <c r="V8005" i="4"/>
  <c r="Y8005" i="4" s="1"/>
  <c r="U8006" i="4"/>
  <c r="X8006" i="4" s="1"/>
  <c r="V8008" i="4"/>
  <c r="Y8008" i="4" s="1"/>
  <c r="U8009" i="4"/>
  <c r="X8009" i="4" s="1"/>
  <c r="V8011" i="4"/>
  <c r="Y8011" i="4" s="1"/>
  <c r="U8012" i="4"/>
  <c r="X8012" i="4"/>
  <c r="V8014" i="4"/>
  <c r="Y8014" i="4" s="1"/>
  <c r="U8015" i="4"/>
  <c r="X8015" i="4" s="1"/>
  <c r="V8017" i="4"/>
  <c r="Y8017" i="4" s="1"/>
  <c r="U8018" i="4"/>
  <c r="X8018" i="4" s="1"/>
  <c r="V8020" i="4"/>
  <c r="Y8020" i="4" s="1"/>
  <c r="U8021" i="4"/>
  <c r="X8021" i="4" s="1"/>
  <c r="V8023" i="4"/>
  <c r="Y8023" i="4" s="1"/>
  <c r="U8024" i="4"/>
  <c r="X8024" i="4"/>
  <c r="V8026" i="4"/>
  <c r="Y8026" i="4"/>
  <c r="U8027" i="4"/>
  <c r="X8027" i="4" s="1"/>
  <c r="V8029" i="4"/>
  <c r="Y8029" i="4" s="1"/>
  <c r="U8030" i="4"/>
  <c r="X8030" i="4" s="1"/>
  <c r="V8032" i="4"/>
  <c r="Y8032" i="4" s="1"/>
  <c r="U8033" i="4"/>
  <c r="X8033" i="4" s="1"/>
  <c r="V8035" i="4"/>
  <c r="Y8035" i="4" s="1"/>
  <c r="U8036" i="4"/>
  <c r="X8036" i="4" s="1"/>
  <c r="V8038" i="4"/>
  <c r="Y8038" i="4" s="1"/>
  <c r="U8039" i="4"/>
  <c r="X8039" i="4" s="1"/>
  <c r="V8041" i="4"/>
  <c r="Y8041" i="4" s="1"/>
  <c r="U8042" i="4"/>
  <c r="X8042" i="4" s="1"/>
  <c r="V8044" i="4"/>
  <c r="Y8044" i="4" s="1"/>
  <c r="U8045" i="4"/>
  <c r="X8045" i="4" s="1"/>
  <c r="V8047" i="4"/>
  <c r="Y8047" i="4" s="1"/>
  <c r="U8048" i="4"/>
  <c r="X8048" i="4"/>
  <c r="V8050" i="4"/>
  <c r="Y8050" i="4" s="1"/>
  <c r="U8051" i="4"/>
  <c r="X8051" i="4" s="1"/>
  <c r="V8053" i="4"/>
  <c r="Y8053" i="4" s="1"/>
  <c r="U8054" i="4"/>
  <c r="X8054" i="4" s="1"/>
  <c r="V8056" i="4"/>
  <c r="Y8056" i="4" s="1"/>
  <c r="U8057" i="4"/>
  <c r="X8057" i="4" s="1"/>
  <c r="V8059" i="4"/>
  <c r="Y8059" i="4" s="1"/>
  <c r="U8060" i="4"/>
  <c r="X8060" i="4"/>
  <c r="V8062" i="4"/>
  <c r="Y8062" i="4"/>
  <c r="U8063" i="4"/>
  <c r="X8063" i="4" s="1"/>
  <c r="V8065" i="4"/>
  <c r="Y8065" i="4" s="1"/>
  <c r="U8066" i="4"/>
  <c r="X8066" i="4" s="1"/>
  <c r="V8068" i="4"/>
  <c r="Y8068" i="4" s="1"/>
  <c r="U8069" i="4"/>
  <c r="X8069" i="4" s="1"/>
  <c r="V8071" i="4"/>
  <c r="Y8071" i="4" s="1"/>
  <c r="U8072" i="4"/>
  <c r="X8072" i="4" s="1"/>
  <c r="V8074" i="4"/>
  <c r="Y8074" i="4" s="1"/>
  <c r="U8075" i="4"/>
  <c r="X8075" i="4" s="1"/>
  <c r="V8077" i="4"/>
  <c r="Y8077" i="4" s="1"/>
  <c r="U8078" i="4"/>
  <c r="X8078" i="4" s="1"/>
  <c r="V8080" i="4"/>
  <c r="Y8080" i="4" s="1"/>
  <c r="U8081" i="4"/>
  <c r="X8081" i="4" s="1"/>
  <c r="V8083" i="4"/>
  <c r="Y8083" i="4" s="1"/>
  <c r="U8084" i="4"/>
  <c r="X8084" i="4"/>
  <c r="V8086" i="4"/>
  <c r="Y8086" i="4" s="1"/>
  <c r="U8087" i="4"/>
  <c r="X8087" i="4" s="1"/>
  <c r="V8089" i="4"/>
  <c r="Y8089" i="4" s="1"/>
  <c r="U8090" i="4"/>
  <c r="X8090" i="4" s="1"/>
  <c r="V8092" i="4"/>
  <c r="Y8092" i="4" s="1"/>
  <c r="U8093" i="4"/>
  <c r="X8093" i="4" s="1"/>
  <c r="V8095" i="4"/>
  <c r="Y8095" i="4" s="1"/>
  <c r="U8096" i="4"/>
  <c r="X8096" i="4"/>
  <c r="V8098" i="4"/>
  <c r="Y8098" i="4" s="1"/>
  <c r="U8099" i="4"/>
  <c r="X8099" i="4" s="1"/>
  <c r="V8101" i="4"/>
  <c r="Y8101" i="4" s="1"/>
  <c r="U8102" i="4"/>
  <c r="X8102" i="4" s="1"/>
  <c r="V8104" i="4"/>
  <c r="Y8104" i="4" s="1"/>
  <c r="U8105" i="4"/>
  <c r="X8105" i="4" s="1"/>
  <c r="V8107" i="4"/>
  <c r="Y8107" i="4" s="1"/>
  <c r="U8108" i="4"/>
  <c r="X8108" i="4" s="1"/>
  <c r="V8110" i="4"/>
  <c r="Y8110" i="4" s="1"/>
  <c r="U8111" i="4"/>
  <c r="X8111" i="4" s="1"/>
  <c r="V8113" i="4"/>
  <c r="Y8113" i="4" s="1"/>
  <c r="U8114" i="4"/>
  <c r="X8114" i="4" s="1"/>
  <c r="V8116" i="4"/>
  <c r="Y8116" i="4" s="1"/>
  <c r="U8117" i="4"/>
  <c r="X8117" i="4" s="1"/>
  <c r="V8119" i="4"/>
  <c r="Y8119" i="4" s="1"/>
  <c r="U8120" i="4"/>
  <c r="X8120" i="4"/>
  <c r="V8122" i="4"/>
  <c r="Y8122" i="4" s="1"/>
  <c r="U8123" i="4"/>
  <c r="X8123" i="4" s="1"/>
  <c r="V8125" i="4"/>
  <c r="Y8125" i="4" s="1"/>
  <c r="U8126" i="4"/>
  <c r="X8126" i="4" s="1"/>
  <c r="V8128" i="4"/>
  <c r="Y8128" i="4" s="1"/>
  <c r="U8129" i="4"/>
  <c r="X8129" i="4" s="1"/>
  <c r="V8131" i="4"/>
  <c r="Y8131" i="4" s="1"/>
  <c r="U8132" i="4"/>
  <c r="X8132" i="4" s="1"/>
  <c r="V8134" i="4"/>
  <c r="Y8134" i="4" s="1"/>
  <c r="U8135" i="4"/>
  <c r="X8135" i="4" s="1"/>
  <c r="V8137" i="4"/>
  <c r="Y8137" i="4" s="1"/>
  <c r="U8138" i="4"/>
  <c r="X8138" i="4" s="1"/>
  <c r="V8140" i="4"/>
  <c r="U8141" i="4"/>
  <c r="X8141" i="4" s="1"/>
  <c r="V8143" i="4"/>
  <c r="Y8143" i="4" s="1"/>
  <c r="U8144" i="4"/>
  <c r="X8144" i="4" s="1"/>
  <c r="V8146" i="4"/>
  <c r="Y8146" i="4" s="1"/>
  <c r="U8147" i="4"/>
  <c r="X8147" i="4" s="1"/>
  <c r="V8149" i="4"/>
  <c r="U8150" i="4"/>
  <c r="X8150" i="4"/>
  <c r="V8152" i="4"/>
  <c r="Y8152" i="4"/>
  <c r="U8153" i="4"/>
  <c r="X8153" i="4"/>
  <c r="V8155" i="4"/>
  <c r="Y8155" i="4"/>
  <c r="U8156" i="4"/>
  <c r="X8156" i="4"/>
  <c r="V8158" i="4"/>
  <c r="Y8158" i="4"/>
  <c r="U8159" i="4"/>
  <c r="X8159" i="4"/>
  <c r="V8161" i="4"/>
  <c r="Y8161" i="4"/>
  <c r="U8162" i="4"/>
  <c r="X8162" i="4"/>
  <c r="V8164" i="4"/>
  <c r="Y8164" i="4"/>
  <c r="U8165" i="4"/>
  <c r="X8165" i="4"/>
  <c r="V8167" i="4"/>
  <c r="Y8167" i="4"/>
  <c r="U8168" i="4"/>
  <c r="X8168" i="4"/>
  <c r="V8170" i="4"/>
  <c r="Y8170" i="4"/>
  <c r="U8171" i="4"/>
  <c r="X8171" i="4" s="1"/>
  <c r="V8173" i="4"/>
  <c r="Y8173" i="4"/>
  <c r="U8174" i="4"/>
  <c r="X8174" i="4"/>
  <c r="V8176" i="4"/>
  <c r="Y8176" i="4"/>
  <c r="U8177" i="4"/>
  <c r="X8177" i="4"/>
  <c r="V8179" i="4"/>
  <c r="Y8179" i="4"/>
  <c r="U8180" i="4"/>
  <c r="X8180" i="4"/>
  <c r="V8182" i="4"/>
  <c r="Y8182" i="4"/>
  <c r="U8183" i="4"/>
  <c r="X8183" i="4"/>
  <c r="V8185" i="4"/>
  <c r="Y8185" i="4"/>
  <c r="U8186" i="4"/>
  <c r="X8186" i="4"/>
  <c r="V8188" i="4"/>
  <c r="Y8188" i="4"/>
  <c r="U8189" i="4"/>
  <c r="X8189" i="4"/>
  <c r="V8191" i="4"/>
  <c r="Y8191" i="4"/>
  <c r="U8192" i="4"/>
  <c r="X8192" i="4"/>
  <c r="V8194" i="4"/>
  <c r="Y8194" i="4"/>
  <c r="U8195" i="4"/>
  <c r="X8195" i="4"/>
  <c r="V8197" i="4"/>
  <c r="Y8197" i="4"/>
  <c r="U8198" i="4"/>
  <c r="X8198" i="4"/>
  <c r="V8200" i="4"/>
  <c r="Y8200" i="4"/>
  <c r="U8201" i="4"/>
  <c r="X8201" i="4"/>
  <c r="V8203" i="4"/>
  <c r="Y8203" i="4"/>
  <c r="U8204" i="4"/>
  <c r="X8204" i="4"/>
  <c r="V8206" i="4"/>
  <c r="Y8206" i="4"/>
  <c r="U8207" i="4"/>
  <c r="X8207" i="4" s="1"/>
  <c r="V8209" i="4"/>
  <c r="Y8209" i="4"/>
  <c r="U8210" i="4"/>
  <c r="X8210" i="4"/>
  <c r="V8212" i="4"/>
  <c r="Y8212" i="4"/>
  <c r="U8213" i="4"/>
  <c r="X8213" i="4"/>
  <c r="V8215" i="4"/>
  <c r="Y8215" i="4"/>
  <c r="U8216" i="4"/>
  <c r="X8216" i="4"/>
  <c r="V8218" i="4"/>
  <c r="Y8218" i="4"/>
  <c r="U8219" i="4"/>
  <c r="X8219" i="4"/>
  <c r="V8221" i="4"/>
  <c r="Y8221" i="4"/>
  <c r="U8222" i="4"/>
  <c r="X8222" i="4"/>
  <c r="V8224" i="4"/>
  <c r="Y8224" i="4"/>
  <c r="U8225" i="4"/>
  <c r="X8225" i="4"/>
  <c r="V8227" i="4"/>
  <c r="Y8227" i="4"/>
  <c r="U8228" i="4"/>
  <c r="X8228" i="4"/>
  <c r="V8230" i="4"/>
  <c r="Y8230" i="4"/>
  <c r="U8231" i="4"/>
  <c r="X8231" i="4"/>
  <c r="V8233" i="4"/>
  <c r="Y8233" i="4"/>
  <c r="U8234" i="4"/>
  <c r="X8234" i="4"/>
  <c r="V8236" i="4"/>
  <c r="Y8236" i="4"/>
  <c r="U8237" i="4"/>
  <c r="X8237" i="4"/>
  <c r="V8239" i="4"/>
  <c r="Y8239" i="4"/>
  <c r="U8240" i="4"/>
  <c r="X8240" i="4"/>
  <c r="V8242" i="4"/>
  <c r="Y8242" i="4"/>
  <c r="U8243" i="4"/>
  <c r="X8243" i="4" s="1"/>
  <c r="V8245" i="4"/>
  <c r="Y8245" i="4" s="1"/>
  <c r="U8246" i="4"/>
  <c r="X8246" i="4"/>
  <c r="V8248" i="4"/>
  <c r="Y8248" i="4"/>
  <c r="U8249" i="4"/>
  <c r="X8249" i="4"/>
  <c r="V8251" i="4"/>
  <c r="Y8251" i="4"/>
  <c r="U8252" i="4"/>
  <c r="X8252" i="4"/>
  <c r="V8254" i="4"/>
  <c r="Y8254" i="4"/>
  <c r="U8255" i="4"/>
  <c r="X8255" i="4"/>
  <c r="V8257" i="4"/>
  <c r="Y8257" i="4"/>
  <c r="U8258" i="4"/>
  <c r="X8258" i="4"/>
  <c r="V8260" i="4"/>
  <c r="Y8260" i="4"/>
  <c r="U8261" i="4"/>
  <c r="X8261" i="4"/>
  <c r="V8263" i="4"/>
  <c r="Y8263" i="4"/>
  <c r="U8264" i="4"/>
  <c r="X8264" i="4"/>
  <c r="V8266" i="4"/>
  <c r="Y8266" i="4"/>
  <c r="U8267" i="4"/>
  <c r="X8267" i="4"/>
  <c r="V8269" i="4"/>
  <c r="Y8269" i="4"/>
  <c r="U8270" i="4"/>
  <c r="X8270" i="4"/>
  <c r="V8272" i="4"/>
  <c r="Y8272" i="4"/>
  <c r="U8273" i="4"/>
  <c r="X8273" i="4"/>
  <c r="V8275" i="4"/>
  <c r="Y8275" i="4"/>
  <c r="U8276" i="4"/>
  <c r="X8276" i="4"/>
  <c r="V8278" i="4"/>
  <c r="Y8278" i="4"/>
  <c r="U8279" i="4"/>
  <c r="X8279" i="4" s="1"/>
  <c r="V8281" i="4"/>
  <c r="Y8281" i="4" s="1"/>
  <c r="U8282" i="4"/>
  <c r="X8282" i="4"/>
  <c r="V8284" i="4"/>
  <c r="Y8284" i="4"/>
  <c r="U8285" i="4"/>
  <c r="X8285" i="4"/>
  <c r="V8287" i="4"/>
  <c r="Y8287" i="4"/>
  <c r="U8288" i="4"/>
  <c r="X8288" i="4"/>
  <c r="V8290" i="4"/>
  <c r="Y8290" i="4"/>
  <c r="U8291" i="4"/>
  <c r="X8291" i="4"/>
  <c r="V8293" i="4"/>
  <c r="Y8293" i="4"/>
  <c r="U8294" i="4"/>
  <c r="X8294" i="4"/>
  <c r="V8296" i="4"/>
  <c r="Y8296" i="4"/>
  <c r="U8297" i="4"/>
  <c r="X8297" i="4"/>
  <c r="V8299" i="4"/>
  <c r="Y8299" i="4"/>
  <c r="U8300" i="4"/>
  <c r="X8300" i="4"/>
  <c r="V8302" i="4"/>
  <c r="Y8302" i="4"/>
  <c r="U8303" i="4"/>
  <c r="X8303" i="4"/>
  <c r="V8305" i="4"/>
  <c r="Y8305" i="4"/>
  <c r="U8306" i="4"/>
  <c r="X8306" i="4"/>
  <c r="V8308" i="4"/>
  <c r="Y8308" i="4"/>
  <c r="U8309" i="4"/>
  <c r="X8309" i="4"/>
  <c r="V8311" i="4"/>
  <c r="Y8311" i="4"/>
  <c r="U8312" i="4"/>
  <c r="X8312" i="4"/>
  <c r="V8314" i="4"/>
  <c r="Y8314" i="4"/>
  <c r="U8315" i="4"/>
  <c r="X8315" i="4" s="1"/>
  <c r="V8317" i="4"/>
  <c r="Y8317" i="4" s="1"/>
  <c r="U8318" i="4"/>
  <c r="X8318" i="4"/>
  <c r="V8320" i="4"/>
  <c r="Y8320" i="4"/>
  <c r="U8321" i="4"/>
  <c r="X8321" i="4"/>
  <c r="V8323" i="4"/>
  <c r="Y8323" i="4"/>
  <c r="U8324" i="4"/>
  <c r="X8324" i="4"/>
  <c r="V8326" i="4"/>
  <c r="Y8326" i="4"/>
  <c r="U8327" i="4"/>
  <c r="X8327" i="4"/>
  <c r="V8329" i="4"/>
  <c r="Y8329" i="4"/>
  <c r="U8330" i="4"/>
  <c r="X8330" i="4"/>
  <c r="V8332" i="4"/>
  <c r="Y8332" i="4"/>
  <c r="U8333" i="4"/>
  <c r="X8333" i="4"/>
  <c r="V8335" i="4"/>
  <c r="Y8335" i="4"/>
  <c r="U8336" i="4"/>
  <c r="X8336" i="4"/>
  <c r="V8338" i="4"/>
  <c r="Y8338" i="4"/>
  <c r="U8339" i="4"/>
  <c r="X8339" i="4"/>
  <c r="V8341" i="4"/>
  <c r="Y8341" i="4"/>
  <c r="U8342" i="4"/>
  <c r="X8342" i="4"/>
  <c r="V8344" i="4"/>
  <c r="Y8344" i="4"/>
  <c r="U8345" i="4"/>
  <c r="X8345" i="4"/>
  <c r="V8347" i="4"/>
  <c r="Y8347" i="4"/>
  <c r="U8348" i="4"/>
  <c r="X8348" i="4"/>
  <c r="V8350" i="4"/>
  <c r="Y8350" i="4"/>
  <c r="U8351" i="4"/>
  <c r="X8351" i="4" s="1"/>
  <c r="V8353" i="4"/>
  <c r="Y8353" i="4" s="1"/>
  <c r="U8354" i="4"/>
  <c r="X8354" i="4"/>
  <c r="V8356" i="4"/>
  <c r="Y8356" i="4"/>
  <c r="U8357" i="4"/>
  <c r="X8357" i="4"/>
  <c r="V8359" i="4"/>
  <c r="Y8359" i="4"/>
  <c r="U8360" i="4"/>
  <c r="X8360" i="4"/>
  <c r="V8362" i="4"/>
  <c r="Y8362" i="4"/>
  <c r="U8363" i="4"/>
  <c r="X8363" i="4"/>
  <c r="V8365" i="4"/>
  <c r="Y8365" i="4"/>
  <c r="U8366" i="4"/>
  <c r="X8366" i="4"/>
  <c r="V8368" i="4"/>
  <c r="Y8368" i="4"/>
  <c r="U8369" i="4"/>
  <c r="X8369" i="4"/>
  <c r="V8371" i="4"/>
  <c r="Y8371" i="4"/>
  <c r="U8372" i="4"/>
  <c r="X8372" i="4"/>
  <c r="V8374" i="4"/>
  <c r="Y8374" i="4"/>
  <c r="U8375" i="4"/>
  <c r="X8375" i="4"/>
  <c r="V8377" i="4"/>
  <c r="Y8377" i="4"/>
  <c r="U8378" i="4"/>
  <c r="X8378" i="4"/>
  <c r="V8380" i="4"/>
  <c r="Y8380" i="4"/>
  <c r="U8381" i="4"/>
  <c r="X8381" i="4"/>
  <c r="V8383" i="4"/>
  <c r="Y8383" i="4"/>
  <c r="U8384" i="4"/>
  <c r="X8384" i="4"/>
  <c r="V8386" i="4"/>
  <c r="Y8386" i="4"/>
  <c r="U8387" i="4"/>
  <c r="X8387" i="4" s="1"/>
  <c r="V8389" i="4"/>
  <c r="Y8389" i="4" s="1"/>
  <c r="U8390" i="4"/>
  <c r="X8390" i="4"/>
  <c r="V8392" i="4"/>
  <c r="Y8392" i="4"/>
  <c r="U8393" i="4"/>
  <c r="X8393" i="4"/>
  <c r="V8395" i="4"/>
  <c r="Y8395" i="4"/>
  <c r="U8396" i="4"/>
  <c r="X8396" i="4"/>
  <c r="V8398" i="4"/>
  <c r="Y8398" i="4"/>
  <c r="U8399" i="4"/>
  <c r="X8399" i="4"/>
  <c r="V8401" i="4"/>
  <c r="Y8401" i="4"/>
  <c r="U8402" i="4"/>
  <c r="X8402" i="4"/>
  <c r="V8404" i="4"/>
  <c r="Y8404" i="4"/>
  <c r="U8405" i="4"/>
  <c r="X8405" i="4"/>
  <c r="V8407" i="4"/>
  <c r="Y8407" i="4"/>
  <c r="U8408" i="4"/>
  <c r="X8408" i="4"/>
  <c r="V8410" i="4"/>
  <c r="Y8410" i="4"/>
  <c r="U8411" i="4"/>
  <c r="X8411" i="4"/>
  <c r="V8413" i="4"/>
  <c r="Y8413" i="4"/>
  <c r="U8414" i="4"/>
  <c r="X8414" i="4"/>
  <c r="V8416" i="4"/>
  <c r="Y8416" i="4"/>
  <c r="U8417" i="4"/>
  <c r="X8417" i="4"/>
  <c r="V8419" i="4"/>
  <c r="Y8419" i="4"/>
  <c r="U8420" i="4"/>
  <c r="X8420" i="4"/>
  <c r="V8422" i="4"/>
  <c r="Y8422" i="4"/>
  <c r="U8423" i="4"/>
  <c r="X8423" i="4" s="1"/>
  <c r="V8425" i="4"/>
  <c r="Y8425" i="4" s="1"/>
  <c r="U8426" i="4"/>
  <c r="X8426" i="4"/>
  <c r="V8428" i="4"/>
  <c r="Y8428" i="4"/>
  <c r="U8429" i="4"/>
  <c r="X8429" i="4"/>
  <c r="V8431" i="4"/>
  <c r="Y8431" i="4"/>
  <c r="U8432" i="4"/>
  <c r="X8432" i="4"/>
  <c r="V8434" i="4"/>
  <c r="Y8434" i="4"/>
  <c r="U8435" i="4"/>
  <c r="V8437" i="4"/>
  <c r="Y8437" i="4" s="1"/>
  <c r="U8438" i="4"/>
  <c r="X8438" i="4" s="1"/>
  <c r="V8440" i="4"/>
  <c r="Y8440" i="4" s="1"/>
  <c r="U8441" i="4"/>
  <c r="X8441" i="4"/>
  <c r="V8443" i="4"/>
  <c r="U8444" i="4"/>
  <c r="X8444" i="4"/>
  <c r="V8446" i="4"/>
  <c r="Y8446" i="4"/>
  <c r="U8447" i="4"/>
  <c r="X8447" i="4"/>
  <c r="V8449" i="4"/>
  <c r="Y8449" i="4"/>
  <c r="U8450" i="4"/>
  <c r="X8450" i="4"/>
  <c r="V8452" i="4"/>
  <c r="Y8452" i="4"/>
  <c r="U8453" i="4"/>
  <c r="X8453" i="4"/>
  <c r="V8455" i="4"/>
  <c r="Y8455" i="4"/>
  <c r="U8456" i="4"/>
  <c r="X8456" i="4"/>
  <c r="V8458" i="4"/>
  <c r="Y8458" i="4" s="1"/>
  <c r="U8459" i="4"/>
  <c r="X8459" i="4"/>
  <c r="V8461" i="4"/>
  <c r="Y8461" i="4" s="1"/>
  <c r="U8462" i="4"/>
  <c r="X8462" i="4" s="1"/>
  <c r="V8464" i="4"/>
  <c r="Y8464" i="4"/>
  <c r="U8465" i="4"/>
  <c r="X8465" i="4"/>
  <c r="V8467" i="4"/>
  <c r="Y8467" i="4"/>
  <c r="U8468" i="4"/>
  <c r="X8468" i="4"/>
  <c r="V8470" i="4"/>
  <c r="Y8470" i="4"/>
  <c r="U8471" i="4"/>
  <c r="V8473" i="4"/>
  <c r="Y8473" i="4" s="1"/>
  <c r="U8474" i="4"/>
  <c r="X8474" i="4" s="1"/>
  <c r="V8476" i="4"/>
  <c r="Y8476" i="4" s="1"/>
  <c r="U8477" i="4"/>
  <c r="X8477" i="4" s="1"/>
  <c r="V8479" i="4"/>
  <c r="Y8479" i="4" s="1"/>
  <c r="U8480" i="4"/>
  <c r="X8480" i="4" s="1"/>
  <c r="V8482" i="4"/>
  <c r="Y8482" i="4" s="1"/>
  <c r="U8483" i="4"/>
  <c r="X8483" i="4"/>
  <c r="V8485" i="4"/>
  <c r="Y8485" i="4" s="1"/>
  <c r="U8486" i="4"/>
  <c r="X8486" i="4" s="1"/>
  <c r="V8488" i="4"/>
  <c r="Y8488" i="4" s="1"/>
  <c r="U8489" i="4"/>
  <c r="X8489" i="4" s="1"/>
  <c r="V8491" i="4"/>
  <c r="Y8491" i="4" s="1"/>
  <c r="U8492" i="4"/>
  <c r="X8492" i="4" s="1"/>
  <c r="V8494" i="4"/>
  <c r="Y8494" i="4" s="1"/>
  <c r="U8495" i="4"/>
  <c r="X8495" i="4"/>
  <c r="V8497" i="4"/>
  <c r="Y8497" i="4"/>
  <c r="U8498" i="4"/>
  <c r="X8498" i="4"/>
  <c r="V8500" i="4"/>
  <c r="Y8500" i="4" s="1"/>
  <c r="U8501" i="4"/>
  <c r="X8501" i="4" s="1"/>
  <c r="V8503" i="4"/>
  <c r="Y8503" i="4" s="1"/>
  <c r="U8504" i="4"/>
  <c r="X8504" i="4" s="1"/>
  <c r="V8506" i="4"/>
  <c r="Y8506" i="4" s="1"/>
  <c r="U8507" i="4"/>
  <c r="X8507" i="4" s="1"/>
  <c r="V8509" i="4"/>
  <c r="Y8509" i="4" s="1"/>
  <c r="U8510" i="4"/>
  <c r="X8510" i="4" s="1"/>
  <c r="V8512" i="4"/>
  <c r="Y8512" i="4" s="1"/>
  <c r="U8513" i="4"/>
  <c r="X8513" i="4" s="1"/>
  <c r="V8515" i="4"/>
  <c r="Y8515" i="4" s="1"/>
  <c r="U8516" i="4"/>
  <c r="X8516" i="4" s="1"/>
  <c r="V8518" i="4"/>
  <c r="Y8518" i="4" s="1"/>
  <c r="U8519" i="4"/>
  <c r="X8519" i="4"/>
  <c r="V8521" i="4"/>
  <c r="Y8521" i="4" s="1"/>
  <c r="U8522" i="4"/>
  <c r="X8522" i="4" s="1"/>
  <c r="V8524" i="4"/>
  <c r="Y8524" i="4" s="1"/>
  <c r="U8525" i="4"/>
  <c r="X8525" i="4" s="1"/>
  <c r="V8527" i="4"/>
  <c r="Y8527" i="4" s="1"/>
  <c r="U8528" i="4"/>
  <c r="X8528" i="4" s="1"/>
  <c r="V8530" i="4"/>
  <c r="Y8530" i="4" s="1"/>
  <c r="U8531" i="4"/>
  <c r="X8531" i="4"/>
  <c r="V8533" i="4"/>
  <c r="Y8533" i="4"/>
  <c r="U8534" i="4"/>
  <c r="X8534" i="4"/>
  <c r="V8536" i="4"/>
  <c r="Y8536" i="4" s="1"/>
  <c r="U8537" i="4"/>
  <c r="X8537" i="4" s="1"/>
  <c r="V8539" i="4"/>
  <c r="Y8539" i="4" s="1"/>
  <c r="U8540" i="4"/>
  <c r="X8540" i="4" s="1"/>
  <c r="V8542" i="4"/>
  <c r="Y8542" i="4" s="1"/>
  <c r="U8543" i="4"/>
  <c r="X8543" i="4" s="1"/>
  <c r="V8545" i="4"/>
  <c r="U8546" i="4"/>
  <c r="X8546" i="4" s="1"/>
  <c r="V8548" i="4"/>
  <c r="Y8548" i="4" s="1"/>
  <c r="U8549" i="4"/>
  <c r="X8549" i="4" s="1"/>
  <c r="V8551" i="4"/>
  <c r="Y8551" i="4" s="1"/>
  <c r="U8552" i="4"/>
  <c r="X8552" i="4" s="1"/>
  <c r="V8554" i="4"/>
  <c r="Y8554" i="4" s="1"/>
  <c r="U8555" i="4"/>
  <c r="X8555" i="4"/>
  <c r="V8557" i="4"/>
  <c r="Y8557" i="4" s="1"/>
  <c r="U8558" i="4"/>
  <c r="X8558" i="4" s="1"/>
  <c r="V8560" i="4"/>
  <c r="Y8560" i="4" s="1"/>
  <c r="U8561" i="4"/>
  <c r="X8561" i="4" s="1"/>
  <c r="V8563" i="4"/>
  <c r="Y8563" i="4" s="1"/>
  <c r="U8564" i="4"/>
  <c r="X8564" i="4" s="1"/>
  <c r="V8566" i="4"/>
  <c r="Y8566" i="4" s="1"/>
  <c r="U8567" i="4"/>
  <c r="X8567" i="4"/>
  <c r="V8569" i="4"/>
  <c r="Y8569" i="4"/>
  <c r="U8570" i="4"/>
  <c r="X8570" i="4" s="1"/>
  <c r="V8572" i="4"/>
  <c r="Y8572" i="4" s="1"/>
  <c r="U8573" i="4"/>
  <c r="X8573" i="4" s="1"/>
  <c r="V8575" i="4"/>
  <c r="Y8575" i="4" s="1"/>
  <c r="U8576" i="4"/>
  <c r="X8576" i="4" s="1"/>
  <c r="V8578" i="4"/>
  <c r="Y8578" i="4" s="1"/>
  <c r="U8579" i="4"/>
  <c r="X8579" i="4" s="1"/>
  <c r="V8581" i="4"/>
  <c r="Y8581" i="4" s="1"/>
  <c r="U8582" i="4"/>
  <c r="X8582" i="4" s="1"/>
  <c r="V8584" i="4"/>
  <c r="Y8584" i="4" s="1"/>
  <c r="U8585" i="4"/>
  <c r="X8585" i="4" s="1"/>
  <c r="V8587" i="4"/>
  <c r="Y8587" i="4" s="1"/>
  <c r="U8588" i="4"/>
  <c r="X8588" i="4" s="1"/>
  <c r="V8590" i="4"/>
  <c r="U8591" i="4"/>
  <c r="X8591" i="4"/>
  <c r="V8593" i="4"/>
  <c r="Y8593" i="4"/>
  <c r="U8594" i="4"/>
  <c r="X8594" i="4"/>
  <c r="V8596" i="4"/>
  <c r="Y8596" i="4"/>
  <c r="U8597" i="4"/>
  <c r="X8597" i="4"/>
  <c r="V8599" i="4"/>
  <c r="Y8599" i="4"/>
  <c r="U8600" i="4"/>
  <c r="X8600" i="4"/>
  <c r="V8602" i="4"/>
  <c r="Y8602" i="4"/>
  <c r="U8603" i="4"/>
  <c r="X8603" i="4"/>
  <c r="V8605" i="4"/>
  <c r="Y8605" i="4"/>
  <c r="U8606" i="4"/>
  <c r="X8606" i="4" s="1"/>
  <c r="V8608" i="4"/>
  <c r="Y8608" i="4" s="1"/>
  <c r="U8609" i="4"/>
  <c r="X8609" i="4"/>
  <c r="V8611" i="4"/>
  <c r="Y8611" i="4"/>
  <c r="U8612" i="4"/>
  <c r="X8612" i="4"/>
  <c r="V8614" i="4"/>
  <c r="Y8614" i="4"/>
  <c r="U8615" i="4"/>
  <c r="X8615" i="4"/>
  <c r="V8617" i="4"/>
  <c r="Y8617" i="4"/>
  <c r="U8618" i="4"/>
  <c r="X8618" i="4"/>
  <c r="V8620" i="4"/>
  <c r="Y8620" i="4"/>
  <c r="U8621" i="4"/>
  <c r="X8621" i="4"/>
  <c r="V8623" i="4"/>
  <c r="Y8623" i="4"/>
  <c r="U8624" i="4"/>
  <c r="X8624" i="4"/>
  <c r="V8626" i="4"/>
  <c r="Y8626" i="4"/>
  <c r="U8627" i="4"/>
  <c r="X8627" i="4"/>
  <c r="V8629" i="4"/>
  <c r="Y8629" i="4"/>
  <c r="U8630" i="4"/>
  <c r="X8630" i="4"/>
  <c r="V8632" i="4"/>
  <c r="Y8632" i="4"/>
  <c r="U8633" i="4"/>
  <c r="X8633" i="4"/>
  <c r="V8635" i="4"/>
  <c r="Y8635" i="4"/>
  <c r="U8636" i="4"/>
  <c r="X8636" i="4"/>
  <c r="V8638" i="4"/>
  <c r="Y8638" i="4"/>
  <c r="U8639" i="4"/>
  <c r="X8639" i="4"/>
  <c r="V8641" i="4"/>
  <c r="Y8641" i="4"/>
  <c r="U8642" i="4"/>
  <c r="X8642" i="4" s="1"/>
  <c r="V8644" i="4"/>
  <c r="Y8644" i="4" s="1"/>
  <c r="U8645" i="4"/>
  <c r="X8645" i="4"/>
  <c r="V8647" i="4"/>
  <c r="Y8647" i="4"/>
  <c r="U8648" i="4"/>
  <c r="X8648" i="4"/>
  <c r="V8650" i="4"/>
  <c r="Y8650" i="4"/>
  <c r="U8651" i="4"/>
  <c r="X8651" i="4"/>
  <c r="V8653" i="4"/>
  <c r="Y8653" i="4"/>
  <c r="U8654" i="4"/>
  <c r="X8654" i="4"/>
  <c r="V8656" i="4"/>
  <c r="Y8656" i="4"/>
  <c r="U8657" i="4"/>
  <c r="X8657" i="4"/>
  <c r="V8659" i="4"/>
  <c r="Y8659" i="4"/>
  <c r="U8660" i="4"/>
  <c r="X8660" i="4"/>
  <c r="V8662" i="4"/>
  <c r="Y8662" i="4"/>
  <c r="U8663" i="4"/>
  <c r="V8665" i="4"/>
  <c r="Y8665" i="4"/>
  <c r="U8666" i="4"/>
  <c r="X8666" i="4" s="1"/>
  <c r="V8668" i="4"/>
  <c r="Y8668" i="4" s="1"/>
  <c r="U8669" i="4"/>
  <c r="X8669" i="4" s="1"/>
  <c r="V8671" i="4"/>
  <c r="Y8671" i="4" s="1"/>
  <c r="U8672" i="4"/>
  <c r="X8672" i="4" s="1"/>
  <c r="V8674" i="4"/>
  <c r="Y8674" i="4" s="1"/>
  <c r="U8675" i="4"/>
  <c r="X8675" i="4" s="1"/>
  <c r="V8677" i="4"/>
  <c r="Y8677" i="4"/>
  <c r="U8678" i="4"/>
  <c r="X8678" i="4"/>
  <c r="V8680" i="4"/>
  <c r="Y8680" i="4"/>
  <c r="U8681" i="4"/>
  <c r="X8681" i="4" s="1"/>
  <c r="V8683" i="4"/>
  <c r="Y8683" i="4" s="1"/>
  <c r="U8684" i="4"/>
  <c r="X8684" i="4" s="1"/>
  <c r="V8686" i="4"/>
  <c r="Y8686" i="4" s="1"/>
  <c r="U8687" i="4"/>
  <c r="X8687" i="4" s="1"/>
  <c r="V8689" i="4"/>
  <c r="Y8689" i="4" s="1"/>
  <c r="U8690" i="4"/>
  <c r="X8690" i="4" s="1"/>
  <c r="V8692" i="4"/>
  <c r="U8693" i="4"/>
  <c r="X8693" i="4" s="1"/>
  <c r="V8695" i="4"/>
  <c r="Y8695" i="4" s="1"/>
  <c r="U8696" i="4"/>
  <c r="X8696" i="4" s="1"/>
  <c r="V8698" i="4"/>
  <c r="Y8698" i="4" s="1"/>
  <c r="U8699" i="4"/>
  <c r="X8699" i="4" s="1"/>
  <c r="V8701" i="4"/>
  <c r="Y8701" i="4"/>
  <c r="U8702" i="4"/>
  <c r="X8702" i="4" s="1"/>
  <c r="V8704" i="4"/>
  <c r="Y8704" i="4" s="1"/>
  <c r="U8705" i="4"/>
  <c r="X8705" i="4" s="1"/>
  <c r="V8707" i="4"/>
  <c r="Y8707" i="4" s="1"/>
  <c r="U8708" i="4"/>
  <c r="X8708" i="4" s="1"/>
  <c r="V8710" i="4"/>
  <c r="Y8710" i="4" s="1"/>
  <c r="U8711" i="4"/>
  <c r="X8711" i="4" s="1"/>
  <c r="V8713" i="4"/>
  <c r="Y8713" i="4"/>
  <c r="U8714" i="4"/>
  <c r="X8714" i="4"/>
  <c r="V8716" i="4"/>
  <c r="Y8716" i="4" s="1"/>
  <c r="U8717" i="4"/>
  <c r="X8717" i="4" s="1"/>
  <c r="V8719" i="4"/>
  <c r="Y8719" i="4" s="1"/>
  <c r="U8720" i="4"/>
  <c r="X8720" i="4" s="1"/>
  <c r="V8722" i="4"/>
  <c r="Y8722" i="4" s="1"/>
  <c r="U8723" i="4"/>
  <c r="X8723" i="4" s="1"/>
  <c r="V8725" i="4"/>
  <c r="Y8725" i="4" s="1"/>
  <c r="U8726" i="4"/>
  <c r="X8726" i="4" s="1"/>
  <c r="V8728" i="4"/>
  <c r="Y8728" i="4" s="1"/>
  <c r="U8729" i="4"/>
  <c r="X8729" i="4" s="1"/>
  <c r="V8731" i="4"/>
  <c r="Y8731" i="4" s="1"/>
  <c r="U8732" i="4"/>
  <c r="X8732" i="4" s="1"/>
  <c r="V8734" i="4"/>
  <c r="Y8734" i="4" s="1"/>
  <c r="U8735" i="4"/>
  <c r="X8735" i="4" s="1"/>
  <c r="V8737" i="4"/>
  <c r="Y8737" i="4"/>
  <c r="U8738" i="4"/>
  <c r="X8738" i="4" s="1"/>
  <c r="V8740" i="4"/>
  <c r="Y8740" i="4" s="1"/>
  <c r="U8741" i="4"/>
  <c r="X8741" i="4" s="1"/>
  <c r="V8743" i="4"/>
  <c r="Y8743" i="4" s="1"/>
  <c r="U8744" i="4"/>
  <c r="X8744" i="4" s="1"/>
  <c r="V8746" i="4"/>
  <c r="Y8746" i="4" s="1"/>
  <c r="U8747" i="4"/>
  <c r="X8747" i="4" s="1"/>
  <c r="V8749" i="4"/>
  <c r="Y8749" i="4"/>
  <c r="U8750" i="4"/>
  <c r="X8750" i="4"/>
  <c r="V8752" i="4"/>
  <c r="Y8752" i="4" s="1"/>
  <c r="U8753" i="4"/>
  <c r="X8753" i="4" s="1"/>
  <c r="V8755" i="4"/>
  <c r="Y8755" i="4" s="1"/>
  <c r="U8756" i="4"/>
  <c r="X8756" i="4" s="1"/>
  <c r="V8758" i="4"/>
  <c r="Y8758" i="4" s="1"/>
  <c r="U8759" i="4"/>
  <c r="X8759" i="4" s="1"/>
  <c r="V8761" i="4"/>
  <c r="Y8761" i="4" s="1"/>
  <c r="U8762" i="4"/>
  <c r="X8762" i="4" s="1"/>
  <c r="V8764" i="4"/>
  <c r="Y8764" i="4" s="1"/>
  <c r="U8765" i="4"/>
  <c r="X8765" i="4" s="1"/>
  <c r="V8767" i="4"/>
  <c r="Y8767" i="4" s="1"/>
  <c r="U8768" i="4"/>
  <c r="X8768" i="4" s="1"/>
  <c r="V8770" i="4"/>
  <c r="Y8770" i="4" s="1"/>
  <c r="U8771" i="4"/>
  <c r="X8771" i="4" s="1"/>
  <c r="V8773" i="4"/>
  <c r="Y8773" i="4"/>
  <c r="U8774" i="4"/>
  <c r="X8774" i="4" s="1"/>
  <c r="V8776" i="4"/>
  <c r="Y8776" i="4" s="1"/>
  <c r="U8777" i="4"/>
  <c r="X8777" i="4" s="1"/>
  <c r="V8779" i="4"/>
  <c r="Y8779" i="4" s="1"/>
  <c r="U8780" i="4"/>
  <c r="X8780" i="4" s="1"/>
  <c r="V8782" i="4"/>
  <c r="Y8782" i="4" s="1"/>
  <c r="U8783" i="4"/>
  <c r="X8783" i="4" s="1"/>
  <c r="V8785" i="4"/>
  <c r="Y8785" i="4"/>
  <c r="U8786" i="4"/>
  <c r="X8786" i="4"/>
  <c r="V8788" i="4"/>
  <c r="Y8788" i="4" s="1"/>
  <c r="U8789" i="4"/>
  <c r="X8789" i="4" s="1"/>
  <c r="V8791" i="4"/>
  <c r="Y8791" i="4" s="1"/>
  <c r="U8792" i="4"/>
  <c r="X8792" i="4" s="1"/>
  <c r="V8794" i="4"/>
  <c r="Y8794" i="4" s="1"/>
  <c r="U8795" i="4"/>
  <c r="X8795" i="4" s="1"/>
  <c r="V8797" i="4"/>
  <c r="Y8797" i="4" s="1"/>
  <c r="U8798" i="4"/>
  <c r="X8798" i="4" s="1"/>
  <c r="V8800" i="4"/>
  <c r="Y8800" i="4" s="1"/>
  <c r="U8801" i="4"/>
  <c r="X8801" i="4" s="1"/>
  <c r="V8803" i="4"/>
  <c r="U8804" i="4"/>
  <c r="X8804" i="4"/>
  <c r="V8806" i="4"/>
  <c r="Y8806" i="4"/>
  <c r="U8807" i="4"/>
  <c r="X8807" i="4"/>
  <c r="V8809" i="4"/>
  <c r="Y8809" i="4"/>
  <c r="U8810" i="4"/>
  <c r="X8810" i="4"/>
  <c r="V8812" i="4"/>
  <c r="Y8812" i="4"/>
  <c r="U8813" i="4"/>
  <c r="X8813" i="4"/>
  <c r="V8815" i="4"/>
  <c r="Y8815" i="4"/>
  <c r="U8816" i="4"/>
  <c r="X8816" i="4"/>
  <c r="V8818" i="4"/>
  <c r="Y8818" i="4"/>
  <c r="U8819" i="4"/>
  <c r="X8819" i="4"/>
  <c r="V8821" i="4"/>
  <c r="Y8821" i="4"/>
  <c r="U8822" i="4"/>
  <c r="X8822" i="4"/>
  <c r="V8824" i="4"/>
  <c r="Y8824" i="4" s="1"/>
  <c r="U8825" i="4"/>
  <c r="X8825" i="4" s="1"/>
  <c r="V8827" i="4"/>
  <c r="Y8827" i="4"/>
  <c r="U8828" i="4"/>
  <c r="X8828" i="4"/>
  <c r="V8830" i="4"/>
  <c r="Y8830" i="4"/>
  <c r="U8831" i="4"/>
  <c r="X8831" i="4"/>
  <c r="V8833" i="4"/>
  <c r="Y8833" i="4"/>
  <c r="U8834" i="4"/>
  <c r="X8834" i="4"/>
  <c r="V8836" i="4"/>
  <c r="Y8836" i="4"/>
  <c r="U8837" i="4"/>
  <c r="X8837" i="4"/>
  <c r="V8839" i="4"/>
  <c r="Y8840" i="4"/>
  <c r="U8840" i="4"/>
  <c r="X8840" i="4"/>
  <c r="V8842" i="4"/>
  <c r="Y8842" i="4"/>
  <c r="U8843" i="4"/>
  <c r="X8843" i="4"/>
  <c r="V8845" i="4"/>
  <c r="Y8845" i="4"/>
  <c r="U8846" i="4"/>
  <c r="X8846" i="4"/>
  <c r="V8848" i="4"/>
  <c r="Y8848" i="4"/>
  <c r="U8849" i="4"/>
  <c r="X8849" i="4"/>
  <c r="V8851" i="4"/>
  <c r="Y8851" i="4"/>
  <c r="U8852" i="4"/>
  <c r="X8852" i="4"/>
  <c r="V8854" i="4"/>
  <c r="Y8854" i="4"/>
  <c r="U8855" i="4"/>
  <c r="X8855" i="4"/>
  <c r="V8857" i="4"/>
  <c r="U8858" i="4"/>
  <c r="X8858" i="4"/>
  <c r="V8860" i="4"/>
  <c r="Y8860" i="4" s="1"/>
  <c r="U8861" i="4"/>
  <c r="X8861" i="4" s="1"/>
  <c r="V8863" i="4"/>
  <c r="Y8863" i="4"/>
  <c r="U8864" i="4"/>
  <c r="X8864" i="4"/>
  <c r="V8866" i="4"/>
  <c r="Y8866" i="4"/>
  <c r="U8867" i="4"/>
  <c r="X8867" i="4"/>
  <c r="V8869" i="4"/>
  <c r="Y8869" i="4"/>
  <c r="U8870" i="4"/>
  <c r="X8870" i="4"/>
  <c r="V8872" i="4"/>
  <c r="Y8872" i="4"/>
  <c r="U8873" i="4"/>
  <c r="X8873" i="4"/>
  <c r="V8875" i="4"/>
  <c r="Y8875" i="4"/>
  <c r="U8876" i="4"/>
  <c r="V8878" i="4"/>
  <c r="Y8878" i="4" s="1"/>
  <c r="U8879" i="4"/>
  <c r="X8879" i="4" s="1"/>
  <c r="V8881" i="4"/>
  <c r="Y8881" i="4" s="1"/>
  <c r="U8882" i="4"/>
  <c r="X8882" i="4"/>
  <c r="V8884" i="4"/>
  <c r="U8885" i="4"/>
  <c r="X8885" i="4"/>
  <c r="V8887" i="4"/>
  <c r="Y8887" i="4"/>
  <c r="U8888" i="4"/>
  <c r="X8888" i="4"/>
  <c r="V8890" i="4"/>
  <c r="Y8890" i="4"/>
  <c r="U8891" i="4"/>
  <c r="X8891" i="4"/>
  <c r="V8893" i="4"/>
  <c r="Y8893" i="4"/>
  <c r="U8894" i="4"/>
  <c r="X8894" i="4"/>
  <c r="V8896" i="4"/>
  <c r="Y8896" i="4"/>
  <c r="U8897" i="4"/>
  <c r="X8897" i="4" s="1"/>
  <c r="V8899" i="4"/>
  <c r="Y8899" i="4" s="1"/>
  <c r="U8900" i="4"/>
  <c r="X8900" i="4"/>
  <c r="V8902" i="4"/>
  <c r="Y8902" i="4"/>
  <c r="U8903" i="4"/>
  <c r="X8903" i="4"/>
  <c r="V8905" i="4"/>
  <c r="Y8905" i="4"/>
  <c r="U8906" i="4"/>
  <c r="X8906" i="4"/>
  <c r="V8908" i="4"/>
  <c r="Y8908" i="4"/>
  <c r="U8909" i="4"/>
  <c r="X8909" i="4"/>
  <c r="V8911" i="4"/>
  <c r="Y8911" i="4"/>
  <c r="U8912" i="4"/>
  <c r="X8912" i="4"/>
  <c r="V8914" i="4"/>
  <c r="Y8914" i="4"/>
  <c r="U8915" i="4"/>
  <c r="X8915" i="4"/>
  <c r="V8917" i="4"/>
  <c r="Y8917" i="4"/>
  <c r="U8918" i="4"/>
  <c r="X8918" i="4"/>
  <c r="V8920" i="4"/>
  <c r="Y8920" i="4"/>
  <c r="U8921" i="4"/>
  <c r="X8921" i="4"/>
  <c r="V8923" i="4"/>
  <c r="Y8923" i="4"/>
  <c r="U8924" i="4"/>
  <c r="X8924" i="4"/>
  <c r="V8926" i="4"/>
  <c r="Y8926" i="4"/>
  <c r="U8927" i="4"/>
  <c r="X8927" i="4"/>
  <c r="V8929" i="4"/>
  <c r="Y8929" i="4"/>
  <c r="U8930" i="4"/>
  <c r="X8930" i="4"/>
  <c r="V8932" i="4"/>
  <c r="Y8932" i="4"/>
  <c r="U8933" i="4"/>
  <c r="X8933" i="4" s="1"/>
  <c r="V8935" i="4"/>
  <c r="Y8935" i="4" s="1"/>
  <c r="U8936" i="4"/>
  <c r="X8936" i="4"/>
  <c r="V8938" i="4"/>
  <c r="Y8938" i="4"/>
  <c r="U8939" i="4"/>
  <c r="X8939" i="4"/>
  <c r="V8941" i="4"/>
  <c r="Y8941" i="4"/>
  <c r="U8942" i="4"/>
  <c r="X8942" i="4"/>
  <c r="V8944" i="4"/>
  <c r="Y8944" i="4"/>
  <c r="U8945" i="4"/>
  <c r="X8945" i="4"/>
  <c r="V8947" i="4"/>
  <c r="Y8947" i="4"/>
  <c r="U8948" i="4"/>
  <c r="X8948" i="4"/>
  <c r="V8950" i="4"/>
  <c r="U8951" i="4"/>
  <c r="X8951" i="4" s="1"/>
  <c r="V8953" i="4"/>
  <c r="Y8953" i="4" s="1"/>
  <c r="U8954" i="4"/>
  <c r="X8954" i="4" s="1"/>
  <c r="V8956" i="4"/>
  <c r="Y8956" i="4"/>
  <c r="U8957" i="4"/>
  <c r="X8957" i="4" s="1"/>
  <c r="V8959" i="4"/>
  <c r="Y8959" i="4" s="1"/>
  <c r="U8960" i="4"/>
  <c r="X8960" i="4" s="1"/>
  <c r="V8962" i="4"/>
  <c r="Y8962" i="4" s="1"/>
  <c r="U8963" i="4"/>
  <c r="X8963" i="4" s="1"/>
  <c r="V8965" i="4"/>
  <c r="Y8965" i="4" s="1"/>
  <c r="U8966" i="4"/>
  <c r="X8966" i="4" s="1"/>
  <c r="V8968" i="4"/>
  <c r="Y8968" i="4"/>
  <c r="U8969" i="4"/>
  <c r="X8969" i="4" s="1"/>
  <c r="V8971" i="4"/>
  <c r="Y8971" i="4"/>
  <c r="U8972" i="4"/>
  <c r="X8972" i="4" s="1"/>
  <c r="V8974" i="4"/>
  <c r="Y8974" i="4" s="1"/>
  <c r="U8975" i="4"/>
  <c r="X8975" i="4" s="1"/>
  <c r="V8977" i="4"/>
  <c r="Y8977" i="4" s="1"/>
  <c r="U8978" i="4"/>
  <c r="X8978" i="4" s="1"/>
  <c r="V8980" i="4"/>
  <c r="Y8980" i="4" s="1"/>
  <c r="U8981" i="4"/>
  <c r="X8981" i="4" s="1"/>
  <c r="V8983" i="4"/>
  <c r="Y8983" i="4" s="1"/>
  <c r="U8984" i="4"/>
  <c r="X8984" i="4" s="1"/>
  <c r="V8986" i="4"/>
  <c r="Y8986" i="4" s="1"/>
  <c r="U8987" i="4"/>
  <c r="X8987" i="4" s="1"/>
  <c r="V8989" i="4"/>
  <c r="Y8989" i="4" s="1"/>
  <c r="U8990" i="4"/>
  <c r="X8990" i="4" s="1"/>
  <c r="V8992" i="4"/>
  <c r="Y8992" i="4"/>
  <c r="U8993" i="4"/>
  <c r="X8993" i="4" s="1"/>
  <c r="V8995" i="4"/>
  <c r="Y8995" i="4" s="1"/>
  <c r="U8996" i="4"/>
  <c r="X8996" i="4" s="1"/>
  <c r="V8998" i="4"/>
  <c r="Y8998" i="4" s="1"/>
  <c r="U8999" i="4"/>
  <c r="X8999" i="4" s="1"/>
  <c r="V9001" i="4"/>
  <c r="Y9001" i="4" s="1"/>
  <c r="U9002" i="4"/>
  <c r="X9002" i="4" s="1"/>
  <c r="V9004" i="4"/>
  <c r="Y9004" i="4"/>
  <c r="U9005" i="4"/>
  <c r="X9005" i="4" s="1"/>
  <c r="V9007" i="4"/>
  <c r="Y9007" i="4" s="1"/>
  <c r="U9008" i="4"/>
  <c r="X9008" i="4" s="1"/>
  <c r="V9010" i="4"/>
  <c r="Y9010" i="4" s="1"/>
  <c r="U9011" i="4"/>
  <c r="X9011" i="4" s="1"/>
  <c r="V9013" i="4"/>
  <c r="Y9013" i="4" s="1"/>
  <c r="U9014" i="4"/>
  <c r="X9014" i="4" s="1"/>
  <c r="V9016" i="4"/>
  <c r="Y9016" i="4" s="1"/>
  <c r="U9017" i="4"/>
  <c r="X9017" i="4" s="1"/>
  <c r="V9019" i="4"/>
  <c r="Y9019" i="4" s="1"/>
  <c r="U9020" i="4"/>
  <c r="X9020" i="4" s="1"/>
  <c r="V9022" i="4"/>
  <c r="Y9022" i="4" s="1"/>
  <c r="U9023" i="4"/>
  <c r="X9023" i="4" s="1"/>
  <c r="V9025" i="4"/>
  <c r="Y9025" i="4" s="1"/>
  <c r="U9026" i="4"/>
  <c r="X9026" i="4" s="1"/>
  <c r="V9028" i="4"/>
  <c r="Y9028" i="4"/>
  <c r="U9029" i="4"/>
  <c r="X9029" i="4" s="1"/>
  <c r="V9031" i="4"/>
  <c r="U9032" i="4"/>
  <c r="X9032" i="4"/>
  <c r="V9034" i="4"/>
  <c r="Y9034" i="4"/>
  <c r="U9035" i="4"/>
  <c r="X9035" i="4"/>
  <c r="V9037" i="4"/>
  <c r="Y9037" i="4"/>
  <c r="U9038" i="4"/>
  <c r="X9038" i="4"/>
  <c r="V9040" i="4"/>
  <c r="Y9040" i="4"/>
  <c r="U9041" i="4"/>
  <c r="X9041" i="4"/>
  <c r="V9043" i="4"/>
  <c r="Y9043" i="4" s="1"/>
  <c r="U9044" i="4"/>
  <c r="X9044" i="4" s="1"/>
  <c r="V9046" i="4"/>
  <c r="Y9046" i="4"/>
  <c r="U9047" i="4"/>
  <c r="X9047" i="4"/>
  <c r="V9049" i="4"/>
  <c r="Y9049" i="4"/>
  <c r="U9050" i="4"/>
  <c r="X9050" i="4"/>
  <c r="V9052" i="4"/>
  <c r="Y9052" i="4"/>
  <c r="U9053" i="4"/>
  <c r="X9053" i="4"/>
  <c r="V9055" i="4"/>
  <c r="Y9055" i="4"/>
  <c r="U9056" i="4"/>
  <c r="X9056" i="4"/>
  <c r="V9058" i="4"/>
  <c r="Y9058" i="4"/>
  <c r="U9059" i="4"/>
  <c r="X9059" i="4"/>
  <c r="V9061" i="4"/>
  <c r="Y9061" i="4"/>
  <c r="U9062" i="4"/>
  <c r="X9062" i="4"/>
  <c r="V9064" i="4"/>
  <c r="Y9064" i="4"/>
  <c r="U9065" i="4"/>
  <c r="X9065" i="4"/>
  <c r="V9067" i="4"/>
  <c r="Y9067" i="4"/>
  <c r="U9068" i="4"/>
  <c r="X9068" i="4"/>
  <c r="V9070" i="4"/>
  <c r="Y9070" i="4"/>
  <c r="U9071" i="4"/>
  <c r="X9071" i="4"/>
  <c r="V9073" i="4"/>
  <c r="Y9073" i="4"/>
  <c r="U9074" i="4"/>
  <c r="X9074" i="4"/>
  <c r="V9076" i="4"/>
  <c r="Y9076" i="4"/>
  <c r="U9077" i="4"/>
  <c r="X9077" i="4"/>
  <c r="V9079" i="4"/>
  <c r="Y9079" i="4" s="1"/>
  <c r="U9080" i="4"/>
  <c r="X9080" i="4" s="1"/>
  <c r="V9082" i="4"/>
  <c r="Y9082" i="4"/>
  <c r="U9083" i="4"/>
  <c r="X9083" i="4"/>
  <c r="V9085" i="4"/>
  <c r="Y9085" i="4"/>
  <c r="U9086" i="4"/>
  <c r="X9086" i="4"/>
  <c r="V9088" i="4"/>
  <c r="U9089" i="4"/>
  <c r="X9089" i="4" s="1"/>
  <c r="V9091" i="4"/>
  <c r="Y9091" i="4" s="1"/>
  <c r="U9092" i="4"/>
  <c r="X9092" i="4" s="1"/>
  <c r="V9094" i="4"/>
  <c r="Y9094" i="4" s="1"/>
  <c r="U9095" i="4"/>
  <c r="X9095" i="4" s="1"/>
  <c r="V9097" i="4"/>
  <c r="Y9097" i="4" s="1"/>
  <c r="U9098" i="4"/>
  <c r="X9098" i="4" s="1"/>
  <c r="V9100" i="4"/>
  <c r="Y9100" i="4" s="1"/>
  <c r="U9101" i="4"/>
  <c r="X9101" i="4"/>
  <c r="V9103" i="4"/>
  <c r="Y9103" i="4" s="1"/>
  <c r="U9104" i="4"/>
  <c r="X9104" i="4" s="1"/>
  <c r="V9106" i="4"/>
  <c r="Y9106" i="4" s="1"/>
  <c r="U9107" i="4"/>
  <c r="X9107" i="4" s="1"/>
  <c r="V9109" i="4"/>
  <c r="Y9109" i="4" s="1"/>
  <c r="U9110" i="4"/>
  <c r="X9110" i="4" s="1"/>
  <c r="V9112" i="4"/>
  <c r="Y9112" i="4" s="1"/>
  <c r="U9113" i="4"/>
  <c r="X9113" i="4"/>
  <c r="V9115" i="4"/>
  <c r="Y9115" i="4" s="1"/>
  <c r="U9116" i="4"/>
  <c r="X9116" i="4"/>
  <c r="V9118" i="4"/>
  <c r="Y9118" i="4" s="1"/>
  <c r="U9119" i="4"/>
  <c r="X9119" i="4" s="1"/>
  <c r="V9121" i="4"/>
  <c r="Y9121" i="4" s="1"/>
  <c r="U9122" i="4"/>
  <c r="X9122" i="4" s="1"/>
  <c r="V9124" i="4"/>
  <c r="Y9124" i="4" s="1"/>
  <c r="U9125" i="4"/>
  <c r="X9125" i="4" s="1"/>
  <c r="V9127" i="4"/>
  <c r="Y9127" i="4" s="1"/>
  <c r="U9128" i="4"/>
  <c r="X9128" i="4" s="1"/>
  <c r="V9130" i="4"/>
  <c r="Y9130" i="4" s="1"/>
  <c r="U9131" i="4"/>
  <c r="X9131" i="4" s="1"/>
  <c r="V9133" i="4"/>
  <c r="Y9133" i="4" s="1"/>
  <c r="U9134" i="4"/>
  <c r="X9134" i="4" s="1"/>
  <c r="V9136" i="4"/>
  <c r="Y9136" i="4" s="1"/>
  <c r="U9137" i="4"/>
  <c r="X9137" i="4"/>
  <c r="V9139" i="4"/>
  <c r="Y9139" i="4" s="1"/>
  <c r="U9140" i="4"/>
  <c r="X9140" i="4" s="1"/>
  <c r="V9142" i="4"/>
  <c r="U9143" i="4"/>
  <c r="X9143" i="4" s="1"/>
  <c r="V9145" i="4"/>
  <c r="Y9145" i="4" s="1"/>
  <c r="U9146" i="4"/>
  <c r="X9146" i="4" s="1"/>
  <c r="V9148" i="4"/>
  <c r="Y9148" i="4" s="1"/>
  <c r="U9149" i="4"/>
  <c r="X9149" i="4"/>
  <c r="V9151" i="4"/>
  <c r="Y9151" i="4" s="1"/>
  <c r="U9152" i="4"/>
  <c r="X9152" i="4"/>
  <c r="V9154" i="4"/>
  <c r="Y9154" i="4" s="1"/>
  <c r="U9155" i="4"/>
  <c r="X9155" i="4" s="1"/>
  <c r="V9157" i="4"/>
  <c r="Y9157" i="4" s="1"/>
  <c r="U9158" i="4"/>
  <c r="X9158" i="4" s="1"/>
  <c r="V9160" i="4"/>
  <c r="Y9160" i="4" s="1"/>
  <c r="U9161" i="4"/>
  <c r="X9161" i="4" s="1"/>
  <c r="V9163" i="4"/>
  <c r="Y9163" i="4" s="1"/>
  <c r="U9164" i="4"/>
  <c r="X9164" i="4" s="1"/>
  <c r="V9166" i="4"/>
  <c r="Y9166" i="4" s="1"/>
  <c r="U9167" i="4"/>
  <c r="X9167" i="4" s="1"/>
  <c r="V9169" i="4"/>
  <c r="Y9169" i="4" s="1"/>
  <c r="U9170" i="4"/>
  <c r="X9170" i="4" s="1"/>
  <c r="V9172" i="4"/>
  <c r="Y9172" i="4" s="1"/>
  <c r="U9173" i="4"/>
  <c r="X9173" i="4"/>
  <c r="V9175" i="4"/>
  <c r="Y9175" i="4" s="1"/>
  <c r="U9176" i="4"/>
  <c r="X9176" i="4" s="1"/>
  <c r="V9178" i="4"/>
  <c r="Y9178" i="4" s="1"/>
  <c r="U9179" i="4"/>
  <c r="X9179" i="4" s="1"/>
  <c r="V9181" i="4"/>
  <c r="Y9181" i="4" s="1"/>
  <c r="U9182" i="4"/>
  <c r="X9182" i="4" s="1"/>
  <c r="V9184" i="4"/>
  <c r="Y9184" i="4" s="1"/>
  <c r="U9185" i="4"/>
  <c r="X9185" i="4"/>
  <c r="V9187" i="4"/>
  <c r="Y9187" i="4"/>
  <c r="U9188" i="4"/>
  <c r="X9188" i="4" s="1"/>
  <c r="V9190" i="4"/>
  <c r="Y9190" i="4" s="1"/>
  <c r="U9191" i="4"/>
  <c r="X9191" i="4" s="1"/>
  <c r="V9193" i="4"/>
  <c r="Y9193" i="4" s="1"/>
  <c r="U9194" i="4"/>
  <c r="X9194" i="4" s="1"/>
  <c r="V9196" i="4"/>
  <c r="Y9196" i="4" s="1"/>
  <c r="U9197" i="4"/>
  <c r="X9197" i="4" s="1"/>
  <c r="V9199" i="4"/>
  <c r="Y9199" i="4" s="1"/>
  <c r="U9200" i="4"/>
  <c r="X9200" i="4" s="1"/>
  <c r="V9202" i="4"/>
  <c r="Y9202" i="4" s="1"/>
  <c r="U9203" i="4"/>
  <c r="X9203" i="4" s="1"/>
  <c r="V9205" i="4"/>
  <c r="Y9205" i="4" s="1"/>
  <c r="U9206" i="4"/>
  <c r="X9206" i="4" s="1"/>
  <c r="V9208" i="4"/>
  <c r="Y9208" i="4" s="1"/>
  <c r="U9209" i="4"/>
  <c r="X9209" i="4"/>
  <c r="V9211" i="4"/>
  <c r="Y9211" i="4" s="1"/>
  <c r="U9212" i="4"/>
  <c r="X9212" i="4" s="1"/>
  <c r="V9214" i="4"/>
  <c r="Y9214" i="4" s="1"/>
  <c r="U9215" i="4"/>
  <c r="X9215" i="4" s="1"/>
  <c r="V9217" i="4"/>
  <c r="Y9217" i="4" s="1"/>
  <c r="U9218" i="4"/>
  <c r="X9218" i="4" s="1"/>
  <c r="V9220" i="4"/>
  <c r="Y9220" i="4" s="1"/>
  <c r="U9221" i="4"/>
  <c r="X9221" i="4"/>
  <c r="V9223" i="4"/>
  <c r="Y9223" i="4"/>
  <c r="U9224" i="4"/>
  <c r="X9224" i="4" s="1"/>
  <c r="V9226" i="4"/>
  <c r="Y9226" i="4" s="1"/>
  <c r="U9227" i="4"/>
  <c r="X9227" i="4" s="1"/>
  <c r="V9229" i="4"/>
  <c r="Y9229" i="4" s="1"/>
  <c r="U9230" i="4"/>
  <c r="X9230" i="4" s="1"/>
  <c r="V9232" i="4"/>
  <c r="Y9232" i="4" s="1"/>
  <c r="U9233" i="4"/>
  <c r="X9233" i="4" s="1"/>
  <c r="V9235" i="4"/>
  <c r="Y9235" i="4" s="1"/>
  <c r="U9236" i="4"/>
  <c r="X9236" i="4" s="1"/>
  <c r="V9238" i="4"/>
  <c r="Y9238" i="4" s="1"/>
  <c r="U9239" i="4"/>
  <c r="X9239" i="4" s="1"/>
  <c r="V9241" i="4"/>
  <c r="Y9241" i="4" s="1"/>
  <c r="U9242" i="4"/>
  <c r="X9242" i="4" s="1"/>
  <c r="V9244" i="4"/>
  <c r="U9245" i="4"/>
  <c r="X9245" i="4"/>
  <c r="V9247" i="4"/>
  <c r="Y9247" i="4"/>
  <c r="U9248" i="4"/>
  <c r="X9248" i="4"/>
  <c r="V9250" i="4"/>
  <c r="Y9250" i="4"/>
  <c r="U9251" i="4"/>
  <c r="X9251" i="4"/>
  <c r="V9253" i="4"/>
  <c r="Y9253" i="4"/>
  <c r="U9254" i="4"/>
  <c r="X9254" i="4"/>
  <c r="V9256" i="4"/>
  <c r="Y9256" i="4"/>
  <c r="U9257" i="4"/>
  <c r="X9257" i="4"/>
  <c r="V9259" i="4"/>
  <c r="Y9259" i="4"/>
  <c r="U9260" i="4"/>
  <c r="X9260" i="4" s="1"/>
  <c r="V9262" i="4"/>
  <c r="Y9262" i="4" s="1"/>
  <c r="U9263" i="4"/>
  <c r="X9263" i="4"/>
  <c r="V9265" i="4"/>
  <c r="Y9265" i="4"/>
  <c r="U9266" i="4"/>
  <c r="X9266" i="4"/>
  <c r="V9268" i="4"/>
  <c r="Y9268" i="4"/>
  <c r="U9269" i="4"/>
  <c r="X9269" i="4"/>
  <c r="V9271" i="4"/>
  <c r="Y9271" i="4"/>
  <c r="U9272" i="4"/>
  <c r="X9272" i="4"/>
  <c r="V9274" i="4"/>
  <c r="Y9274" i="4"/>
  <c r="U9275" i="4"/>
  <c r="X9275" i="4"/>
  <c r="V9277" i="4"/>
  <c r="Y9277" i="4"/>
  <c r="U9278" i="4"/>
  <c r="X9278" i="4"/>
  <c r="V9280" i="4"/>
  <c r="Y9280" i="4"/>
  <c r="U9281" i="4"/>
  <c r="X9281" i="4"/>
  <c r="V9283" i="4"/>
  <c r="Y9283" i="4"/>
  <c r="U9284" i="4"/>
  <c r="X9284" i="4"/>
  <c r="V9286" i="4"/>
  <c r="Y9286" i="4"/>
  <c r="U9287" i="4"/>
  <c r="X9287" i="4"/>
  <c r="V9289" i="4"/>
  <c r="Y9289" i="4"/>
  <c r="U9290" i="4"/>
  <c r="X9290" i="4"/>
  <c r="V9292" i="4"/>
  <c r="Y9292" i="4"/>
  <c r="U9293" i="4"/>
  <c r="X9293" i="4"/>
  <c r="V9295" i="4"/>
  <c r="Y9295" i="4"/>
  <c r="U9296" i="4"/>
  <c r="X9296" i="4"/>
  <c r="V9298" i="4"/>
  <c r="Y9298" i="4" s="1"/>
  <c r="U9299" i="4"/>
  <c r="X9299" i="4"/>
  <c r="V9301" i="4"/>
  <c r="Y9301" i="4"/>
  <c r="U9302" i="4"/>
  <c r="X9302" i="4"/>
  <c r="V9304" i="4"/>
  <c r="Y9304" i="4"/>
  <c r="U9305" i="4"/>
  <c r="X9305" i="4"/>
  <c r="V9307" i="4"/>
  <c r="Y9307" i="4"/>
  <c r="U9308" i="4"/>
  <c r="X9308" i="4"/>
  <c r="V9310" i="4"/>
  <c r="Y9310" i="4"/>
  <c r="U9311" i="4"/>
  <c r="X9311" i="4"/>
  <c r="V9313" i="4"/>
  <c r="Y9313" i="4"/>
  <c r="U9314" i="4"/>
  <c r="X9314" i="4"/>
  <c r="V9316" i="4"/>
  <c r="Y9316" i="4"/>
  <c r="U9317" i="4"/>
  <c r="X9317" i="4"/>
  <c r="V9319" i="4"/>
  <c r="Y9319" i="4"/>
  <c r="U9320" i="4"/>
  <c r="X9320" i="4"/>
  <c r="V9322" i="4"/>
  <c r="Y9322" i="4"/>
  <c r="U9323" i="4"/>
  <c r="X9323" i="4"/>
  <c r="V9325" i="4"/>
  <c r="Y9325" i="4"/>
  <c r="U9326" i="4"/>
  <c r="X9326" i="4"/>
  <c r="V9328" i="4"/>
  <c r="Y9328" i="4"/>
  <c r="U9329" i="4"/>
  <c r="X9329" i="4"/>
  <c r="V9331" i="4"/>
  <c r="Y9331" i="4"/>
  <c r="U9332" i="4"/>
  <c r="X9332" i="4" s="1"/>
  <c r="V9334" i="4"/>
  <c r="Y9334" i="4" s="1"/>
  <c r="U9335" i="4"/>
  <c r="X9335" i="4"/>
  <c r="V9337" i="4"/>
  <c r="Y9337" i="4"/>
  <c r="U9338" i="4"/>
  <c r="X9338" i="4"/>
  <c r="V9340" i="4"/>
  <c r="Y9340" i="4"/>
  <c r="U9341" i="4"/>
  <c r="X9341" i="4"/>
  <c r="V9343" i="4"/>
  <c r="Y9343" i="4"/>
  <c r="U9344" i="4"/>
  <c r="X9344" i="4"/>
  <c r="V9346" i="4"/>
  <c r="Y9346" i="4"/>
  <c r="U9347" i="4"/>
  <c r="X9347" i="4"/>
  <c r="V9349" i="4"/>
  <c r="Y9349" i="4"/>
  <c r="U9350" i="4"/>
  <c r="X9350" i="4"/>
  <c r="V9352" i="4"/>
  <c r="Y9352" i="4"/>
  <c r="U9353" i="4"/>
  <c r="V9355" i="4"/>
  <c r="Y9355" i="4"/>
  <c r="U9356" i="4"/>
  <c r="X9356" i="4" s="1"/>
  <c r="V9358" i="4"/>
  <c r="Y9358" i="4" s="1"/>
  <c r="U9359" i="4"/>
  <c r="X9359" i="4" s="1"/>
  <c r="V9361" i="4"/>
  <c r="Y9361" i="4" s="1"/>
  <c r="U9362" i="4"/>
  <c r="X9362" i="4" s="1"/>
  <c r="V9364" i="4"/>
  <c r="Y9364" i="4" s="1"/>
  <c r="U9365" i="4"/>
  <c r="X9365" i="4" s="1"/>
  <c r="V9367" i="4"/>
  <c r="Y9367" i="4"/>
  <c r="U9368" i="4"/>
  <c r="X9368" i="4" s="1"/>
  <c r="V9370" i="4"/>
  <c r="Y9370" i="4" s="1"/>
  <c r="U9371" i="4"/>
  <c r="X9371" i="4" s="1"/>
  <c r="V9373" i="4"/>
  <c r="Y9373" i="4" s="1"/>
  <c r="U9374" i="4"/>
  <c r="X9374" i="4" s="1"/>
  <c r="V9376" i="4"/>
  <c r="Y9376" i="4" s="1"/>
  <c r="U9377" i="4"/>
  <c r="X9377" i="4" s="1"/>
  <c r="V9379" i="4"/>
  <c r="Y9379" i="4" s="1"/>
  <c r="U9380" i="4"/>
  <c r="X9380" i="4" s="1"/>
  <c r="V9382" i="4"/>
  <c r="Y9382" i="4" s="1"/>
  <c r="U9383" i="4"/>
  <c r="X9383" i="4" s="1"/>
  <c r="V9385" i="4"/>
  <c r="Y9385" i="4" s="1"/>
  <c r="U9386" i="4"/>
  <c r="X9386" i="4" s="1"/>
  <c r="V9388" i="4"/>
  <c r="Y9388" i="4" s="1"/>
  <c r="U9389" i="4"/>
  <c r="X9389" i="4" s="1"/>
  <c r="V9391" i="4"/>
  <c r="U9392" i="4"/>
  <c r="X9392" i="4"/>
  <c r="V9394" i="4"/>
  <c r="Y9394" i="4"/>
  <c r="U9395" i="4"/>
  <c r="X9395" i="4"/>
  <c r="V9397" i="4"/>
  <c r="Y9397" i="4"/>
  <c r="U9398" i="4"/>
  <c r="V9400" i="4"/>
  <c r="Y9400" i="4" s="1"/>
  <c r="U9401" i="4"/>
  <c r="X9401" i="4" s="1"/>
  <c r="V9403" i="4"/>
  <c r="Y9403" i="4" s="1"/>
  <c r="U9404" i="4"/>
  <c r="X9404" i="4"/>
  <c r="V9406" i="4"/>
  <c r="Y9406" i="4" s="1"/>
  <c r="U9407" i="4"/>
  <c r="X9407" i="4" s="1"/>
  <c r="V9409" i="4"/>
  <c r="Y9409" i="4" s="1"/>
  <c r="U9410" i="4"/>
  <c r="X9410" i="4" s="1"/>
  <c r="V9412" i="4"/>
  <c r="Y9412" i="4" s="1"/>
  <c r="U9413" i="4"/>
  <c r="X9413" i="4" s="1"/>
  <c r="V9415" i="4"/>
  <c r="Y9415" i="4" s="1"/>
  <c r="U9416" i="4"/>
  <c r="X9416" i="4" s="1"/>
  <c r="V9418" i="4"/>
  <c r="Y9418" i="4" s="1"/>
  <c r="U9419" i="4"/>
  <c r="X9419" i="4" s="1"/>
  <c r="V9421" i="4"/>
  <c r="Y9421" i="4" s="1"/>
  <c r="U9422" i="4"/>
  <c r="X9422" i="4" s="1"/>
  <c r="V9424" i="4"/>
  <c r="Y9424" i="4" s="1"/>
  <c r="U9425" i="4"/>
  <c r="X9425" i="4" s="1"/>
  <c r="V9427" i="4"/>
  <c r="U9428" i="4"/>
  <c r="X9428" i="4"/>
  <c r="V9430" i="4"/>
  <c r="Y9430" i="4" s="1"/>
  <c r="U9431" i="4"/>
  <c r="X9431" i="4" s="1"/>
  <c r="V9433" i="4"/>
  <c r="Y9433" i="4" s="1"/>
  <c r="U9434" i="4"/>
  <c r="X9434" i="4" s="1"/>
  <c r="V9436" i="4"/>
  <c r="Y9436" i="4" s="1"/>
  <c r="U9437" i="4"/>
  <c r="X9437" i="4" s="1"/>
  <c r="V9439" i="4"/>
  <c r="Y9439" i="4" s="1"/>
  <c r="U9440" i="4"/>
  <c r="X9440" i="4"/>
  <c r="V9442" i="4"/>
  <c r="Y9442" i="4" s="1"/>
  <c r="U9443" i="4"/>
  <c r="X9443" i="4" s="1"/>
  <c r="V9445" i="4"/>
  <c r="Y9445" i="4" s="1"/>
  <c r="U9446" i="4"/>
  <c r="X9446" i="4" s="1"/>
  <c r="V9448" i="4"/>
  <c r="Y9448" i="4" s="1"/>
  <c r="U9449" i="4"/>
  <c r="X9449" i="4" s="1"/>
  <c r="V9451" i="4"/>
  <c r="Y9451" i="4" s="1"/>
  <c r="U9452" i="4"/>
  <c r="X9452" i="4" s="1"/>
  <c r="V9454" i="4"/>
  <c r="Y9454" i="4" s="1"/>
  <c r="U9455" i="4"/>
  <c r="X9455" i="4" s="1"/>
  <c r="V9457" i="4"/>
  <c r="Y9457" i="4" s="1"/>
  <c r="U9458" i="4"/>
  <c r="X9458" i="4" s="1"/>
  <c r="V9460" i="4"/>
  <c r="Y9460" i="4" s="1"/>
  <c r="U9461" i="4"/>
  <c r="X9461" i="4" s="1"/>
  <c r="V9463" i="4"/>
  <c r="Y9463" i="4" s="1"/>
  <c r="U9464" i="4"/>
  <c r="X9464" i="4"/>
  <c r="V9466" i="4"/>
  <c r="Y9466" i="4" s="1"/>
  <c r="U9467" i="4"/>
  <c r="X9467" i="4" s="1"/>
  <c r="V9469" i="4"/>
  <c r="Y9469" i="4" s="1"/>
  <c r="U9470" i="4"/>
  <c r="X9470" i="4" s="1"/>
  <c r="V9472" i="4"/>
  <c r="Y9472" i="4" s="1"/>
  <c r="U9473" i="4"/>
  <c r="X9473" i="4" s="1"/>
  <c r="V9475" i="4"/>
  <c r="Y9475" i="4" s="1"/>
  <c r="U9476" i="4"/>
  <c r="X9476" i="4"/>
  <c r="V9478" i="4"/>
  <c r="Y9478" i="4"/>
  <c r="U9479" i="4"/>
  <c r="X9479" i="4"/>
  <c r="V9481" i="4"/>
  <c r="Y9481" i="4" s="1"/>
  <c r="U9482" i="4"/>
  <c r="X9482" i="4" s="1"/>
  <c r="V9484" i="4"/>
  <c r="Y9484" i="4" s="1"/>
  <c r="U9485" i="4"/>
  <c r="X9485" i="4" s="1"/>
  <c r="V9487" i="4"/>
  <c r="Y9487" i="4" s="1"/>
  <c r="U9488" i="4"/>
  <c r="X9488" i="4"/>
  <c r="V9490" i="4"/>
  <c r="Y9490" i="4" s="1"/>
  <c r="U9491" i="4"/>
  <c r="X9491" i="4" s="1"/>
  <c r="V9493" i="4"/>
  <c r="Y9493" i="4" s="1"/>
  <c r="U9494" i="4"/>
  <c r="X9494" i="4" s="1"/>
  <c r="V9496" i="4"/>
  <c r="Y9496" i="4" s="1"/>
  <c r="U9497" i="4"/>
  <c r="X9497" i="4" s="1"/>
  <c r="V9499" i="4"/>
  <c r="Y9499" i="4" s="1"/>
  <c r="U9500" i="4"/>
  <c r="X9500" i="4"/>
  <c r="V9502" i="4"/>
  <c r="Y9502" i="4" s="1"/>
  <c r="U9503" i="4"/>
  <c r="X9503" i="4" s="1"/>
  <c r="V9505" i="4"/>
  <c r="Y9505" i="4" s="1"/>
  <c r="U9506" i="4"/>
  <c r="X9506" i="4" s="1"/>
  <c r="V9508" i="4"/>
  <c r="Y9508" i="4" s="1"/>
  <c r="U9509" i="4"/>
  <c r="X9509" i="4" s="1"/>
  <c r="V9511" i="4"/>
  <c r="Y9511" i="4" s="1"/>
  <c r="U9512" i="4"/>
  <c r="X9512" i="4"/>
  <c r="V9514" i="4"/>
  <c r="Y9514" i="4" s="1"/>
  <c r="U9515" i="4"/>
  <c r="X9515" i="4"/>
  <c r="V9517" i="4"/>
  <c r="Y9517" i="4" s="1"/>
  <c r="U9518" i="4"/>
  <c r="X9518" i="4" s="1"/>
  <c r="V9520" i="4"/>
  <c r="Y9520" i="4" s="1"/>
  <c r="U9521" i="4"/>
  <c r="X9521" i="4" s="1"/>
  <c r="V9523" i="4"/>
  <c r="Y9523" i="4" s="1"/>
  <c r="U9524" i="4"/>
  <c r="X9524" i="4" s="1"/>
  <c r="V9526" i="4"/>
  <c r="Y9526" i="4" s="1"/>
  <c r="U9527" i="4"/>
  <c r="X9527" i="4" s="1"/>
  <c r="V9529" i="4"/>
  <c r="Y9529" i="4" s="1"/>
  <c r="U9530" i="4"/>
  <c r="X9530" i="4" s="1"/>
  <c r="V9532" i="4"/>
  <c r="Y9532" i="4" s="1"/>
  <c r="U9533" i="4"/>
  <c r="X9533" i="4" s="1"/>
  <c r="V9535" i="4"/>
  <c r="Y9535" i="4" s="1"/>
  <c r="U9536" i="4"/>
  <c r="X9536" i="4"/>
  <c r="V9538" i="4"/>
  <c r="Y9538" i="4" s="1"/>
  <c r="U9539" i="4"/>
  <c r="X9539" i="4" s="1"/>
  <c r="V9541" i="4"/>
  <c r="Y9541" i="4" s="1"/>
  <c r="U9542" i="4"/>
  <c r="X9542" i="4" s="1"/>
  <c r="V9544" i="4"/>
  <c r="Y9544" i="4" s="1"/>
  <c r="U9545" i="4"/>
  <c r="X9545" i="4" s="1"/>
  <c r="V9547" i="4"/>
  <c r="Y9547" i="4" s="1"/>
  <c r="U9548" i="4"/>
  <c r="X9548" i="4"/>
  <c r="V9550" i="4"/>
  <c r="Y9550" i="4" s="1"/>
  <c r="U9551" i="4"/>
  <c r="X9551" i="4"/>
  <c r="V9553" i="4"/>
  <c r="Y9553" i="4" s="1"/>
  <c r="U9554" i="4"/>
  <c r="X9554" i="4" s="1"/>
  <c r="V9556" i="4"/>
  <c r="Y9556" i="4" s="1"/>
  <c r="U9557" i="4"/>
  <c r="X9557" i="4" s="1"/>
  <c r="V9559" i="4"/>
  <c r="Y9559" i="4" s="1"/>
  <c r="U9560" i="4"/>
  <c r="X9560" i="4" s="1"/>
  <c r="V9562" i="4"/>
  <c r="Y9562" i="4" s="1"/>
  <c r="U9563" i="4"/>
  <c r="X9563" i="4" s="1"/>
  <c r="V9565" i="4"/>
  <c r="Y9565" i="4" s="1"/>
  <c r="U9566" i="4"/>
  <c r="X9566" i="4" s="1"/>
  <c r="V9568" i="4"/>
  <c r="Y9568" i="4" s="1"/>
  <c r="U9569" i="4"/>
  <c r="X9569" i="4" s="1"/>
  <c r="V9571" i="4"/>
  <c r="Y9571" i="4" s="1"/>
  <c r="U9572" i="4"/>
  <c r="X9572" i="4"/>
  <c r="V9574" i="4"/>
  <c r="Y9574" i="4" s="1"/>
  <c r="U9575" i="4"/>
  <c r="X9575" i="4" s="1"/>
  <c r="V9577" i="4"/>
  <c r="Y9577" i="4" s="1"/>
  <c r="U9578" i="4"/>
  <c r="X9578" i="4" s="1"/>
  <c r="V9580" i="4"/>
  <c r="Y9580" i="4" s="1"/>
  <c r="U9581" i="4"/>
  <c r="X9581" i="4" s="1"/>
  <c r="V9583" i="4"/>
  <c r="Y9583" i="4" s="1"/>
  <c r="U9584" i="4"/>
  <c r="X9584" i="4" s="1"/>
  <c r="V9586" i="4"/>
  <c r="Y9586" i="4" s="1"/>
  <c r="U9587" i="4"/>
  <c r="X9587" i="4" s="1"/>
  <c r="V9589" i="4"/>
  <c r="Y9589" i="4" s="1"/>
  <c r="U9590" i="4"/>
  <c r="X9590" i="4" s="1"/>
  <c r="V9592" i="4"/>
  <c r="Y9592" i="4" s="1"/>
  <c r="U9593" i="4"/>
  <c r="X9593" i="4" s="1"/>
  <c r="V9595" i="4"/>
  <c r="Y9595" i="4" s="1"/>
  <c r="U9596" i="4"/>
  <c r="X9596" i="4" s="1"/>
  <c r="V9598" i="4"/>
  <c r="Y9598" i="4" s="1"/>
  <c r="U9599" i="4"/>
  <c r="X9599" i="4" s="1"/>
  <c r="V9601" i="4"/>
  <c r="Y9601" i="4" s="1"/>
  <c r="U9602" i="4"/>
  <c r="X9602" i="4" s="1"/>
  <c r="V9604" i="4"/>
  <c r="Y9604" i="4" s="1"/>
  <c r="U9605" i="4"/>
  <c r="X9605" i="4" s="1"/>
  <c r="V9607" i="4"/>
  <c r="Y9607" i="4" s="1"/>
  <c r="U9608" i="4"/>
  <c r="X9608" i="4"/>
  <c r="V9610" i="4"/>
  <c r="Y9610" i="4" s="1"/>
  <c r="U9611" i="4"/>
  <c r="X9611" i="4" s="1"/>
  <c r="V9613" i="4"/>
  <c r="Y9613" i="4" s="1"/>
  <c r="U9614" i="4"/>
  <c r="X9614" i="4" s="1"/>
  <c r="V9616" i="4"/>
  <c r="Y9616" i="4" s="1"/>
  <c r="U9617" i="4"/>
  <c r="X9617" i="4" s="1"/>
  <c r="V9619" i="4"/>
  <c r="Y9619" i="4" s="1"/>
  <c r="U9620" i="4"/>
  <c r="X9620" i="4" s="1"/>
  <c r="V9622" i="4"/>
  <c r="Y9622" i="4" s="1"/>
  <c r="U9623" i="4"/>
  <c r="X9623" i="4"/>
  <c r="V9625" i="4"/>
  <c r="Y9625" i="4" s="1"/>
  <c r="U9626" i="4"/>
  <c r="X9626" i="4" s="1"/>
  <c r="V9628" i="4"/>
  <c r="Y9628" i="4" s="1"/>
  <c r="U9629" i="4"/>
  <c r="X9629" i="4" s="1"/>
  <c r="V9631" i="4"/>
  <c r="Y9631" i="4" s="1"/>
  <c r="U9632" i="4"/>
  <c r="X9632" i="4" s="1"/>
  <c r="V9634" i="4"/>
  <c r="Y9634" i="4" s="1"/>
  <c r="U9635" i="4"/>
  <c r="X9635" i="4" s="1"/>
  <c r="V9637" i="4"/>
  <c r="Y9637" i="4" s="1"/>
  <c r="U9638" i="4"/>
  <c r="X9638" i="4" s="1"/>
  <c r="V9640" i="4"/>
  <c r="Y9640" i="4" s="1"/>
  <c r="U9641" i="4"/>
  <c r="X9641" i="4" s="1"/>
  <c r="V9643" i="4"/>
  <c r="Y9643" i="4" s="1"/>
  <c r="U9644" i="4"/>
  <c r="X9644" i="4" s="1"/>
  <c r="V9646" i="4"/>
  <c r="Y9646" i="4" s="1"/>
  <c r="U9647" i="4"/>
  <c r="X9647" i="4" s="1"/>
  <c r="V9649" i="4"/>
  <c r="Y9649" i="4" s="1"/>
  <c r="U9650" i="4"/>
  <c r="X9650" i="4" s="1"/>
  <c r="V9652" i="4"/>
  <c r="Y9652" i="4" s="1"/>
  <c r="U9653" i="4"/>
  <c r="X9653" i="4" s="1"/>
  <c r="V9655" i="4"/>
  <c r="Y9655" i="4" s="1"/>
  <c r="U9656" i="4"/>
  <c r="X9656" i="4" s="1"/>
  <c r="V9658" i="4"/>
  <c r="Y9658" i="4" s="1"/>
  <c r="U9659" i="4"/>
  <c r="X9659" i="4" s="1"/>
  <c r="V9661" i="4"/>
  <c r="Y9661" i="4" s="1"/>
  <c r="U9662" i="4"/>
  <c r="X9662" i="4" s="1"/>
  <c r="V9664" i="4"/>
  <c r="Y9664" i="4" s="1"/>
  <c r="U9665" i="4"/>
  <c r="X9665" i="4" s="1"/>
  <c r="V9667" i="4"/>
  <c r="Y9667" i="4" s="1"/>
  <c r="U9668" i="4"/>
  <c r="X9668" i="4" s="1"/>
  <c r="V9670" i="4"/>
  <c r="Y9670" i="4" s="1"/>
  <c r="U9671" i="4"/>
  <c r="X9671" i="4" s="1"/>
  <c r="V9673" i="4"/>
  <c r="Y9673" i="4" s="1"/>
  <c r="U9674" i="4"/>
  <c r="X9674" i="4" s="1"/>
  <c r="V9676" i="4"/>
  <c r="Y9676" i="4" s="1"/>
  <c r="U9677" i="4"/>
  <c r="X9677" i="4" s="1"/>
  <c r="V9679" i="4"/>
  <c r="Y9679" i="4" s="1"/>
  <c r="U9680" i="4"/>
  <c r="X9680" i="4" s="1"/>
  <c r="V9682" i="4"/>
  <c r="Y9682" i="4" s="1"/>
  <c r="U9683" i="4"/>
  <c r="X9683" i="4" s="1"/>
  <c r="V9685" i="4"/>
  <c r="U9686" i="4"/>
  <c r="X9686" i="4"/>
  <c r="V9688" i="4"/>
  <c r="Y9688" i="4"/>
  <c r="U9689" i="4"/>
  <c r="X9689" i="4"/>
  <c r="V9691" i="4"/>
  <c r="Y9691" i="4"/>
  <c r="U9692" i="4"/>
  <c r="X9692" i="4"/>
  <c r="V9694" i="4"/>
  <c r="Y9694" i="4"/>
  <c r="U9695" i="4"/>
  <c r="X9695" i="4"/>
  <c r="V9697" i="4"/>
  <c r="Y9697" i="4" s="1"/>
  <c r="U9698" i="4"/>
  <c r="X9698" i="4"/>
  <c r="V9700" i="4"/>
  <c r="Y9700" i="4"/>
  <c r="U9701" i="4"/>
  <c r="X9701" i="4"/>
  <c r="V9703" i="4"/>
  <c r="Y9703" i="4"/>
  <c r="U9704" i="4"/>
  <c r="X9704" i="4"/>
  <c r="V9706" i="4"/>
  <c r="Y9706" i="4" s="1"/>
  <c r="U9707" i="4"/>
  <c r="X9707" i="4"/>
  <c r="V9709" i="4"/>
  <c r="Y9709" i="4"/>
  <c r="U9710" i="4"/>
  <c r="X9710" i="4"/>
  <c r="V9712" i="4"/>
  <c r="Y9712" i="4"/>
  <c r="U9713" i="4"/>
  <c r="X9713" i="4"/>
  <c r="V9715" i="4"/>
  <c r="Y9715" i="4"/>
  <c r="U9716" i="4"/>
  <c r="X9716" i="4"/>
  <c r="V9718" i="4"/>
  <c r="Y9718" i="4"/>
  <c r="U9719" i="4"/>
  <c r="X9719" i="4"/>
  <c r="V9721" i="4"/>
  <c r="Y9721" i="4"/>
  <c r="U9722" i="4"/>
  <c r="X9722" i="4"/>
  <c r="V9724" i="4"/>
  <c r="Y9724" i="4"/>
  <c r="U9725" i="4"/>
  <c r="X9725" i="4"/>
  <c r="V9727" i="4"/>
  <c r="Y9727" i="4"/>
  <c r="U9728" i="4"/>
  <c r="X9728" i="4"/>
  <c r="V9730" i="4"/>
  <c r="Y9730" i="4"/>
  <c r="U9731" i="4"/>
  <c r="X9731" i="4" s="1"/>
  <c r="V9733" i="4"/>
  <c r="Y9733" i="4" s="1"/>
  <c r="U9734" i="4"/>
  <c r="X9734" i="4"/>
  <c r="V9736" i="4"/>
  <c r="Y9736" i="4"/>
  <c r="U9737" i="4"/>
  <c r="X9737" i="4"/>
  <c r="V9739" i="4"/>
  <c r="Y9739" i="4"/>
  <c r="U9740" i="4"/>
  <c r="X9740" i="4"/>
  <c r="V9742" i="4"/>
  <c r="Y9742" i="4" s="1"/>
  <c r="U9743" i="4"/>
  <c r="X9743" i="4"/>
  <c r="V9745" i="4"/>
  <c r="Y9745" i="4"/>
  <c r="U9746" i="4"/>
  <c r="X9746" i="4"/>
  <c r="V9748" i="4"/>
  <c r="Y9748" i="4"/>
  <c r="U9749" i="4"/>
  <c r="X9749" i="4"/>
  <c r="V9751" i="4"/>
  <c r="Y9751" i="4"/>
  <c r="U9752" i="4"/>
  <c r="X9752" i="4"/>
  <c r="V9754" i="4"/>
  <c r="Y9754" i="4"/>
  <c r="U9755" i="4"/>
  <c r="X9755" i="4"/>
  <c r="V9757" i="4"/>
  <c r="Y9757" i="4"/>
  <c r="U9758" i="4"/>
  <c r="X9758" i="4"/>
  <c r="V9760" i="4"/>
  <c r="Y9760" i="4"/>
  <c r="U9761" i="4"/>
  <c r="X9761" i="4"/>
  <c r="V9763" i="4"/>
  <c r="Y9763" i="4"/>
  <c r="U9764" i="4"/>
  <c r="X9764" i="4"/>
  <c r="V9766" i="4"/>
  <c r="Y9766" i="4"/>
  <c r="U9767" i="4"/>
  <c r="X9767" i="4" s="1"/>
  <c r="V9769" i="4"/>
  <c r="Y9769" i="4" s="1"/>
  <c r="U9770" i="4"/>
  <c r="X9770" i="4"/>
  <c r="V9772" i="4"/>
  <c r="Y9772" i="4"/>
  <c r="U9773" i="4"/>
  <c r="X9773" i="4"/>
  <c r="V9775" i="4"/>
  <c r="Y9775" i="4"/>
  <c r="U9776" i="4"/>
  <c r="X9776" i="4"/>
  <c r="V9778" i="4"/>
  <c r="Y9778" i="4" s="1"/>
  <c r="U9779" i="4"/>
  <c r="X9779" i="4"/>
  <c r="V9781" i="4"/>
  <c r="Y9781" i="4"/>
  <c r="U9782" i="4"/>
  <c r="X9782" i="4"/>
  <c r="V9784" i="4"/>
  <c r="Y9784" i="4"/>
  <c r="U9785" i="4"/>
  <c r="X9785" i="4"/>
  <c r="V9787" i="4"/>
  <c r="Y9787" i="4"/>
  <c r="U9788" i="4"/>
  <c r="X9788" i="4"/>
  <c r="V9790" i="4"/>
  <c r="Y9790" i="4"/>
  <c r="U9791" i="4"/>
  <c r="X9791" i="4"/>
  <c r="V9793" i="4"/>
  <c r="Y9793" i="4"/>
  <c r="U9794" i="4"/>
  <c r="X9794" i="4" s="1"/>
  <c r="V9796" i="4"/>
  <c r="Y9796" i="4"/>
  <c r="U9797" i="4"/>
  <c r="X9797" i="4"/>
  <c r="V9799" i="4"/>
  <c r="Y9799" i="4"/>
  <c r="U9800" i="4"/>
  <c r="X9800" i="4"/>
  <c r="V9802" i="4"/>
  <c r="Y9802" i="4"/>
  <c r="U9803" i="4"/>
  <c r="X9803" i="4" s="1"/>
  <c r="V9805" i="4"/>
  <c r="Y9805" i="4" s="1"/>
  <c r="U9806" i="4"/>
  <c r="X9806" i="4"/>
  <c r="V9808" i="4"/>
  <c r="Y9808" i="4"/>
  <c r="U9809" i="4"/>
  <c r="X9809" i="4"/>
  <c r="V9811" i="4"/>
  <c r="Y9811" i="4"/>
  <c r="U9812" i="4"/>
  <c r="X9812" i="4"/>
  <c r="V9814" i="4"/>
  <c r="Y9814" i="4" s="1"/>
  <c r="U9815" i="4"/>
  <c r="X9815" i="4"/>
  <c r="V9817" i="4"/>
  <c r="Y9817" i="4"/>
  <c r="U9818" i="4"/>
  <c r="X9818" i="4"/>
  <c r="V9820" i="4"/>
  <c r="Y9820" i="4"/>
  <c r="U9821" i="4"/>
  <c r="X9821" i="4"/>
  <c r="V9823" i="4"/>
  <c r="Y9823" i="4"/>
  <c r="U9824" i="4"/>
  <c r="X9824" i="4"/>
  <c r="V9826" i="4"/>
  <c r="Y9826" i="4"/>
  <c r="U9827" i="4"/>
  <c r="X9827" i="4"/>
  <c r="V9829" i="4"/>
  <c r="Y9829" i="4"/>
  <c r="U9830" i="4"/>
  <c r="X9830" i="4" s="1"/>
  <c r="V9832" i="4"/>
  <c r="Y9832" i="4"/>
  <c r="U9833" i="4"/>
  <c r="X9833" i="4"/>
  <c r="V9835" i="4"/>
  <c r="Y9835" i="4"/>
  <c r="U9836" i="4"/>
  <c r="X9836" i="4"/>
  <c r="V9838" i="4"/>
  <c r="Y9838" i="4"/>
  <c r="U9839" i="4"/>
  <c r="X9839" i="4" s="1"/>
  <c r="V9841" i="4"/>
  <c r="Y9841" i="4" s="1"/>
  <c r="U9842" i="4"/>
  <c r="X9842" i="4"/>
  <c r="V9844" i="4"/>
  <c r="Y9844" i="4"/>
  <c r="U9845" i="4"/>
  <c r="X9845" i="4"/>
  <c r="V9847" i="4"/>
  <c r="Y9847" i="4"/>
  <c r="U9848" i="4"/>
  <c r="X9848" i="4"/>
  <c r="V9850" i="4"/>
  <c r="Y9850" i="4" s="1"/>
  <c r="U9851" i="4"/>
  <c r="X9851" i="4"/>
  <c r="V9853" i="4"/>
  <c r="Y9853" i="4"/>
  <c r="U9854" i="4"/>
  <c r="X9854" i="4"/>
  <c r="V9856" i="4"/>
  <c r="Y9856" i="4"/>
  <c r="U9857" i="4"/>
  <c r="X9857" i="4"/>
  <c r="V9859" i="4"/>
  <c r="Y9859" i="4"/>
  <c r="U9860" i="4"/>
  <c r="X9860" i="4"/>
  <c r="V9862" i="4"/>
  <c r="Y9862" i="4"/>
  <c r="U9863" i="4"/>
  <c r="X9863" i="4"/>
  <c r="V9865" i="4"/>
  <c r="Y9865" i="4"/>
  <c r="U9866" i="4"/>
  <c r="X9866" i="4" s="1"/>
  <c r="V9868" i="4"/>
  <c r="Y9869" i="4"/>
  <c r="U9869" i="4"/>
  <c r="X9869" i="4"/>
  <c r="V9871" i="4"/>
  <c r="Y9871" i="4"/>
  <c r="U9872" i="4"/>
  <c r="X9872" i="4"/>
  <c r="V9874" i="4"/>
  <c r="Y9874" i="4"/>
  <c r="U9875" i="4"/>
  <c r="X9875" i="4" s="1"/>
  <c r="V9877" i="4"/>
  <c r="U9878" i="4"/>
  <c r="X9878" i="4" s="1"/>
  <c r="V9880" i="4"/>
  <c r="Y9880" i="4" s="1"/>
  <c r="U9881" i="4"/>
  <c r="X9881" i="4" s="1"/>
  <c r="V9883" i="4"/>
  <c r="Y9883" i="4" s="1"/>
  <c r="U9884" i="4"/>
  <c r="X9884" i="4" s="1"/>
  <c r="V9886" i="4"/>
  <c r="Y9886" i="4" s="1"/>
  <c r="U9887" i="4"/>
  <c r="X9887" i="4" s="1"/>
  <c r="V9889" i="4"/>
  <c r="Y9889" i="4" s="1"/>
  <c r="U9890" i="4"/>
  <c r="X9890" i="4" s="1"/>
  <c r="V9892" i="4"/>
  <c r="Y9892" i="4" s="1"/>
  <c r="U9893" i="4"/>
  <c r="X9893" i="4" s="1"/>
  <c r="V9895" i="4"/>
  <c r="Y9895" i="4" s="1"/>
  <c r="U9896" i="4"/>
  <c r="X9896" i="4" s="1"/>
  <c r="V9898" i="4"/>
  <c r="Y9898" i="4"/>
  <c r="U9899" i="4"/>
  <c r="X9899" i="4" s="1"/>
  <c r="V9901" i="4"/>
  <c r="Y9901" i="4" s="1"/>
  <c r="U9902" i="4"/>
  <c r="X9902" i="4" s="1"/>
  <c r="V9904" i="4"/>
  <c r="Y9904" i="4" s="1"/>
  <c r="U9905" i="4"/>
  <c r="X9905" i="4" s="1"/>
  <c r="V9907" i="4"/>
  <c r="Y9907" i="4" s="1"/>
  <c r="U9908" i="4"/>
  <c r="X9908" i="4" s="1"/>
  <c r="V9910" i="4"/>
  <c r="Y9910" i="4"/>
  <c r="U9911" i="4"/>
  <c r="X9911" i="4"/>
  <c r="V9913" i="4"/>
  <c r="Y9913" i="4"/>
  <c r="U9914" i="4"/>
  <c r="X9914" i="4" s="1"/>
  <c r="V9916" i="4"/>
  <c r="Y9916" i="4" s="1"/>
  <c r="U9917" i="4"/>
  <c r="X9917" i="4" s="1"/>
  <c r="V9919" i="4"/>
  <c r="Y9919" i="4" s="1"/>
  <c r="U9920" i="4"/>
  <c r="X9920" i="4" s="1"/>
  <c r="V9922" i="4"/>
  <c r="Y9922" i="4"/>
  <c r="U9923" i="4"/>
  <c r="X9923" i="4" s="1"/>
  <c r="V9925" i="4"/>
  <c r="Y9925" i="4" s="1"/>
  <c r="U9926" i="4"/>
  <c r="X9926" i="4" s="1"/>
  <c r="V9928" i="4"/>
  <c r="Y9928" i="4" s="1"/>
  <c r="U9929" i="4"/>
  <c r="X9929" i="4" s="1"/>
  <c r="V9931" i="4"/>
  <c r="Y9931" i="4" s="1"/>
  <c r="U9932" i="4"/>
  <c r="X9932" i="4" s="1"/>
  <c r="V9934" i="4"/>
  <c r="Y9934" i="4"/>
  <c r="U9935" i="4"/>
  <c r="X9935" i="4" s="1"/>
  <c r="V9937" i="4"/>
  <c r="Y9937" i="4" s="1"/>
  <c r="U9938" i="4"/>
  <c r="X9938" i="4" s="1"/>
  <c r="V9940" i="4"/>
  <c r="Y9940" i="4" s="1"/>
  <c r="U9941" i="4"/>
  <c r="X9941" i="4" s="1"/>
  <c r="V9943" i="4"/>
  <c r="Y9943" i="4" s="1"/>
  <c r="U9944" i="4"/>
  <c r="X9944" i="4" s="1"/>
  <c r="V9946" i="4"/>
  <c r="Y9946" i="4"/>
  <c r="U9947" i="4"/>
  <c r="X9947" i="4"/>
  <c r="V9949" i="4"/>
  <c r="Y9949" i="4" s="1"/>
  <c r="U9950" i="4"/>
  <c r="X9950" i="4" s="1"/>
  <c r="V9952" i="4"/>
  <c r="Y9952" i="4" s="1"/>
  <c r="U9953" i="4"/>
  <c r="X9953" i="4"/>
  <c r="V9955" i="4"/>
  <c r="Y9955" i="4" s="1"/>
  <c r="U9956" i="4"/>
  <c r="X9956" i="4" s="1"/>
  <c r="V9958" i="4"/>
  <c r="Y9958" i="4" s="1"/>
  <c r="U9959" i="4"/>
  <c r="X9959" i="4" s="1"/>
  <c r="V9961" i="4"/>
  <c r="Y9961" i="4" s="1"/>
  <c r="U9962" i="4"/>
  <c r="X9962" i="4" s="1"/>
  <c r="V9964" i="4"/>
  <c r="Y9964" i="4" s="1"/>
  <c r="U9965" i="4"/>
  <c r="X9965" i="4" s="1"/>
  <c r="V9967" i="4"/>
  <c r="Y9967" i="4" s="1"/>
  <c r="U9968" i="4"/>
  <c r="X9968" i="4" s="1"/>
  <c r="V9970" i="4"/>
  <c r="Y9970" i="4"/>
  <c r="U9971" i="4"/>
  <c r="X9971" i="4" s="1"/>
  <c r="V9973" i="4"/>
  <c r="Y9973" i="4" s="1"/>
  <c r="U9974" i="4"/>
  <c r="X9974" i="4" s="1"/>
  <c r="V9976" i="4"/>
  <c r="Y9976" i="4" s="1"/>
  <c r="U9977" i="4"/>
  <c r="X9977" i="4" s="1"/>
  <c r="V9979" i="4"/>
  <c r="Y9979" i="4" s="1"/>
  <c r="U9980" i="4"/>
  <c r="X9980" i="4" s="1"/>
  <c r="V9982" i="4"/>
  <c r="Y9982" i="4"/>
  <c r="U9983" i="4"/>
  <c r="X9983" i="4" s="1"/>
  <c r="V9985" i="4"/>
  <c r="Y9985" i="4" s="1"/>
  <c r="U9986" i="4"/>
  <c r="X9986" i="4" s="1"/>
  <c r="V9988" i="4"/>
  <c r="Y9988" i="4" s="1"/>
  <c r="U9989" i="4"/>
  <c r="X9989" i="4" s="1"/>
  <c r="V9991" i="4"/>
  <c r="Y9991" i="4" s="1"/>
  <c r="U9992" i="4"/>
  <c r="X9992" i="4" s="1"/>
  <c r="V9994" i="4"/>
  <c r="Y9994" i="4"/>
  <c r="U9995" i="4"/>
  <c r="X9995" i="4" s="1"/>
  <c r="V9997" i="4"/>
  <c r="Y9997" i="4" s="1"/>
  <c r="U9998" i="4"/>
  <c r="X9998" i="4" s="1"/>
  <c r="V10000" i="4"/>
  <c r="Y10000" i="4" s="1"/>
  <c r="U10001" i="4"/>
  <c r="X10001" i="4" s="1"/>
  <c r="V10003" i="4"/>
  <c r="Y10003" i="4" s="1"/>
  <c r="U10004" i="4"/>
  <c r="X10004" i="4" s="1"/>
  <c r="V10006" i="4"/>
  <c r="Y10006" i="4"/>
  <c r="U10007" i="4"/>
  <c r="X10007" i="4" s="1"/>
  <c r="V10009" i="4"/>
  <c r="Y10009" i="4" s="1"/>
  <c r="U10010" i="4"/>
  <c r="X10010" i="4" s="1"/>
  <c r="V10012" i="4"/>
  <c r="Y10012" i="4" s="1"/>
  <c r="U10013" i="4"/>
  <c r="X10013" i="4" s="1"/>
  <c r="V10015" i="4"/>
  <c r="Y10015" i="4" s="1"/>
  <c r="U10016" i="4"/>
  <c r="X10016" i="4" s="1"/>
  <c r="V10018" i="4"/>
  <c r="Y10018" i="4" s="1"/>
  <c r="U10019" i="4"/>
  <c r="X10019" i="4"/>
  <c r="V10021" i="4"/>
  <c r="Y10021" i="4"/>
  <c r="U10022" i="4"/>
  <c r="X10022" i="4" s="1"/>
  <c r="V10024" i="4"/>
  <c r="Y10024" i="4" s="1"/>
  <c r="U10025" i="4"/>
  <c r="X10025" i="4"/>
  <c r="V10027" i="4"/>
  <c r="Y10027" i="4" s="1"/>
  <c r="U10028" i="4"/>
  <c r="X10028" i="4" s="1"/>
  <c r="V10030" i="4"/>
  <c r="Y10030" i="4" s="1"/>
  <c r="U10031" i="4"/>
  <c r="X10031" i="4" s="1"/>
  <c r="V10033" i="4"/>
  <c r="Y10033" i="4" s="1"/>
  <c r="U10034" i="4"/>
  <c r="X10034" i="4" s="1"/>
  <c r="V10036" i="4"/>
  <c r="Y10036" i="4" s="1"/>
  <c r="U10037" i="4"/>
  <c r="X10037" i="4" s="1"/>
  <c r="V10039" i="4"/>
  <c r="Y10039" i="4" s="1"/>
  <c r="U10040" i="4"/>
  <c r="X10040" i="4" s="1"/>
  <c r="V10042" i="4"/>
  <c r="Y10042" i="4"/>
  <c r="U10043" i="4"/>
  <c r="X10043" i="4" s="1"/>
  <c r="V10045" i="4"/>
  <c r="Y10045" i="4" s="1"/>
  <c r="U10046" i="4"/>
  <c r="X10046" i="4"/>
  <c r="V10048" i="4"/>
  <c r="Y10048" i="4" s="1"/>
  <c r="U10049" i="4"/>
  <c r="X10049" i="4" s="1"/>
  <c r="V10051" i="4"/>
  <c r="Y10051" i="4" s="1"/>
  <c r="U10052" i="4"/>
  <c r="X10052" i="4" s="1"/>
  <c r="V10054" i="4"/>
  <c r="Y10054" i="4" s="1"/>
  <c r="U10055" i="4"/>
  <c r="X10055" i="4"/>
  <c r="V10057" i="4"/>
  <c r="Y10057" i="4"/>
  <c r="U10058" i="4"/>
  <c r="X10058" i="4" s="1"/>
  <c r="V10060" i="4"/>
  <c r="Y10060" i="4" s="1"/>
  <c r="U10061" i="4"/>
  <c r="X10061" i="4" s="1"/>
  <c r="V10063" i="4"/>
  <c r="Y10063" i="4" s="1"/>
  <c r="U10064" i="4"/>
  <c r="X10064" i="4" s="1"/>
  <c r="V10066" i="4"/>
  <c r="Y10066" i="4" s="1"/>
  <c r="U10067" i="4"/>
  <c r="X10067" i="4" s="1"/>
  <c r="V10069" i="4"/>
  <c r="Y10069" i="4" s="1"/>
  <c r="U10070" i="4"/>
  <c r="X10070" i="4" s="1"/>
  <c r="V10072" i="4"/>
  <c r="Y10072" i="4" s="1"/>
  <c r="U10073" i="4"/>
  <c r="X10073" i="4" s="1"/>
  <c r="V10075" i="4"/>
  <c r="Y10075" i="4" s="1"/>
  <c r="U10076" i="4"/>
  <c r="X10076" i="4" s="1"/>
  <c r="V10078" i="4"/>
  <c r="Y10078" i="4" s="1"/>
  <c r="U10079" i="4"/>
  <c r="X10079" i="4" s="1"/>
  <c r="V10081" i="4"/>
  <c r="Y10081" i="4" s="1"/>
  <c r="U10082" i="4"/>
  <c r="X10082" i="4" s="1"/>
  <c r="V10084" i="4"/>
  <c r="Y10084" i="4" s="1"/>
  <c r="U10085" i="4"/>
  <c r="X10085" i="4" s="1"/>
  <c r="V10087" i="4"/>
  <c r="Y10087" i="4" s="1"/>
  <c r="U10088" i="4"/>
  <c r="X10088" i="4" s="1"/>
  <c r="V10090" i="4"/>
  <c r="Y10090" i="4" s="1"/>
  <c r="U10091" i="4"/>
  <c r="X10091" i="4" s="1"/>
  <c r="V10093" i="4"/>
  <c r="Y10093" i="4" s="1"/>
  <c r="U10094" i="4"/>
  <c r="X10094" i="4" s="1"/>
  <c r="V10096" i="4"/>
  <c r="Y10096" i="4" s="1"/>
  <c r="U10097" i="4"/>
  <c r="X10097" i="4" s="1"/>
  <c r="V10099" i="4"/>
  <c r="Y10099" i="4" s="1"/>
  <c r="U10100" i="4"/>
  <c r="X10100" i="4" s="1"/>
  <c r="V10102" i="4"/>
  <c r="Y10102" i="4" s="1"/>
  <c r="U10103" i="4"/>
  <c r="X10103" i="4" s="1"/>
  <c r="V10105" i="4"/>
  <c r="Y10105" i="4" s="1"/>
  <c r="U10106" i="4"/>
  <c r="X10106" i="4" s="1"/>
  <c r="V10108" i="4"/>
  <c r="Y10108" i="4" s="1"/>
  <c r="U10109" i="4"/>
  <c r="X10109" i="4" s="1"/>
  <c r="V10111" i="4"/>
  <c r="Y10111" i="4" s="1"/>
  <c r="U10112" i="4"/>
  <c r="X10112" i="4" s="1"/>
  <c r="V10114" i="4"/>
  <c r="Y10114" i="4" s="1"/>
  <c r="U10115" i="4"/>
  <c r="X10115" i="4" s="1"/>
  <c r="V10117" i="4"/>
  <c r="Y10117" i="4" s="1"/>
  <c r="U10118" i="4"/>
  <c r="X10118" i="4"/>
  <c r="V10120" i="4"/>
  <c r="Y10120" i="4" s="1"/>
  <c r="U10121" i="4"/>
  <c r="X10121" i="4" s="1"/>
  <c r="V10123" i="4"/>
  <c r="Y10123" i="4" s="1"/>
  <c r="U10124" i="4"/>
  <c r="X10124" i="4" s="1"/>
  <c r="V10126" i="4"/>
  <c r="U10127" i="4"/>
  <c r="X10127" i="4"/>
  <c r="V10129" i="4"/>
  <c r="Y10129" i="4" s="1"/>
  <c r="U10130" i="4"/>
  <c r="X10130" i="4" s="1"/>
  <c r="V10132" i="4"/>
  <c r="Y10132" i="4" s="1"/>
  <c r="U10133" i="4"/>
  <c r="X10133" i="4"/>
  <c r="V10135" i="4"/>
  <c r="Y10135" i="4" s="1"/>
  <c r="U10136" i="4"/>
  <c r="X10136" i="4" s="1"/>
  <c r="V10138" i="4"/>
  <c r="Y10138" i="4"/>
  <c r="U10139" i="4"/>
  <c r="X10139" i="4" s="1"/>
  <c r="V10141" i="4"/>
  <c r="Y10141" i="4" s="1"/>
  <c r="U10142" i="4"/>
  <c r="X10142" i="4" s="1"/>
  <c r="V10144" i="4"/>
  <c r="Y10144" i="4" s="1"/>
  <c r="U10145" i="4"/>
  <c r="X10145" i="4" s="1"/>
  <c r="V10147" i="4"/>
  <c r="Y10147" i="4" s="1"/>
  <c r="U10148" i="4"/>
  <c r="X10148" i="4" s="1"/>
  <c r="V10150" i="4"/>
  <c r="Y10150" i="4" s="1"/>
  <c r="U10151" i="4"/>
  <c r="X10151" i="4" s="1"/>
  <c r="V10153" i="4"/>
  <c r="Y10153" i="4" s="1"/>
  <c r="U10154" i="4"/>
  <c r="X10154" i="4" s="1"/>
  <c r="V10156" i="4"/>
  <c r="Y10156" i="4" s="1"/>
  <c r="U10157" i="4"/>
  <c r="X10157" i="4" s="1"/>
  <c r="V10159" i="4"/>
  <c r="Y10159" i="4" s="1"/>
  <c r="U10160" i="4"/>
  <c r="X10160" i="4" s="1"/>
  <c r="V10162" i="4"/>
  <c r="Y10162" i="4" s="1"/>
  <c r="U10163" i="4"/>
  <c r="V10165" i="4"/>
  <c r="Y10165" i="4"/>
  <c r="U10166" i="4"/>
  <c r="X10166" i="4" s="1"/>
  <c r="V10168" i="4"/>
  <c r="Y10168" i="4"/>
  <c r="U10169" i="4"/>
  <c r="X10169" i="4"/>
  <c r="V10171" i="4"/>
  <c r="U10172" i="4"/>
  <c r="X10172" i="4" s="1"/>
  <c r="V10174" i="4"/>
  <c r="Y10174" i="4" s="1"/>
  <c r="U10175" i="4"/>
  <c r="X10175" i="4" s="1"/>
  <c r="V10177" i="4"/>
  <c r="Y10177" i="4" s="1"/>
  <c r="U10178" i="4"/>
  <c r="X10178" i="4" s="1"/>
  <c r="V10180" i="4"/>
  <c r="Y10180" i="4" s="1"/>
  <c r="U10181" i="4"/>
  <c r="X10181" i="4" s="1"/>
  <c r="V10183" i="4"/>
  <c r="Y10183" i="4" s="1"/>
  <c r="U10184" i="4"/>
  <c r="X10184" i="4" s="1"/>
  <c r="V10186" i="4"/>
  <c r="Y10186" i="4" s="1"/>
  <c r="U10187" i="4"/>
  <c r="X10187" i="4" s="1"/>
  <c r="V10189" i="4"/>
  <c r="Y10189" i="4" s="1"/>
  <c r="U10190" i="4"/>
  <c r="X10190" i="4" s="1"/>
  <c r="V10192" i="4"/>
  <c r="Y10192" i="4" s="1"/>
  <c r="U10193" i="4"/>
  <c r="X10193" i="4" s="1"/>
  <c r="V10195" i="4"/>
  <c r="Y10195" i="4" s="1"/>
  <c r="U10196" i="4"/>
  <c r="X10196" i="4" s="1"/>
  <c r="V10198" i="4"/>
  <c r="Y10198" i="4" s="1"/>
  <c r="U10199" i="4"/>
  <c r="X10199" i="4" s="1"/>
  <c r="V10201" i="4"/>
  <c r="Y10201" i="4" s="1"/>
  <c r="U10202" i="4"/>
  <c r="X10202" i="4" s="1"/>
  <c r="V10204" i="4"/>
  <c r="Y10204" i="4" s="1"/>
  <c r="U10205" i="4"/>
  <c r="X10205" i="4" s="1"/>
  <c r="V10207" i="4"/>
  <c r="Y10207" i="4" s="1"/>
  <c r="U10208" i="4"/>
  <c r="X10208" i="4" s="1"/>
  <c r="V10210" i="4"/>
  <c r="Y10210" i="4" s="1"/>
  <c r="U10211" i="4"/>
  <c r="X10211" i="4" s="1"/>
  <c r="V10213" i="4"/>
  <c r="Y10213" i="4" s="1"/>
  <c r="U10214" i="4"/>
  <c r="X10214" i="4" s="1"/>
  <c r="V10216" i="4"/>
  <c r="Y10216" i="4" s="1"/>
  <c r="U10217" i="4"/>
  <c r="X10217" i="4" s="1"/>
  <c r="V10219" i="4"/>
  <c r="Y10219" i="4" s="1"/>
  <c r="U10220" i="4"/>
  <c r="X10220" i="4" s="1"/>
  <c r="V10222" i="4"/>
  <c r="Y10222" i="4" s="1"/>
  <c r="U10223" i="4"/>
  <c r="X10223" i="4" s="1"/>
  <c r="V10225" i="4"/>
  <c r="Y10225" i="4" s="1"/>
  <c r="U10226" i="4"/>
  <c r="X10226" i="4" s="1"/>
  <c r="V10228" i="4"/>
  <c r="Y10228" i="4" s="1"/>
  <c r="U10229" i="4"/>
  <c r="X10229" i="4" s="1"/>
  <c r="V10231" i="4"/>
  <c r="Y10231" i="4" s="1"/>
  <c r="U10232" i="4"/>
  <c r="X10232" i="4" s="1"/>
  <c r="V10234" i="4"/>
  <c r="Y10234" i="4" s="1"/>
  <c r="U10235" i="4"/>
  <c r="X10235" i="4" s="1"/>
  <c r="V10237" i="4"/>
  <c r="Y10237" i="4" s="1"/>
  <c r="U10238" i="4"/>
  <c r="X10238" i="4" s="1"/>
  <c r="V10240" i="4"/>
  <c r="Y10240" i="4" s="1"/>
  <c r="U10241" i="4"/>
  <c r="X10241" i="4" s="1"/>
  <c r="V10243" i="4"/>
  <c r="Y10244" i="4" s="1"/>
  <c r="U10244" i="4"/>
  <c r="X10244" i="4" s="1"/>
  <c r="V10246" i="4"/>
  <c r="Y10246" i="4" s="1"/>
  <c r="U10247" i="4"/>
  <c r="X10247" i="4" s="1"/>
  <c r="V10249" i="4"/>
  <c r="Y10249" i="4" s="1"/>
  <c r="U10250" i="4"/>
  <c r="X10250" i="4" s="1"/>
  <c r="V10252" i="4"/>
  <c r="Y10252" i="4" s="1"/>
  <c r="U10253" i="4"/>
  <c r="X10253" i="4" s="1"/>
  <c r="V10255" i="4"/>
  <c r="Y10255" i="4" s="1"/>
  <c r="U10256" i="4"/>
  <c r="X10256" i="4" s="1"/>
  <c r="V10258" i="4"/>
  <c r="Y10258" i="4" s="1"/>
  <c r="U10259" i="4"/>
  <c r="X10259" i="4"/>
  <c r="V10261" i="4"/>
  <c r="Y10261" i="4" s="1"/>
  <c r="U10262" i="4"/>
  <c r="X10262" i="4" s="1"/>
  <c r="V10264" i="4"/>
  <c r="Y10264" i="4" s="1"/>
  <c r="U10265" i="4"/>
  <c r="X10265" i="4" s="1"/>
  <c r="V10267" i="4"/>
  <c r="Y10267" i="4" s="1"/>
  <c r="U10268" i="4"/>
  <c r="X10268" i="4" s="1"/>
  <c r="V10270" i="4"/>
  <c r="Y10270" i="4" s="1"/>
  <c r="U10271" i="4"/>
  <c r="X10271" i="4" s="1"/>
  <c r="V10273" i="4"/>
  <c r="U10274" i="4"/>
  <c r="X10274" i="4" s="1"/>
  <c r="V10276" i="4"/>
  <c r="Y10276" i="4" s="1"/>
  <c r="U10277" i="4"/>
  <c r="X10277" i="4" s="1"/>
  <c r="V10279" i="4"/>
  <c r="Y10279" i="4" s="1"/>
  <c r="U10280" i="4"/>
  <c r="X10280" i="4" s="1"/>
  <c r="V10282" i="4"/>
  <c r="Y10282" i="4" s="1"/>
  <c r="U10283" i="4"/>
  <c r="X10283" i="4"/>
  <c r="V10285" i="4"/>
  <c r="Y10285" i="4" s="1"/>
  <c r="U10286" i="4"/>
  <c r="X10286" i="4" s="1"/>
  <c r="V10288" i="4"/>
  <c r="Y10288" i="4" s="1"/>
  <c r="U10289" i="4"/>
  <c r="X10289" i="4" s="1"/>
  <c r="V10291" i="4"/>
  <c r="Y10291" i="4" s="1"/>
  <c r="U10292" i="4"/>
  <c r="X10292" i="4" s="1"/>
  <c r="V10294" i="4"/>
  <c r="Y10294" i="4" s="1"/>
  <c r="U10295" i="4"/>
  <c r="X10295" i="4"/>
  <c r="V10297" i="4"/>
  <c r="Y10297" i="4" s="1"/>
  <c r="U10298" i="4"/>
  <c r="X10298" i="4" s="1"/>
  <c r="V10300" i="4"/>
  <c r="Y10300" i="4" s="1"/>
  <c r="U10301" i="4"/>
  <c r="X10301" i="4" s="1"/>
  <c r="V10303" i="4"/>
  <c r="Y10303" i="4" s="1"/>
  <c r="U10304" i="4"/>
  <c r="X10304" i="4" s="1"/>
  <c r="V10306" i="4"/>
  <c r="Y10306" i="4" s="1"/>
  <c r="U10307" i="4"/>
  <c r="X10307" i="4" s="1"/>
  <c r="V10309" i="4"/>
  <c r="U10310" i="4"/>
  <c r="X10310" i="4"/>
  <c r="V10312" i="4"/>
  <c r="Y10312" i="4" s="1"/>
  <c r="U10313" i="4"/>
  <c r="X10313" i="4" s="1"/>
  <c r="V10315" i="4"/>
  <c r="Y10315" i="4" s="1"/>
  <c r="U10316" i="4"/>
  <c r="X10316" i="4" s="1"/>
  <c r="V10318" i="4"/>
  <c r="Y10318" i="4" s="1"/>
  <c r="U10319" i="4"/>
  <c r="X10319" i="4" s="1"/>
  <c r="V10321" i="4"/>
  <c r="Y10321" i="4" s="1"/>
  <c r="U10322" i="4"/>
  <c r="X10322" i="4" s="1"/>
  <c r="V10324" i="4"/>
  <c r="Y10324" i="4" s="1"/>
  <c r="U10325" i="4"/>
  <c r="X10325" i="4" s="1"/>
  <c r="V10327" i="4"/>
  <c r="Y10327" i="4" s="1"/>
  <c r="U10328" i="4"/>
  <c r="X10328" i="4" s="1"/>
  <c r="V10330" i="4"/>
  <c r="U10331" i="4"/>
  <c r="X10331" i="4"/>
  <c r="V10333" i="4"/>
  <c r="Y10333" i="4"/>
  <c r="U10334" i="4"/>
  <c r="X10334" i="4"/>
  <c r="V10336" i="4"/>
  <c r="Y10336" i="4"/>
  <c r="U10337" i="4"/>
  <c r="X10337" i="4" s="1"/>
  <c r="V10339" i="4"/>
  <c r="Y10339" i="4"/>
  <c r="U10340" i="4"/>
  <c r="X10340" i="4"/>
  <c r="V10342" i="4"/>
  <c r="Y10342" i="4"/>
  <c r="U10343" i="4"/>
  <c r="X10343" i="4"/>
  <c r="V10345" i="4"/>
  <c r="Y10345" i="4"/>
  <c r="U10346" i="4"/>
  <c r="X10346" i="4" s="1"/>
  <c r="V10348" i="4"/>
  <c r="Y10348" i="4" s="1"/>
  <c r="U10349" i="4"/>
  <c r="X10349" i="4"/>
  <c r="V10351" i="4"/>
  <c r="Y10351" i="4"/>
  <c r="U10352" i="4"/>
  <c r="X10352" i="4" s="1"/>
  <c r="V10354" i="4"/>
  <c r="Y10354" i="4"/>
  <c r="U10355" i="4"/>
  <c r="X10355" i="4"/>
  <c r="V10357" i="4"/>
  <c r="Y10357" i="4" s="1"/>
  <c r="U10358" i="4"/>
  <c r="X10358" i="4"/>
  <c r="V10360" i="4"/>
  <c r="Y10360" i="4"/>
  <c r="U10361" i="4"/>
  <c r="X10361" i="4"/>
  <c r="V10363" i="4"/>
  <c r="Y10363" i="4"/>
  <c r="U10364" i="4"/>
  <c r="X10364" i="4"/>
  <c r="V10366" i="4"/>
  <c r="Y10366" i="4"/>
  <c r="U10367" i="4"/>
  <c r="X10367" i="4"/>
  <c r="V10369" i="4"/>
  <c r="Y10369" i="4"/>
  <c r="U10370" i="4"/>
  <c r="X10370" i="4"/>
  <c r="V10372" i="4"/>
  <c r="Y10372" i="4"/>
  <c r="V10374" i="4"/>
  <c r="V10377" i="4"/>
  <c r="V10380" i="4"/>
  <c r="V10383" i="4"/>
  <c r="V10386" i="4"/>
  <c r="V10389" i="4"/>
  <c r="Y10390" i="4" s="1"/>
  <c r="V10392" i="4"/>
  <c r="Y10392" i="4" s="1"/>
  <c r="V10395" i="4"/>
  <c r="V10398" i="4"/>
  <c r="Y10399" i="4" s="1"/>
  <c r="V10401" i="4"/>
  <c r="V10404" i="4"/>
  <c r="Y10404" i="4" s="1"/>
  <c r="V10407" i="4"/>
  <c r="V10410" i="4"/>
  <c r="V10413" i="4"/>
  <c r="V10416" i="4"/>
  <c r="V10419" i="4"/>
  <c r="V10422" i="4"/>
  <c r="V10425" i="4"/>
  <c r="Y10425" i="4" s="1"/>
  <c r="V10428" i="4"/>
  <c r="V10431" i="4"/>
  <c r="V10434" i="4"/>
  <c r="V10437" i="4"/>
  <c r="V10440" i="4"/>
  <c r="Y10440" i="4" s="1"/>
  <c r="V10443" i="4"/>
  <c r="V10446" i="4"/>
  <c r="V10449" i="4"/>
  <c r="V10452" i="4"/>
  <c r="Y10452" i="4" s="1"/>
  <c r="V10455" i="4"/>
  <c r="Y10455" i="4" s="1"/>
  <c r="V10458" i="4"/>
  <c r="V10461" i="4"/>
  <c r="Y10461" i="4"/>
  <c r="V10464" i="4"/>
  <c r="V10467" i="4"/>
  <c r="V10470" i="4"/>
  <c r="Y10470" i="4" s="1"/>
  <c r="V10473" i="4"/>
  <c r="V10476" i="4"/>
  <c r="Y10476" i="4"/>
  <c r="V10479" i="4"/>
  <c r="V10482" i="4"/>
  <c r="V10485" i="4"/>
  <c r="V10488" i="4"/>
  <c r="Y10488" i="4"/>
  <c r="V10491" i="4"/>
  <c r="V10494" i="4"/>
  <c r="Y10494" i="4"/>
  <c r="V10497" i="4"/>
  <c r="V10500" i="4"/>
  <c r="Y10500" i="4"/>
  <c r="V10503" i="4"/>
  <c r="V10506" i="4"/>
  <c r="V10509" i="4"/>
  <c r="V10512" i="4"/>
  <c r="V10515" i="4"/>
  <c r="V10518" i="4"/>
  <c r="V10521" i="4"/>
  <c r="V10524" i="4"/>
  <c r="V10527" i="4"/>
  <c r="V10530" i="4"/>
  <c r="V10533" i="4"/>
  <c r="Y10534" i="4" s="1"/>
  <c r="V10536" i="4"/>
  <c r="V10539" i="4"/>
  <c r="V10542" i="4"/>
  <c r="V10545" i="4"/>
  <c r="V10548" i="4"/>
  <c r="Y10548" i="4" s="1"/>
  <c r="V10551" i="4"/>
  <c r="V10554" i="4"/>
  <c r="V10557" i="4"/>
  <c r="V10560" i="4"/>
  <c r="V10563" i="4"/>
  <c r="V10566" i="4"/>
  <c r="V10569" i="4"/>
  <c r="V10572" i="4"/>
  <c r="V10575" i="4"/>
  <c r="V10578" i="4"/>
  <c r="V10581" i="4"/>
  <c r="V10584" i="4"/>
  <c r="V10587" i="4"/>
  <c r="V10590" i="4"/>
  <c r="V10593" i="4"/>
  <c r="V10596" i="4"/>
  <c r="V10599" i="4"/>
  <c r="Y10599" i="4"/>
  <c r="V10602" i="4"/>
  <c r="V10605" i="4"/>
  <c r="Y10606" i="4"/>
  <c r="V10608" i="4"/>
  <c r="Y10608" i="4"/>
  <c r="V10611" i="4"/>
  <c r="V10614" i="4"/>
  <c r="V10617" i="4"/>
  <c r="V10620" i="4"/>
  <c r="Y10620" i="4" s="1"/>
  <c r="V10623" i="4"/>
  <c r="V10626" i="4"/>
  <c r="V10629" i="4"/>
  <c r="V10632" i="4"/>
  <c r="U11063" i="4"/>
  <c r="V11061" i="4"/>
  <c r="V11058" i="4"/>
  <c r="V11055" i="4"/>
  <c r="V11052" i="4"/>
  <c r="V11049" i="4"/>
  <c r="V11046" i="4"/>
  <c r="V11043" i="4"/>
  <c r="V11040" i="4"/>
  <c r="V11037" i="4"/>
  <c r="V11034" i="4"/>
  <c r="V11031" i="4"/>
  <c r="V11028" i="4"/>
  <c r="V11025" i="4"/>
  <c r="V11022" i="4"/>
  <c r="V11019" i="4"/>
  <c r="V11016" i="4"/>
  <c r="V11013" i="4"/>
  <c r="V11010" i="4"/>
  <c r="V11007" i="4"/>
  <c r="V11004" i="4"/>
  <c r="V11001" i="4"/>
  <c r="V10998" i="4"/>
  <c r="V10995" i="4"/>
  <c r="V10992" i="4"/>
  <c r="V10989" i="4"/>
  <c r="V10986" i="4"/>
  <c r="V10983" i="4"/>
  <c r="V10980" i="4"/>
  <c r="V10977" i="4"/>
  <c r="V10974" i="4"/>
  <c r="V10971" i="4"/>
  <c r="V10968" i="4"/>
  <c r="V10965" i="4"/>
  <c r="V10962" i="4"/>
  <c r="V10959" i="4"/>
  <c r="V10956" i="4"/>
  <c r="V10953" i="4"/>
  <c r="V10950" i="4"/>
  <c r="V10947" i="4"/>
  <c r="V10944" i="4"/>
  <c r="V10941" i="4"/>
  <c r="V10938" i="4"/>
  <c r="V10935" i="4"/>
  <c r="V10932" i="4"/>
  <c r="V10929" i="4"/>
  <c r="V10926" i="4"/>
  <c r="V10923" i="4"/>
  <c r="V10920" i="4"/>
  <c r="V10917" i="4"/>
  <c r="V10914" i="4"/>
  <c r="V10911" i="4"/>
  <c r="V10908" i="4"/>
  <c r="V10905" i="4"/>
  <c r="V10902" i="4"/>
  <c r="V10899" i="4"/>
  <c r="V10896" i="4"/>
  <c r="V10893" i="4"/>
  <c r="V10890" i="4"/>
  <c r="V10887" i="4"/>
  <c r="V10884" i="4"/>
  <c r="V10881" i="4"/>
  <c r="V10878" i="4"/>
  <c r="V10875" i="4"/>
  <c r="V10872" i="4"/>
  <c r="V10869" i="4"/>
  <c r="V10866" i="4"/>
  <c r="V10863" i="4"/>
  <c r="V10860" i="4"/>
  <c r="V10857" i="4"/>
  <c r="V10854" i="4"/>
  <c r="V10851" i="4"/>
  <c r="V10848" i="4"/>
  <c r="V10845" i="4"/>
  <c r="V10842" i="4"/>
  <c r="V10839" i="4"/>
  <c r="V10836" i="4"/>
  <c r="V10833" i="4"/>
  <c r="V10830" i="4"/>
  <c r="V10827" i="4"/>
  <c r="V10824" i="4"/>
  <c r="V10821" i="4"/>
  <c r="V10818" i="4"/>
  <c r="V10815" i="4"/>
  <c r="V10812" i="4"/>
  <c r="V10809" i="4"/>
  <c r="V10806" i="4"/>
  <c r="V11063" i="4"/>
  <c r="V11060" i="4"/>
  <c r="V11057" i="4"/>
  <c r="V11054" i="4"/>
  <c r="V11051" i="4"/>
  <c r="V11048" i="4"/>
  <c r="V11045" i="4"/>
  <c r="V11042" i="4"/>
  <c r="V11039" i="4"/>
  <c r="V11036" i="4"/>
  <c r="V11033" i="4"/>
  <c r="V11030" i="4"/>
  <c r="V11027" i="4"/>
  <c r="V11024" i="4"/>
  <c r="V11021" i="4"/>
  <c r="V11018" i="4"/>
  <c r="V11015" i="4"/>
  <c r="V11012" i="4"/>
  <c r="V11009" i="4"/>
  <c r="V11006" i="4"/>
  <c r="V11003" i="4"/>
  <c r="V11000" i="4"/>
  <c r="V10997" i="4"/>
  <c r="V10994" i="4"/>
  <c r="V10991" i="4"/>
  <c r="V10988" i="4"/>
  <c r="V10985" i="4"/>
  <c r="V10982" i="4"/>
  <c r="V10979" i="4"/>
  <c r="V10976" i="4"/>
  <c r="V10973" i="4"/>
  <c r="V10970" i="4"/>
  <c r="V10967" i="4"/>
  <c r="V10964" i="4"/>
  <c r="V10961" i="4"/>
  <c r="V10958" i="4"/>
  <c r="V10955" i="4"/>
  <c r="V10952" i="4"/>
  <c r="V10949" i="4"/>
  <c r="V10946" i="4"/>
  <c r="V10943" i="4"/>
  <c r="V10940" i="4"/>
  <c r="V10937" i="4"/>
  <c r="V10934" i="4"/>
  <c r="V10931" i="4"/>
  <c r="V10928" i="4"/>
  <c r="V10925" i="4"/>
  <c r="V10922" i="4"/>
  <c r="V10919" i="4"/>
  <c r="V10916" i="4"/>
  <c r="V10913" i="4"/>
  <c r="V10910" i="4"/>
  <c r="V10907" i="4"/>
  <c r="V10904" i="4"/>
  <c r="V10901" i="4"/>
  <c r="V10898" i="4"/>
  <c r="V10895" i="4"/>
  <c r="V10892" i="4"/>
  <c r="V10889" i="4"/>
  <c r="V10886" i="4"/>
  <c r="V10883" i="4"/>
  <c r="V10880" i="4"/>
  <c r="V10877" i="4"/>
  <c r="V10874" i="4"/>
  <c r="V10871" i="4"/>
  <c r="V10868" i="4"/>
  <c r="V10865" i="4"/>
  <c r="V10862" i="4"/>
  <c r="V10859" i="4"/>
  <c r="V10856" i="4"/>
  <c r="V10853" i="4"/>
  <c r="V10850" i="4"/>
  <c r="V10847" i="4"/>
  <c r="V10844" i="4"/>
  <c r="V10841" i="4"/>
  <c r="V10838" i="4"/>
  <c r="V10835" i="4"/>
  <c r="V10832" i="4"/>
  <c r="V10829" i="4"/>
  <c r="V10826" i="4"/>
  <c r="V10823" i="4"/>
  <c r="V10820" i="4"/>
  <c r="V10817" i="4"/>
  <c r="V10814" i="4"/>
  <c r="V10811" i="4"/>
  <c r="V10808" i="4"/>
  <c r="V10805" i="4"/>
  <c r="V10802" i="4"/>
  <c r="V10799" i="4"/>
  <c r="V10796" i="4"/>
  <c r="V10793" i="4"/>
  <c r="V10790" i="4"/>
  <c r="V10787" i="4"/>
  <c r="V10784" i="4"/>
  <c r="V10781" i="4"/>
  <c r="V10778" i="4"/>
  <c r="V10775" i="4"/>
  <c r="V10772" i="4"/>
  <c r="V10769" i="4"/>
  <c r="V10766" i="4"/>
  <c r="V10763" i="4"/>
  <c r="V10760" i="4"/>
  <c r="V10757" i="4"/>
  <c r="V10754" i="4"/>
  <c r="V10751" i="4"/>
  <c r="V10748" i="4"/>
  <c r="V10745" i="4"/>
  <c r="V10742" i="4"/>
  <c r="V10739" i="4"/>
  <c r="V10736" i="4"/>
  <c r="V10733" i="4"/>
  <c r="V10730" i="4"/>
  <c r="V10727" i="4"/>
  <c r="V10724" i="4"/>
  <c r="V10721" i="4"/>
  <c r="V10718" i="4"/>
  <c r="V10715" i="4"/>
  <c r="V10712" i="4"/>
  <c r="V10709" i="4"/>
  <c r="V10706" i="4"/>
  <c r="V10703" i="4"/>
  <c r="V10700" i="4"/>
  <c r="V10697" i="4"/>
  <c r="V10694" i="4"/>
  <c r="V10691" i="4"/>
  <c r="V10688" i="4"/>
  <c r="V10685" i="4"/>
  <c r="V10682" i="4"/>
  <c r="V10679" i="4"/>
  <c r="V10676" i="4"/>
  <c r="V10673" i="4"/>
  <c r="V10670" i="4"/>
  <c r="V10667" i="4"/>
  <c r="V10664" i="4"/>
  <c r="V10661" i="4"/>
  <c r="V10658" i="4"/>
  <c r="V10655" i="4"/>
  <c r="V10652" i="4"/>
  <c r="V10649" i="4"/>
  <c r="V10646" i="4"/>
  <c r="V10643" i="4"/>
  <c r="V10640" i="4"/>
  <c r="V10637" i="4"/>
  <c r="U10373" i="4"/>
  <c r="U10376" i="4"/>
  <c r="U10379" i="4"/>
  <c r="U10382" i="4"/>
  <c r="U10385" i="4"/>
  <c r="U10388" i="4"/>
  <c r="U10391" i="4"/>
  <c r="U10394" i="4"/>
  <c r="U10397" i="4"/>
  <c r="U10400" i="4"/>
  <c r="U10403" i="4"/>
  <c r="U10406" i="4"/>
  <c r="U10409" i="4"/>
  <c r="U10412" i="4"/>
  <c r="U10415" i="4"/>
  <c r="U10418" i="4"/>
  <c r="U10421" i="4"/>
  <c r="U10424" i="4"/>
  <c r="U10427" i="4"/>
  <c r="U10430" i="4"/>
  <c r="U10433" i="4"/>
  <c r="U10436" i="4"/>
  <c r="U10439" i="4"/>
  <c r="U10442" i="4"/>
  <c r="U10445" i="4"/>
  <c r="U10448" i="4"/>
  <c r="U10451" i="4"/>
  <c r="U10454" i="4"/>
  <c r="U10457" i="4"/>
  <c r="U10460" i="4"/>
  <c r="U10463" i="4"/>
  <c r="U10466" i="4"/>
  <c r="U10469" i="4"/>
  <c r="U10472" i="4"/>
  <c r="U10475" i="4"/>
  <c r="U10478" i="4"/>
  <c r="U10481" i="4"/>
  <c r="U10484" i="4"/>
  <c r="U10487" i="4"/>
  <c r="U10490" i="4"/>
  <c r="U10493" i="4"/>
  <c r="U10496" i="4"/>
  <c r="U10499" i="4"/>
  <c r="U10502" i="4"/>
  <c r="U10505" i="4"/>
  <c r="U10508" i="4"/>
  <c r="U10511" i="4"/>
  <c r="U10514" i="4"/>
  <c r="U10517" i="4"/>
  <c r="U10520" i="4"/>
  <c r="U10523" i="4"/>
  <c r="U10526" i="4"/>
  <c r="U10529" i="4"/>
  <c r="U10532" i="4"/>
  <c r="U10535" i="4"/>
  <c r="U10538" i="4"/>
  <c r="U10541" i="4"/>
  <c r="U10544" i="4"/>
  <c r="U10547" i="4"/>
  <c r="U10550" i="4"/>
  <c r="U10553" i="4"/>
  <c r="U10556" i="4"/>
  <c r="U10559" i="4"/>
  <c r="U10562" i="4"/>
  <c r="U10565" i="4"/>
  <c r="U10568" i="4"/>
  <c r="U10571" i="4"/>
  <c r="U10574" i="4"/>
  <c r="U10577" i="4"/>
  <c r="U10580" i="4"/>
  <c r="U10583" i="4"/>
  <c r="U10586" i="4"/>
  <c r="U10589" i="4"/>
  <c r="U10592" i="4"/>
  <c r="U10595" i="4"/>
  <c r="U10598" i="4"/>
  <c r="U10601" i="4"/>
  <c r="U10604" i="4"/>
  <c r="U10607" i="4"/>
  <c r="U10610" i="4"/>
  <c r="U10613" i="4"/>
  <c r="U10616" i="4"/>
  <c r="U10619" i="4"/>
  <c r="U10622" i="4"/>
  <c r="U10625" i="4"/>
  <c r="U10628" i="4"/>
  <c r="U10631" i="4"/>
  <c r="U10634" i="4"/>
  <c r="U10637" i="4"/>
  <c r="U10640" i="4"/>
  <c r="U10643" i="4"/>
  <c r="U10646" i="4"/>
  <c r="U10649" i="4"/>
  <c r="U10652" i="4"/>
  <c r="U10655" i="4"/>
  <c r="U10658" i="4"/>
  <c r="U10661" i="4"/>
  <c r="U10664" i="4"/>
  <c r="U10667" i="4"/>
  <c r="U10670" i="4"/>
  <c r="U10673" i="4"/>
  <c r="U10676" i="4"/>
  <c r="U10679" i="4"/>
  <c r="U10682" i="4"/>
  <c r="U10685" i="4"/>
  <c r="U10688" i="4"/>
  <c r="U10691" i="4"/>
  <c r="U10694" i="4"/>
  <c r="U10697" i="4"/>
  <c r="U10700" i="4"/>
  <c r="U10703" i="4"/>
  <c r="U10706" i="4"/>
  <c r="U10709" i="4"/>
  <c r="U10712" i="4"/>
  <c r="U10715" i="4"/>
  <c r="U10718" i="4"/>
  <c r="U10721" i="4"/>
  <c r="U10724" i="4"/>
  <c r="U10727" i="4"/>
  <c r="U10730" i="4"/>
  <c r="U10733" i="4"/>
  <c r="U10736" i="4"/>
  <c r="U10739" i="4"/>
  <c r="U10742" i="4"/>
  <c r="U10745" i="4"/>
  <c r="U10748" i="4"/>
  <c r="U10751" i="4"/>
  <c r="U10754" i="4"/>
  <c r="U10757" i="4"/>
  <c r="U10760" i="4"/>
  <c r="U10763" i="4"/>
  <c r="U10766" i="4"/>
  <c r="U10769" i="4"/>
  <c r="U10772" i="4"/>
  <c r="U10775" i="4"/>
  <c r="U10778" i="4"/>
  <c r="U10781" i="4"/>
  <c r="U10784" i="4"/>
  <c r="U10787" i="4"/>
  <c r="U10790" i="4"/>
  <c r="U10793" i="4"/>
  <c r="U10796" i="4"/>
  <c r="U10799" i="4"/>
  <c r="U10802" i="4"/>
  <c r="U10805" i="4"/>
  <c r="U10808" i="4"/>
  <c r="U10811" i="4"/>
  <c r="U10814" i="4"/>
  <c r="U10817" i="4"/>
  <c r="U10820" i="4"/>
  <c r="U10823" i="4"/>
  <c r="U10826" i="4"/>
  <c r="U10829" i="4"/>
  <c r="U10832" i="4"/>
  <c r="U10835" i="4"/>
  <c r="U10838" i="4"/>
  <c r="U10841" i="4"/>
  <c r="U10844" i="4"/>
  <c r="U10847" i="4"/>
  <c r="U10850" i="4"/>
  <c r="U10853" i="4"/>
  <c r="U10856" i="4"/>
  <c r="U10859" i="4"/>
  <c r="U10862" i="4"/>
  <c r="U10865" i="4"/>
  <c r="U10868" i="4"/>
  <c r="U10871" i="4"/>
  <c r="U10874" i="4"/>
  <c r="U10877" i="4"/>
  <c r="U10880" i="4"/>
  <c r="U10883" i="4"/>
  <c r="U10886" i="4"/>
  <c r="U10889" i="4"/>
  <c r="U10892" i="4"/>
  <c r="U10895" i="4"/>
  <c r="U10898" i="4"/>
  <c r="U10901" i="4"/>
  <c r="U10904" i="4"/>
  <c r="U10907" i="4"/>
  <c r="U10910" i="4"/>
  <c r="U10913" i="4"/>
  <c r="U10916" i="4"/>
  <c r="U10919" i="4"/>
  <c r="U10922" i="4"/>
  <c r="U10925" i="4"/>
  <c r="U10928" i="4"/>
  <c r="U10931" i="4"/>
  <c r="U10934" i="4"/>
  <c r="U10937" i="4"/>
  <c r="U10940" i="4"/>
  <c r="U10943" i="4"/>
  <c r="U10946" i="4"/>
  <c r="U10949" i="4"/>
  <c r="U10952" i="4"/>
  <c r="U10955" i="4"/>
  <c r="U10958" i="4"/>
  <c r="U10961" i="4"/>
  <c r="U10964" i="4"/>
  <c r="U10967" i="4"/>
  <c r="U10970" i="4"/>
  <c r="U10973" i="4"/>
  <c r="U10976" i="4"/>
  <c r="U10979" i="4"/>
  <c r="U10982" i="4"/>
  <c r="U10985" i="4"/>
  <c r="U10988" i="4"/>
  <c r="U10991" i="4"/>
  <c r="U10994" i="4"/>
  <c r="U10997" i="4"/>
  <c r="U11000" i="4"/>
  <c r="U11003" i="4"/>
  <c r="U11006" i="4"/>
  <c r="U11009" i="4"/>
  <c r="U11012" i="4"/>
  <c r="U11015" i="4"/>
  <c r="U11018" i="4"/>
  <c r="U11021" i="4"/>
  <c r="U11024" i="4"/>
  <c r="U11027" i="4"/>
  <c r="U11030" i="4"/>
  <c r="U11033" i="4"/>
  <c r="U11036" i="4"/>
  <c r="U11039" i="4"/>
  <c r="U11042" i="4"/>
  <c r="U11045" i="4"/>
  <c r="U11048" i="4"/>
  <c r="U11051" i="4"/>
  <c r="U11054" i="4"/>
  <c r="U11057" i="4"/>
  <c r="U11060" i="4"/>
  <c r="V11062" i="4"/>
  <c r="V11059" i="4"/>
  <c r="V11056" i="4"/>
  <c r="V11053" i="4"/>
  <c r="V11050" i="4"/>
  <c r="V11047" i="4"/>
  <c r="V11044" i="4"/>
  <c r="V11041" i="4"/>
  <c r="V11038" i="4"/>
  <c r="V11035" i="4"/>
  <c r="V11032" i="4"/>
  <c r="V11029" i="4"/>
  <c r="V11026" i="4"/>
  <c r="V11023" i="4"/>
  <c r="V11020" i="4"/>
  <c r="V11017" i="4"/>
  <c r="V11014" i="4"/>
  <c r="V11011" i="4"/>
  <c r="V11008" i="4"/>
  <c r="V11005" i="4"/>
  <c r="V11002" i="4"/>
  <c r="V10999" i="4"/>
  <c r="V10996" i="4"/>
  <c r="V10993" i="4"/>
  <c r="V10990" i="4"/>
  <c r="V10987" i="4"/>
  <c r="V10984" i="4"/>
  <c r="V10981" i="4"/>
  <c r="V10978" i="4"/>
  <c r="V10975" i="4"/>
  <c r="V10972" i="4"/>
  <c r="V10969" i="4"/>
  <c r="V10966" i="4"/>
  <c r="V10963" i="4"/>
  <c r="V10960" i="4"/>
  <c r="V10957" i="4"/>
  <c r="V10954" i="4"/>
  <c r="V10951" i="4"/>
  <c r="V10948" i="4"/>
  <c r="V10945" i="4"/>
  <c r="V10942" i="4"/>
  <c r="V10939" i="4"/>
  <c r="V10936" i="4"/>
  <c r="V10933" i="4"/>
  <c r="V10930" i="4"/>
  <c r="V10927" i="4"/>
  <c r="V10924" i="4"/>
  <c r="V10921" i="4"/>
  <c r="V10918" i="4"/>
  <c r="V10915" i="4"/>
  <c r="V10912" i="4"/>
  <c r="V10909" i="4"/>
  <c r="V10906" i="4"/>
  <c r="V10903" i="4"/>
  <c r="V10900" i="4"/>
  <c r="V10897" i="4"/>
  <c r="V10894" i="4"/>
  <c r="V10891" i="4"/>
  <c r="V10888" i="4"/>
  <c r="V10885" i="4"/>
  <c r="V10882" i="4"/>
  <c r="V10879" i="4"/>
  <c r="V10876" i="4"/>
  <c r="V10873" i="4"/>
  <c r="V10870" i="4"/>
  <c r="V10867" i="4"/>
  <c r="V10864" i="4"/>
  <c r="V10861" i="4"/>
  <c r="V10858" i="4"/>
  <c r="V10855" i="4"/>
  <c r="V10852" i="4"/>
  <c r="V10849" i="4"/>
  <c r="V10846" i="4"/>
  <c r="V10843" i="4"/>
  <c r="V10840" i="4"/>
  <c r="V10837" i="4"/>
  <c r="V10834" i="4"/>
  <c r="V10831" i="4"/>
  <c r="V10828" i="4"/>
  <c r="V10825" i="4"/>
  <c r="V10822" i="4"/>
  <c r="V10819" i="4"/>
  <c r="V10816" i="4"/>
  <c r="V10813" i="4"/>
  <c r="V10810" i="4"/>
  <c r="V10807" i="4"/>
  <c r="V10804" i="4"/>
  <c r="V10801" i="4"/>
  <c r="V10798" i="4"/>
  <c r="V10795" i="4"/>
  <c r="V10792" i="4"/>
  <c r="V10789" i="4"/>
  <c r="V10786" i="4"/>
  <c r="V10783" i="4"/>
  <c r="V10780" i="4"/>
  <c r="V10777" i="4"/>
  <c r="V10774" i="4"/>
  <c r="V10771" i="4"/>
  <c r="V10768" i="4"/>
  <c r="V10765" i="4"/>
  <c r="V10762" i="4"/>
  <c r="V10759" i="4"/>
  <c r="V10756" i="4"/>
  <c r="V10753" i="4"/>
  <c r="V10750" i="4"/>
  <c r="V10747" i="4"/>
  <c r="V10744" i="4"/>
  <c r="V10741" i="4"/>
  <c r="V10738" i="4"/>
  <c r="V10735" i="4"/>
  <c r="V10732" i="4"/>
  <c r="V10729" i="4"/>
  <c r="V10726" i="4"/>
  <c r="V10723" i="4"/>
  <c r="V10720" i="4"/>
  <c r="V10717" i="4"/>
  <c r="V10714" i="4"/>
  <c r="V10711" i="4"/>
  <c r="V10708" i="4"/>
  <c r="V10705" i="4"/>
  <c r="V10702" i="4"/>
  <c r="V10699" i="4"/>
  <c r="V10696" i="4"/>
  <c r="V10693" i="4"/>
  <c r="V10690" i="4"/>
  <c r="V10687" i="4"/>
  <c r="V10684" i="4"/>
  <c r="V10681" i="4"/>
  <c r="V10678" i="4"/>
  <c r="V10675" i="4"/>
  <c r="V10672" i="4"/>
  <c r="V10669" i="4"/>
  <c r="V10666" i="4"/>
  <c r="V10663" i="4"/>
  <c r="V10660" i="4"/>
  <c r="V10657" i="4"/>
  <c r="V10654" i="4"/>
  <c r="V10651" i="4"/>
  <c r="V10648" i="4"/>
  <c r="V10645" i="4"/>
  <c r="V10642" i="4"/>
  <c r="V10639" i="4"/>
  <c r="V10636" i="4"/>
  <c r="U10374" i="4"/>
  <c r="U10377" i="4"/>
  <c r="U10380" i="4"/>
  <c r="U10383" i="4"/>
  <c r="U10386" i="4"/>
  <c r="U10389" i="4"/>
  <c r="U10392" i="4"/>
  <c r="U10395" i="4"/>
  <c r="U10398" i="4"/>
  <c r="U10401" i="4"/>
  <c r="U10404" i="4"/>
  <c r="U10407" i="4"/>
  <c r="U10410" i="4"/>
  <c r="U10413" i="4"/>
  <c r="U10416" i="4"/>
  <c r="U10419" i="4"/>
  <c r="U10422" i="4"/>
  <c r="U10425" i="4"/>
  <c r="U10428" i="4"/>
  <c r="U10431" i="4"/>
  <c r="U10434" i="4"/>
  <c r="U10437" i="4"/>
  <c r="U10440" i="4"/>
  <c r="U10443" i="4"/>
  <c r="U10446" i="4"/>
  <c r="U10449" i="4"/>
  <c r="U10452" i="4"/>
  <c r="U10455" i="4"/>
  <c r="U10458" i="4"/>
  <c r="U10461" i="4"/>
  <c r="U10464" i="4"/>
  <c r="U10467" i="4"/>
  <c r="U10470" i="4"/>
  <c r="U10473" i="4"/>
  <c r="U10476" i="4"/>
  <c r="U10479" i="4"/>
  <c r="U10482" i="4"/>
  <c r="U10485" i="4"/>
  <c r="U10488" i="4"/>
  <c r="U10491" i="4"/>
  <c r="U10494" i="4"/>
  <c r="U10497" i="4"/>
  <c r="U10500" i="4"/>
  <c r="U10503" i="4"/>
  <c r="U10506" i="4"/>
  <c r="U10509" i="4"/>
  <c r="U10512" i="4"/>
  <c r="U10515" i="4"/>
  <c r="U10518" i="4"/>
  <c r="U10521" i="4"/>
  <c r="U10524" i="4"/>
  <c r="U10527" i="4"/>
  <c r="U10530" i="4"/>
  <c r="U10533" i="4"/>
  <c r="U10536" i="4"/>
  <c r="U10539" i="4"/>
  <c r="U10542" i="4"/>
  <c r="U10545" i="4"/>
  <c r="U10548" i="4"/>
  <c r="U10551" i="4"/>
  <c r="U10554" i="4"/>
  <c r="U10557" i="4"/>
  <c r="U10560" i="4"/>
  <c r="U10563" i="4"/>
  <c r="U10566" i="4"/>
  <c r="U10569" i="4"/>
  <c r="U10572" i="4"/>
  <c r="U10575" i="4"/>
  <c r="U10578" i="4"/>
  <c r="U10581" i="4"/>
  <c r="U10584" i="4"/>
  <c r="U10587" i="4"/>
  <c r="U10590" i="4"/>
  <c r="U10593" i="4"/>
  <c r="U10596" i="4"/>
  <c r="U10599" i="4"/>
  <c r="U10602" i="4"/>
  <c r="U10605" i="4"/>
  <c r="U10608" i="4"/>
  <c r="U10611" i="4"/>
  <c r="U10614" i="4"/>
  <c r="U10617" i="4"/>
  <c r="U10620" i="4"/>
  <c r="U10623" i="4"/>
  <c r="U10626" i="4"/>
  <c r="U10629" i="4"/>
  <c r="U10632" i="4"/>
  <c r="U10635" i="4"/>
  <c r="U10638" i="4"/>
  <c r="U10641" i="4"/>
  <c r="U10644" i="4"/>
  <c r="U10647" i="4"/>
  <c r="U10650" i="4"/>
  <c r="U10653" i="4"/>
  <c r="U10656" i="4"/>
  <c r="U10659" i="4"/>
  <c r="U10662" i="4"/>
  <c r="U10665" i="4"/>
  <c r="U10668" i="4"/>
  <c r="U10671" i="4"/>
  <c r="U10674" i="4"/>
  <c r="U10677" i="4"/>
  <c r="U10680" i="4"/>
  <c r="U10683" i="4"/>
  <c r="U10686" i="4"/>
  <c r="U10689" i="4"/>
  <c r="U10692" i="4"/>
  <c r="U10695" i="4"/>
  <c r="U10698" i="4"/>
  <c r="U10701" i="4"/>
  <c r="U10704" i="4"/>
  <c r="U10707" i="4"/>
  <c r="U10710" i="4"/>
  <c r="U10713" i="4"/>
  <c r="U10716" i="4"/>
  <c r="U10719" i="4"/>
  <c r="U10722" i="4"/>
  <c r="U10725" i="4"/>
  <c r="U10728" i="4"/>
  <c r="U10731" i="4"/>
  <c r="U10734" i="4"/>
  <c r="U10737" i="4"/>
  <c r="U10740" i="4"/>
  <c r="U10743" i="4"/>
  <c r="U10746" i="4"/>
  <c r="U10749" i="4"/>
  <c r="U10752" i="4"/>
  <c r="U10755" i="4"/>
  <c r="U10758" i="4"/>
  <c r="U10761" i="4"/>
  <c r="U10764" i="4"/>
  <c r="U10767" i="4"/>
  <c r="U10770" i="4"/>
  <c r="U10773" i="4"/>
  <c r="U10776" i="4"/>
  <c r="U10779" i="4"/>
  <c r="U10782" i="4"/>
  <c r="U10785" i="4"/>
  <c r="U10788" i="4"/>
  <c r="U10791" i="4"/>
  <c r="U10794" i="4"/>
  <c r="U10797" i="4"/>
  <c r="U10800" i="4"/>
  <c r="U10803" i="4"/>
  <c r="U10806" i="4"/>
  <c r="U10809" i="4"/>
  <c r="U10812" i="4"/>
  <c r="U10815" i="4"/>
  <c r="U10818" i="4"/>
  <c r="U10821" i="4"/>
  <c r="U10824" i="4"/>
  <c r="U10827" i="4"/>
  <c r="U10830" i="4"/>
  <c r="U10833" i="4"/>
  <c r="U10836" i="4"/>
  <c r="U10839" i="4"/>
  <c r="U10842" i="4"/>
  <c r="U10845" i="4"/>
  <c r="U10848" i="4"/>
  <c r="U10851" i="4"/>
  <c r="U10854" i="4"/>
  <c r="U10857" i="4"/>
  <c r="U10860" i="4"/>
  <c r="U10863" i="4"/>
  <c r="U10866" i="4"/>
  <c r="U10869" i="4"/>
  <c r="U10872" i="4"/>
  <c r="U10875" i="4"/>
  <c r="U10878" i="4"/>
  <c r="U10881" i="4"/>
  <c r="U10884" i="4"/>
  <c r="U10887" i="4"/>
  <c r="U10890" i="4"/>
  <c r="U10893" i="4"/>
  <c r="U10896" i="4"/>
  <c r="U10899" i="4"/>
  <c r="U10902" i="4"/>
  <c r="U10905" i="4"/>
  <c r="U10908" i="4"/>
  <c r="U10911" i="4"/>
  <c r="U10914" i="4"/>
  <c r="U10917" i="4"/>
  <c r="U10920" i="4"/>
  <c r="U10923" i="4"/>
  <c r="U10926" i="4"/>
  <c r="U10929" i="4"/>
  <c r="U10932" i="4"/>
  <c r="U10935" i="4"/>
  <c r="U10938" i="4"/>
  <c r="U10941" i="4"/>
  <c r="U10944" i="4"/>
  <c r="U10947" i="4"/>
  <c r="U10950" i="4"/>
  <c r="U10953" i="4"/>
  <c r="U10956" i="4"/>
  <c r="U10959" i="4"/>
  <c r="U10962" i="4"/>
  <c r="U10965" i="4"/>
  <c r="U10968" i="4"/>
  <c r="U10971" i="4"/>
  <c r="U10974" i="4"/>
  <c r="U10977" i="4"/>
  <c r="U10980" i="4"/>
  <c r="U10983" i="4"/>
  <c r="U10986" i="4"/>
  <c r="U10989" i="4"/>
  <c r="U10992" i="4"/>
  <c r="U10995" i="4"/>
  <c r="U10998" i="4"/>
  <c r="U11001" i="4"/>
  <c r="U11004" i="4"/>
  <c r="U11007" i="4"/>
  <c r="U11010" i="4"/>
  <c r="U11013" i="4"/>
  <c r="U11016" i="4"/>
  <c r="U11019" i="4"/>
  <c r="U11022" i="4"/>
  <c r="U11025" i="4"/>
  <c r="U11028" i="4"/>
  <c r="U11031" i="4"/>
  <c r="U11034" i="4"/>
  <c r="U11037" i="4"/>
  <c r="U11040" i="4"/>
  <c r="U11043" i="4"/>
  <c r="U11046" i="4"/>
  <c r="U11049" i="4"/>
  <c r="U11052" i="4"/>
  <c r="U11055" i="4"/>
  <c r="U11058" i="4"/>
  <c r="U11061" i="4"/>
  <c r="V10803" i="4"/>
  <c r="V10800" i="4"/>
  <c r="V10797" i="4"/>
  <c r="V10794" i="4"/>
  <c r="V10791" i="4"/>
  <c r="V10788" i="4"/>
  <c r="V10785" i="4"/>
  <c r="V10782" i="4"/>
  <c r="V10779" i="4"/>
  <c r="V10776" i="4"/>
  <c r="V10773" i="4"/>
  <c r="V10770" i="4"/>
  <c r="V10767" i="4"/>
  <c r="V10764" i="4"/>
  <c r="V10761" i="4"/>
  <c r="V10758" i="4"/>
  <c r="V10755" i="4"/>
  <c r="V10752" i="4"/>
  <c r="V10749" i="4"/>
  <c r="V10746" i="4"/>
  <c r="V10743" i="4"/>
  <c r="V10740" i="4"/>
  <c r="V10737" i="4"/>
  <c r="V10734" i="4"/>
  <c r="V10731" i="4"/>
  <c r="V10728" i="4"/>
  <c r="V10725" i="4"/>
  <c r="V10722" i="4"/>
  <c r="V10719" i="4"/>
  <c r="V10716" i="4"/>
  <c r="V10713" i="4"/>
  <c r="V10710" i="4"/>
  <c r="V10707" i="4"/>
  <c r="V10704" i="4"/>
  <c r="V10701" i="4"/>
  <c r="V10698" i="4"/>
  <c r="V10695" i="4"/>
  <c r="V10692" i="4"/>
  <c r="V10689" i="4"/>
  <c r="V10686" i="4"/>
  <c r="V10683" i="4"/>
  <c r="V10680" i="4"/>
  <c r="V10677" i="4"/>
  <c r="V10674" i="4"/>
  <c r="V10671" i="4"/>
  <c r="V10668" i="4"/>
  <c r="V10665" i="4"/>
  <c r="V10662" i="4"/>
  <c r="V10659" i="4"/>
  <c r="V10656" i="4"/>
  <c r="V10653" i="4"/>
  <c r="V10650" i="4"/>
  <c r="V10647" i="4"/>
  <c r="V10644" i="4"/>
  <c r="V10641" i="4"/>
  <c r="V10638" i="4"/>
  <c r="V10635" i="4"/>
  <c r="J99" i="11"/>
  <c r="L99" i="11" s="1"/>
  <c r="U10375" i="4"/>
  <c r="U10378" i="4"/>
  <c r="U10381" i="4"/>
  <c r="U10384" i="4"/>
  <c r="U10387" i="4"/>
  <c r="U10390" i="4"/>
  <c r="U10393" i="4"/>
  <c r="U10396" i="4"/>
  <c r="U10399" i="4"/>
  <c r="U10402" i="4"/>
  <c r="U10405" i="4"/>
  <c r="U10408" i="4"/>
  <c r="U10411" i="4"/>
  <c r="U10414" i="4"/>
  <c r="U10417" i="4"/>
  <c r="U10420" i="4"/>
  <c r="U10423" i="4"/>
  <c r="U10426" i="4"/>
  <c r="U10429" i="4"/>
  <c r="U10432" i="4"/>
  <c r="U10435" i="4"/>
  <c r="U10438" i="4"/>
  <c r="U10441" i="4"/>
  <c r="U10444" i="4"/>
  <c r="U10447" i="4"/>
  <c r="U10450" i="4"/>
  <c r="U10453" i="4"/>
  <c r="U10456" i="4"/>
  <c r="U10459" i="4"/>
  <c r="U10462" i="4"/>
  <c r="U10465" i="4"/>
  <c r="U10468" i="4"/>
  <c r="U10471" i="4"/>
  <c r="U10474" i="4"/>
  <c r="U10477" i="4"/>
  <c r="U10480" i="4"/>
  <c r="U10483" i="4"/>
  <c r="U10486" i="4"/>
  <c r="U10489" i="4"/>
  <c r="U10492" i="4"/>
  <c r="U10495" i="4"/>
  <c r="U10498" i="4"/>
  <c r="U10501" i="4"/>
  <c r="U10504" i="4"/>
  <c r="U10507" i="4"/>
  <c r="U10510" i="4"/>
  <c r="U10513" i="4"/>
  <c r="U10516" i="4"/>
  <c r="U10519" i="4"/>
  <c r="U10522" i="4"/>
  <c r="U10525" i="4"/>
  <c r="U10528" i="4"/>
  <c r="U10531" i="4"/>
  <c r="U10534" i="4"/>
  <c r="U10537" i="4"/>
  <c r="U10540" i="4"/>
  <c r="U10543" i="4"/>
  <c r="U10546" i="4"/>
  <c r="U10549" i="4"/>
  <c r="U10552" i="4"/>
  <c r="U10555" i="4"/>
  <c r="U10558" i="4"/>
  <c r="U10561" i="4"/>
  <c r="U10564" i="4"/>
  <c r="U10567" i="4"/>
  <c r="U10570" i="4"/>
  <c r="U10573" i="4"/>
  <c r="U10576" i="4"/>
  <c r="U10579" i="4"/>
  <c r="U10582" i="4"/>
  <c r="U10585" i="4"/>
  <c r="U10588" i="4"/>
  <c r="U10591" i="4"/>
  <c r="U10594" i="4"/>
  <c r="U10597" i="4"/>
  <c r="U10600" i="4"/>
  <c r="U10603" i="4"/>
  <c r="U10606" i="4"/>
  <c r="U10609" i="4"/>
  <c r="U10612" i="4"/>
  <c r="U10615" i="4"/>
  <c r="U10618" i="4"/>
  <c r="U10621" i="4"/>
  <c r="U10624" i="4"/>
  <c r="U10627" i="4"/>
  <c r="U10630" i="4"/>
  <c r="U10633" i="4"/>
  <c r="U10636" i="4"/>
  <c r="U10639" i="4"/>
  <c r="U10642" i="4"/>
  <c r="U10645" i="4"/>
  <c r="U10648" i="4"/>
  <c r="U10651" i="4"/>
  <c r="U10654" i="4"/>
  <c r="U10657" i="4"/>
  <c r="U10660" i="4"/>
  <c r="U10663" i="4"/>
  <c r="U10666" i="4"/>
  <c r="U10669" i="4"/>
  <c r="U10672" i="4"/>
  <c r="U10675" i="4"/>
  <c r="U10678" i="4"/>
  <c r="U10681" i="4"/>
  <c r="U10684" i="4"/>
  <c r="U10687" i="4"/>
  <c r="U10690" i="4"/>
  <c r="U10693" i="4"/>
  <c r="U10696" i="4"/>
  <c r="U10699" i="4"/>
  <c r="U10702" i="4"/>
  <c r="U10705" i="4"/>
  <c r="U10708" i="4"/>
  <c r="U10711" i="4"/>
  <c r="U10714" i="4"/>
  <c r="U10717" i="4"/>
  <c r="U10720" i="4"/>
  <c r="U10723" i="4"/>
  <c r="U10726" i="4"/>
  <c r="U10729" i="4"/>
  <c r="U10732" i="4"/>
  <c r="U10735" i="4"/>
  <c r="U10738" i="4"/>
  <c r="U10741" i="4"/>
  <c r="U10744" i="4"/>
  <c r="U10747" i="4"/>
  <c r="U10750" i="4"/>
  <c r="U10753" i="4"/>
  <c r="U10756" i="4"/>
  <c r="U10759" i="4"/>
  <c r="U10762" i="4"/>
  <c r="U10765" i="4"/>
  <c r="U10768" i="4"/>
  <c r="U10771" i="4"/>
  <c r="U10774" i="4"/>
  <c r="U10777" i="4"/>
  <c r="U10780" i="4"/>
  <c r="U10783" i="4"/>
  <c r="U10786" i="4"/>
  <c r="U10789" i="4"/>
  <c r="U10792" i="4"/>
  <c r="U10795" i="4"/>
  <c r="U10798" i="4"/>
  <c r="U10801" i="4"/>
  <c r="U10804" i="4"/>
  <c r="U10807" i="4"/>
  <c r="U10810" i="4"/>
  <c r="U10813" i="4"/>
  <c r="U10816" i="4"/>
  <c r="U10819" i="4"/>
  <c r="U10822" i="4"/>
  <c r="U10825" i="4"/>
  <c r="U10828" i="4"/>
  <c r="U10831" i="4"/>
  <c r="U10834" i="4"/>
  <c r="U10837" i="4"/>
  <c r="U10840" i="4"/>
  <c r="U10843" i="4"/>
  <c r="U10846" i="4"/>
  <c r="U10849" i="4"/>
  <c r="U10852" i="4"/>
  <c r="U10855" i="4"/>
  <c r="U10858" i="4"/>
  <c r="U10861" i="4"/>
  <c r="U10864" i="4"/>
  <c r="U10867" i="4"/>
  <c r="U10870" i="4"/>
  <c r="U10873" i="4"/>
  <c r="U10876" i="4"/>
  <c r="U10879" i="4"/>
  <c r="U10882" i="4"/>
  <c r="U10885" i="4"/>
  <c r="U10888" i="4"/>
  <c r="U10891" i="4"/>
  <c r="U10894" i="4"/>
  <c r="U10897" i="4"/>
  <c r="U10900" i="4"/>
  <c r="U10903" i="4"/>
  <c r="U10906" i="4"/>
  <c r="U10909" i="4"/>
  <c r="U10912" i="4"/>
  <c r="U10915" i="4"/>
  <c r="U10918" i="4"/>
  <c r="U10921" i="4"/>
  <c r="U10924" i="4"/>
  <c r="U10927" i="4"/>
  <c r="U10930" i="4"/>
  <c r="U10933" i="4"/>
  <c r="U10936" i="4"/>
  <c r="U10939" i="4"/>
  <c r="U10942" i="4"/>
  <c r="U10945" i="4"/>
  <c r="U10948" i="4"/>
  <c r="U10951" i="4"/>
  <c r="U10954" i="4"/>
  <c r="U10957" i="4"/>
  <c r="U10960" i="4"/>
  <c r="U10963" i="4"/>
  <c r="U10966" i="4"/>
  <c r="U10969" i="4"/>
  <c r="U10972" i="4"/>
  <c r="U10975" i="4"/>
  <c r="U10978" i="4"/>
  <c r="U10981" i="4"/>
  <c r="U10984" i="4"/>
  <c r="U10987" i="4"/>
  <c r="U10990" i="4"/>
  <c r="U10993" i="4"/>
  <c r="U10996" i="4"/>
  <c r="U10999" i="4"/>
  <c r="U11002" i="4"/>
  <c r="U11005" i="4"/>
  <c r="U11008" i="4"/>
  <c r="U11011" i="4"/>
  <c r="U11014" i="4"/>
  <c r="U11017" i="4"/>
  <c r="U11020" i="4"/>
  <c r="U11023" i="4"/>
  <c r="U11026" i="4"/>
  <c r="U11029" i="4"/>
  <c r="U11032" i="4"/>
  <c r="U11035" i="4"/>
  <c r="U11038" i="4"/>
  <c r="U11041" i="4"/>
  <c r="U11044" i="4"/>
  <c r="U11047" i="4"/>
  <c r="U11050" i="4"/>
  <c r="U11053" i="4"/>
  <c r="U11056" i="4"/>
  <c r="U11059" i="4"/>
  <c r="U11062" i="4"/>
  <c r="AB28" i="4"/>
  <c r="AE28" i="4" s="1"/>
  <c r="AD29" i="4"/>
  <c r="AD30" i="4" s="1"/>
  <c r="Y10630" i="4"/>
  <c r="Y10621" i="4"/>
  <c r="Y10612" i="4"/>
  <c r="Y10603" i="4"/>
  <c r="Y10594" i="4"/>
  <c r="Y10585" i="4"/>
  <c r="Y10576" i="4"/>
  <c r="Y10567" i="4"/>
  <c r="Y10558" i="4"/>
  <c r="Y10549" i="4"/>
  <c r="Y10540" i="4"/>
  <c r="Y10531" i="4"/>
  <c r="Y10522" i="4"/>
  <c r="Y10513" i="4"/>
  <c r="Y10504" i="4"/>
  <c r="Y10495" i="4"/>
  <c r="Y10486" i="4"/>
  <c r="Y10477" i="4"/>
  <c r="Y10468" i="4"/>
  <c r="Y10459" i="4"/>
  <c r="Y10450" i="4"/>
  <c r="Y10441" i="4"/>
  <c r="Y10432" i="4"/>
  <c r="Y10423" i="4"/>
  <c r="Y10414" i="4"/>
  <c r="Y10405" i="4"/>
  <c r="Y10396" i="4"/>
  <c r="Y10387" i="4"/>
  <c r="Y10378" i="4"/>
  <c r="X7538" i="4"/>
  <c r="Y7534" i="4"/>
  <c r="X7529" i="4"/>
  <c r="Y7525" i="4"/>
  <c r="X7520" i="4"/>
  <c r="Y7516" i="4"/>
  <c r="X7511" i="4"/>
  <c r="Y7507" i="4"/>
  <c r="X7502" i="4"/>
  <c r="Y7498" i="4"/>
  <c r="X7493" i="4"/>
  <c r="Y7489" i="4"/>
  <c r="X7484" i="4"/>
  <c r="Y7480" i="4"/>
  <c r="X7475" i="4"/>
  <c r="X7466" i="4"/>
  <c r="Y7462" i="4"/>
  <c r="X7457" i="4"/>
  <c r="Y7453" i="4"/>
  <c r="X7448" i="4"/>
  <c r="Y7444" i="4"/>
  <c r="X7439" i="4"/>
  <c r="Y7435" i="4"/>
  <c r="X7430" i="4"/>
  <c r="Y7426" i="4"/>
  <c r="X7421" i="4"/>
  <c r="Y7417" i="4"/>
  <c r="X7412" i="4"/>
  <c r="Y7408" i="4"/>
  <c r="X7403" i="4"/>
  <c r="X7394" i="4"/>
  <c r="Y7390" i="4"/>
  <c r="X7385" i="4"/>
  <c r="Y7381" i="4"/>
  <c r="X7376" i="4"/>
  <c r="Y7372" i="4"/>
  <c r="X7367" i="4"/>
  <c r="Y7363" i="4"/>
  <c r="X7358" i="4"/>
  <c r="Y7354" i="4"/>
  <c r="X7349" i="4"/>
  <c r="Y7345" i="4"/>
  <c r="X7340" i="4"/>
  <c r="Y7336" i="4"/>
  <c r="X7331" i="4"/>
  <c r="X7322" i="4"/>
  <c r="Y7318" i="4"/>
  <c r="X7313" i="4"/>
  <c r="Y7309" i="4"/>
  <c r="X7304" i="4"/>
  <c r="Y7300" i="4"/>
  <c r="X7295" i="4"/>
  <c r="Y7291" i="4"/>
  <c r="X7286" i="4"/>
  <c r="Y7282" i="4"/>
  <c r="X7277" i="4"/>
  <c r="Y7273" i="4"/>
  <c r="X7268" i="4"/>
  <c r="Y7264" i="4"/>
  <c r="X7259" i="4"/>
  <c r="Y7246" i="4"/>
  <c r="X7241" i="4"/>
  <c r="Y7237" i="4"/>
  <c r="X7232" i="4"/>
  <c r="Y7228" i="4"/>
  <c r="X7223" i="4"/>
  <c r="Y7219" i="4"/>
  <c r="X7214" i="4"/>
  <c r="Y7210" i="4"/>
  <c r="X7205" i="4"/>
  <c r="Y7201" i="4"/>
  <c r="X7196" i="4"/>
  <c r="Y7192" i="4"/>
  <c r="X7187" i="4"/>
  <c r="Y7174" i="4"/>
  <c r="X7169" i="4"/>
  <c r="Y7165" i="4"/>
  <c r="X7160" i="4"/>
  <c r="Y7156" i="4"/>
  <c r="X7151" i="4"/>
  <c r="Y7147" i="4"/>
  <c r="X7142" i="4"/>
  <c r="X7133" i="4"/>
  <c r="Y7129" i="4"/>
  <c r="X7124" i="4"/>
  <c r="Y7120" i="4"/>
  <c r="X7115" i="4"/>
  <c r="X7106" i="4"/>
  <c r="Y7102" i="4"/>
  <c r="X7097" i="4"/>
  <c r="Y7093" i="4"/>
  <c r="X7088" i="4"/>
  <c r="Y7084" i="4"/>
  <c r="Y7075" i="4"/>
  <c r="X7070" i="4"/>
  <c r="Y7066" i="4"/>
  <c r="X7061" i="4"/>
  <c r="Y7057" i="4"/>
  <c r="X7052" i="4"/>
  <c r="Y7048" i="4"/>
  <c r="X7043" i="4"/>
  <c r="X7034" i="4"/>
  <c r="Y7030" i="4"/>
  <c r="X7025" i="4"/>
  <c r="Y7021" i="4"/>
  <c r="X7016" i="4"/>
  <c r="Y7012" i="4"/>
  <c r="Y7003" i="4"/>
  <c r="X6998" i="4"/>
  <c r="Y6994" i="4"/>
  <c r="X6989" i="4"/>
  <c r="Y6985" i="4"/>
  <c r="X6980" i="4"/>
  <c r="Y6976" i="4"/>
  <c r="X6971" i="4"/>
  <c r="Y6967" i="4"/>
  <c r="X6962" i="4"/>
  <c r="Y6958" i="4"/>
  <c r="X6953" i="4"/>
  <c r="Y6949" i="4"/>
  <c r="X6944" i="4"/>
  <c r="Y6940" i="4"/>
  <c r="Y6931" i="4"/>
  <c r="X6926" i="4"/>
  <c r="Y6922" i="4"/>
  <c r="X6917" i="4"/>
  <c r="Y6913" i="4"/>
  <c r="Y6904" i="4"/>
  <c r="X6899" i="4"/>
  <c r="X6890" i="4"/>
  <c r="Y6886" i="4"/>
  <c r="Y6877" i="4"/>
  <c r="X6872" i="4"/>
  <c r="Y6868" i="4"/>
  <c r="X6863" i="4"/>
  <c r="Y6859" i="4"/>
  <c r="X6854" i="4"/>
  <c r="Y6850" i="4"/>
  <c r="X6845" i="4"/>
  <c r="Y6841" i="4"/>
  <c r="X6836" i="4"/>
  <c r="Y6832" i="4"/>
  <c r="X6827" i="4"/>
  <c r="X6818" i="4"/>
  <c r="Y6814" i="4"/>
  <c r="X6809" i="4"/>
  <c r="Y6805" i="4"/>
  <c r="X6800" i="4"/>
  <c r="Y6796" i="4"/>
  <c r="X6791" i="4"/>
  <c r="Y6787" i="4"/>
  <c r="X6782" i="4"/>
  <c r="Y6778" i="4"/>
  <c r="X6773" i="4"/>
  <c r="Y6769" i="4"/>
  <c r="X6764" i="4"/>
  <c r="Y6760" i="4"/>
  <c r="X6755" i="4"/>
  <c r="Y6751" i="4"/>
  <c r="X6746" i="4"/>
  <c r="Y6742" i="4"/>
  <c r="X6737" i="4"/>
  <c r="Y6733" i="4"/>
  <c r="X6728" i="4"/>
  <c r="Y6724" i="4"/>
  <c r="X6719" i="4"/>
  <c r="Y6715" i="4"/>
  <c r="X6710" i="4"/>
  <c r="Y6706" i="4"/>
  <c r="X6701" i="4"/>
  <c r="Y6697" i="4"/>
  <c r="X6692" i="4"/>
  <c r="Y6688" i="4"/>
  <c r="X6683" i="4"/>
  <c r="X6674" i="4"/>
  <c r="Y6670" i="4"/>
  <c r="Y6661" i="4"/>
  <c r="X6656" i="4"/>
  <c r="Y6652" i="4"/>
  <c r="X6647" i="4"/>
  <c r="Y6643" i="4"/>
  <c r="Y6634" i="4"/>
  <c r="X6629" i="4"/>
  <c r="Y6625" i="4"/>
  <c r="X6620" i="4"/>
  <c r="Y6616" i="4"/>
  <c r="X6602" i="4"/>
  <c r="Y6598" i="4"/>
  <c r="X6593" i="4"/>
  <c r="Y6589" i="4"/>
  <c r="X6584" i="4"/>
  <c r="Y6580" i="4"/>
  <c r="X6575" i="4"/>
  <c r="Y6571" i="4"/>
  <c r="Y6562" i="4"/>
  <c r="X6557" i="4"/>
  <c r="Y6553" i="4"/>
  <c r="X6548" i="4"/>
  <c r="Y6544" i="4"/>
  <c r="X6539" i="4"/>
  <c r="X6530" i="4"/>
  <c r="X6521" i="4"/>
  <c r="Y6517" i="4"/>
  <c r="X6512" i="4"/>
  <c r="Y6508" i="4"/>
  <c r="X6503" i="4"/>
  <c r="Y6499" i="4"/>
  <c r="Y6490" i="4"/>
  <c r="X6485" i="4"/>
  <c r="Y6481" i="4"/>
  <c r="X6476" i="4"/>
  <c r="Y6472" i="4"/>
  <c r="X6467" i="4"/>
  <c r="X6458" i="4"/>
  <c r="X6449" i="4"/>
  <c r="Y6445" i="4"/>
  <c r="X6440" i="4"/>
  <c r="Y6436" i="4"/>
  <c r="X6431" i="4"/>
  <c r="Y6427" i="4"/>
  <c r="Y6418" i="4"/>
  <c r="X6413" i="4"/>
  <c r="Y6409" i="4"/>
  <c r="X6404" i="4"/>
  <c r="Y6400" i="4"/>
  <c r="X6395" i="4"/>
  <c r="X6386" i="4"/>
  <c r="Y6373" i="4"/>
  <c r="X6368" i="4"/>
  <c r="Y6364" i="4"/>
  <c r="Y6355" i="4"/>
  <c r="Y6346" i="4"/>
  <c r="X6341" i="4"/>
  <c r="Y6337" i="4"/>
  <c r="X6332" i="4"/>
  <c r="Y6328" i="4"/>
  <c r="X6323" i="4"/>
  <c r="X6314" i="4"/>
  <c r="Y6301" i="4"/>
  <c r="X6296" i="4"/>
  <c r="Y6292" i="4"/>
  <c r="X6287" i="4"/>
  <c r="Y6283" i="4"/>
  <c r="Y6274" i="4"/>
  <c r="X6269" i="4"/>
  <c r="Y6265" i="4"/>
  <c r="X6260" i="4"/>
  <c r="X6251" i="4"/>
  <c r="X6242" i="4"/>
  <c r="Y6229" i="4"/>
  <c r="X6224" i="4"/>
  <c r="Y6220" i="4"/>
  <c r="X6215" i="4"/>
  <c r="Y6211" i="4"/>
  <c r="Y6202" i="4"/>
  <c r="X6197" i="4"/>
  <c r="Y6193" i="4"/>
  <c r="X6179" i="4"/>
  <c r="X6170" i="4"/>
  <c r="Y6157" i="4"/>
  <c r="X6152" i="4"/>
  <c r="Y6148" i="4"/>
  <c r="X6143" i="4"/>
  <c r="Y6139" i="4"/>
  <c r="Y6130" i="4"/>
  <c r="X6125" i="4"/>
  <c r="Y6121" i="4"/>
  <c r="X6116" i="4"/>
  <c r="X6098" i="4"/>
  <c r="Y6085" i="4"/>
  <c r="X6080" i="4"/>
  <c r="Y6076" i="4"/>
  <c r="X6071" i="4"/>
  <c r="Y6067" i="4"/>
  <c r="Y6058" i="4"/>
  <c r="Y6049" i="4"/>
  <c r="X6044" i="4"/>
  <c r="X6035" i="4"/>
  <c r="X6026" i="4"/>
  <c r="Y6013" i="4"/>
  <c r="X6008" i="4"/>
  <c r="Y6004" i="4"/>
  <c r="X5999" i="4"/>
  <c r="Y5995" i="4"/>
  <c r="Y5986" i="4"/>
  <c r="Y5977" i="4"/>
  <c r="X5972" i="4"/>
  <c r="X5963" i="4"/>
  <c r="X5954" i="4"/>
  <c r="Y5941" i="4"/>
  <c r="X5936" i="4"/>
  <c r="Y5932" i="4"/>
  <c r="X5927" i="4"/>
  <c r="Y5914" i="4"/>
  <c r="X5909" i="4"/>
  <c r="Y5905" i="4"/>
  <c r="X5882" i="4"/>
  <c r="Y5869" i="4"/>
  <c r="Y5860" i="4"/>
  <c r="X5855" i="4"/>
  <c r="Y5842" i="4"/>
  <c r="X5837" i="4"/>
  <c r="Y5833" i="4"/>
  <c r="X5819" i="4"/>
  <c r="Y5815" i="4"/>
  <c r="X5810" i="4"/>
  <c r="Y5797" i="4"/>
  <c r="Y5788" i="4"/>
  <c r="X5783" i="4"/>
  <c r="Y5770" i="4"/>
  <c r="X5765" i="4"/>
  <c r="Y5761" i="4"/>
  <c r="X5756" i="4"/>
  <c r="X5747" i="4"/>
  <c r="Y5743" i="4"/>
  <c r="X5720" i="4"/>
  <c r="Y5716" i="4"/>
  <c r="X5711" i="4"/>
  <c r="Y5698" i="4"/>
  <c r="X5693" i="4"/>
  <c r="Y5689" i="4"/>
  <c r="X5684" i="4"/>
  <c r="X5675" i="4"/>
  <c r="Y5671" i="4"/>
  <c r="X5666" i="4"/>
  <c r="X5648" i="4"/>
  <c r="Y5644" i="4"/>
  <c r="X5639" i="4"/>
  <c r="Y5626" i="4"/>
  <c r="Y5617" i="4"/>
  <c r="X5612" i="4"/>
  <c r="X5603" i="4"/>
  <c r="Y5599" i="4"/>
  <c r="X5576" i="4"/>
  <c r="Y5572" i="4"/>
  <c r="X5567" i="4"/>
  <c r="Y5554" i="4"/>
  <c r="X5549" i="4"/>
  <c r="X5540" i="4"/>
  <c r="Y5527" i="4"/>
  <c r="X5504" i="4"/>
  <c r="Y5500" i="4"/>
  <c r="Y5482" i="4"/>
  <c r="X5477" i="4"/>
  <c r="Y5473" i="4"/>
  <c r="X5468" i="4"/>
  <c r="Y5455" i="4"/>
  <c r="X5432" i="4"/>
  <c r="Y5428" i="4"/>
  <c r="X5423" i="4"/>
  <c r="Y5410" i="4"/>
  <c r="Y5401" i="4"/>
  <c r="X5396" i="4"/>
  <c r="X5387" i="4"/>
  <c r="Y5383" i="4"/>
  <c r="Y5356" i="4"/>
  <c r="X5351" i="4"/>
  <c r="Y5338" i="4"/>
  <c r="X5333" i="4"/>
  <c r="Y5329" i="4"/>
  <c r="X5315" i="4"/>
  <c r="Y5311" i="4"/>
  <c r="X5288" i="4"/>
  <c r="Y5284" i="4"/>
  <c r="X5279" i="4"/>
  <c r="Y5266" i="4"/>
  <c r="X5261" i="4"/>
  <c r="Y5257" i="4"/>
  <c r="X5252" i="4"/>
  <c r="Y5239" i="4"/>
  <c r="X5234" i="4"/>
  <c r="X5216" i="4"/>
  <c r="X5207" i="4"/>
  <c r="Y5185" i="4"/>
  <c r="X5180" i="4"/>
  <c r="X5171" i="4"/>
  <c r="Y5167" i="4"/>
  <c r="X5144" i="4"/>
  <c r="Y5140" i="4"/>
  <c r="X5135" i="4"/>
  <c r="X5117" i="4"/>
  <c r="X5108" i="4"/>
  <c r="Y5095" i="4"/>
  <c r="X5072" i="4"/>
  <c r="Y5068" i="4"/>
  <c r="Y5050" i="4"/>
  <c r="Y5041" i="4"/>
  <c r="X5036" i="4"/>
  <c r="Y5023" i="4"/>
  <c r="X5000" i="4"/>
  <c r="Y4996" i="4"/>
  <c r="X4991" i="4"/>
  <c r="Y4978" i="4"/>
  <c r="Y4969" i="4"/>
  <c r="X4964" i="4"/>
  <c r="X4955" i="4"/>
  <c r="Y4951" i="4"/>
  <c r="Y4924" i="4"/>
  <c r="X4919" i="4"/>
  <c r="Y4906" i="4"/>
  <c r="X4901" i="4"/>
  <c r="Y4897" i="4"/>
  <c r="X4883" i="4"/>
  <c r="Y4879" i="4"/>
  <c r="X4847" i="4"/>
  <c r="Y4834" i="4"/>
  <c r="X4829" i="4"/>
  <c r="Y4825" i="4"/>
  <c r="X4820" i="4"/>
  <c r="Y4807" i="4"/>
  <c r="X4775" i="4"/>
  <c r="X4748" i="4"/>
  <c r="X4739" i="4"/>
  <c r="Y4735" i="4"/>
  <c r="X4712" i="4"/>
  <c r="Y4663" i="4"/>
  <c r="X4658" i="4"/>
  <c r="Y4636" i="4"/>
  <c r="Y4618" i="4"/>
  <c r="Y4609" i="4"/>
  <c r="Y4591" i="4"/>
  <c r="X4568" i="4"/>
  <c r="Y4564" i="4"/>
  <c r="Y4546" i="4"/>
  <c r="X4541" i="4"/>
  <c r="Y4537" i="4"/>
  <c r="X4532" i="4"/>
  <c r="Y4519" i="4"/>
  <c r="X4496" i="4"/>
  <c r="X4469" i="4"/>
  <c r="Y4465" i="4"/>
  <c r="X4460" i="4"/>
  <c r="X4451" i="4"/>
  <c r="Y4447" i="4"/>
  <c r="X4442" i="4"/>
  <c r="Y4420" i="4"/>
  <c r="X4388" i="4"/>
  <c r="X4379" i="4"/>
  <c r="Y4375" i="4"/>
  <c r="X4352" i="4"/>
  <c r="Y4348" i="4"/>
  <c r="Y4330" i="4"/>
  <c r="Y4321" i="4"/>
  <c r="Y4312" i="4"/>
  <c r="X4298" i="4"/>
  <c r="X4289" i="4"/>
  <c r="Y4285" i="4"/>
  <c r="X4280" i="4"/>
  <c r="Y4267" i="4"/>
  <c r="X4253" i="4"/>
  <c r="Y4240" i="4"/>
  <c r="Y4231" i="4"/>
  <c r="Y4222" i="4"/>
  <c r="X4208" i="4"/>
  <c r="Y4186" i="4"/>
  <c r="X4181" i="4"/>
  <c r="Y4177" i="4"/>
  <c r="X4172" i="4"/>
  <c r="Y4159" i="4"/>
  <c r="Y4141" i="4"/>
  <c r="X4136" i="4"/>
  <c r="Y4105" i="4"/>
  <c r="Y4096" i="4"/>
  <c r="X4091" i="4"/>
  <c r="Y4042" i="4"/>
  <c r="Y4033" i="4"/>
  <c r="X4028" i="4"/>
  <c r="Y4024" i="4"/>
  <c r="Y4015" i="4"/>
  <c r="X4001" i="4"/>
  <c r="Y3997" i="4"/>
  <c r="Y3979" i="4"/>
  <c r="X3974" i="4"/>
  <c r="Y3952" i="4"/>
  <c r="X3920" i="4"/>
  <c r="Y3916" i="4"/>
  <c r="X3911" i="4"/>
  <c r="Y3907" i="4"/>
  <c r="X3902" i="4"/>
  <c r="Y3889" i="4"/>
  <c r="Y3880" i="4"/>
  <c r="X3812" i="4"/>
  <c r="X3794" i="4"/>
  <c r="Y3790" i="4"/>
  <c r="X3785" i="4"/>
  <c r="Y3772" i="4"/>
  <c r="Y3745" i="4"/>
  <c r="Y3709" i="4"/>
  <c r="Y3700" i="4"/>
  <c r="Y3691" i="4"/>
  <c r="Y3682" i="4"/>
  <c r="Y3664" i="4"/>
  <c r="Y3655" i="4"/>
  <c r="Y3619" i="4"/>
  <c r="X3605" i="4"/>
  <c r="Y3601" i="4"/>
  <c r="Y3592" i="4"/>
  <c r="X3587" i="4"/>
  <c r="Y3583" i="4"/>
  <c r="Y3574" i="4"/>
  <c r="X3569" i="4"/>
  <c r="Y3547" i="4"/>
  <c r="Y3538" i="4"/>
  <c r="Y3529" i="4"/>
  <c r="Y3511" i="4"/>
  <c r="Y3493" i="4"/>
  <c r="Y3475" i="4"/>
  <c r="Y3457" i="4"/>
  <c r="Y3439" i="4"/>
  <c r="Y3430" i="4"/>
  <c r="Y3421" i="4"/>
  <c r="Y3394" i="4"/>
  <c r="Y3376" i="4"/>
  <c r="Y3313" i="4"/>
  <c r="Y3295" i="4"/>
  <c r="Y3286" i="4"/>
  <c r="Y3241" i="4"/>
  <c r="Y3187" i="4"/>
  <c r="Y3169" i="4"/>
  <c r="Y3142" i="4"/>
  <c r="Y3133" i="4"/>
  <c r="Y3097" i="4"/>
  <c r="Y3052" i="4"/>
  <c r="Y3034" i="4"/>
  <c r="Y3016" i="4"/>
  <c r="Y2998" i="4"/>
  <c r="Y2989" i="4"/>
  <c r="Y2971" i="4"/>
  <c r="Y2962" i="4"/>
  <c r="Y2953" i="4"/>
  <c r="Y2899" i="4"/>
  <c r="Y2818" i="4"/>
  <c r="Y2809" i="4"/>
  <c r="Y2791" i="4"/>
  <c r="Y2746" i="4"/>
  <c r="Y2737" i="4"/>
  <c r="Y2665" i="4"/>
  <c r="Y2647" i="4"/>
  <c r="Y2620" i="4"/>
  <c r="Y2611" i="4"/>
  <c r="Y2521" i="4"/>
  <c r="Y2503" i="4"/>
  <c r="Y2485" i="4"/>
  <c r="Y2476" i="4"/>
  <c r="Y2467" i="4"/>
  <c r="Y10619" i="4"/>
  <c r="Y10547" i="4"/>
  <c r="Y10493" i="4"/>
  <c r="Y10475" i="4"/>
  <c r="Y10439" i="4"/>
  <c r="Y10403" i="4"/>
  <c r="Y10280" i="4"/>
  <c r="Y10262" i="4"/>
  <c r="Y10253" i="4"/>
  <c r="Y10181" i="4"/>
  <c r="Y10073" i="4"/>
  <c r="Y10037" i="4"/>
  <c r="Y10028" i="4"/>
  <c r="Y9956" i="4"/>
  <c r="Y9857" i="4"/>
  <c r="Y9794" i="4"/>
  <c r="Y9785" i="4"/>
  <c r="Y9632" i="4"/>
  <c r="Y9614" i="4"/>
  <c r="Y9578" i="4"/>
  <c r="Y9569" i="4"/>
  <c r="Y9362" i="4"/>
  <c r="Y9353" i="4"/>
  <c r="Y9326" i="4"/>
  <c r="Y9308" i="4"/>
  <c r="Y9173" i="4"/>
  <c r="Y9137" i="4"/>
  <c r="Y9128" i="4"/>
  <c r="Y8921" i="4"/>
  <c r="Y8876" i="4"/>
  <c r="Y8354" i="4"/>
  <c r="Y8336" i="4"/>
  <c r="Y8138" i="4"/>
  <c r="Y8102" i="4"/>
  <c r="Y8084" i="4"/>
  <c r="Y8066" i="4"/>
  <c r="Y2449" i="4"/>
  <c r="Y2404" i="4"/>
  <c r="Y2377" i="4"/>
  <c r="Y2368" i="4"/>
  <c r="Y6770" i="4"/>
  <c r="Y10627" i="4"/>
  <c r="Y10618" i="4"/>
  <c r="Y10609" i="4"/>
  <c r="Y10600" i="4"/>
  <c r="Y10591" i="4"/>
  <c r="Y10582" i="4"/>
  <c r="Y10573" i="4"/>
  <c r="Y10564" i="4"/>
  <c r="Y10555" i="4"/>
  <c r="Y10546" i="4"/>
  <c r="Y10537" i="4"/>
  <c r="Y10528" i="4"/>
  <c r="Y10519" i="4"/>
  <c r="Y10510" i="4"/>
  <c r="Y10501" i="4"/>
  <c r="Y10492" i="4"/>
  <c r="Y10483" i="4"/>
  <c r="Y10474" i="4"/>
  <c r="Y10465" i="4"/>
  <c r="Y10456" i="4"/>
  <c r="Y10447" i="4"/>
  <c r="Y10429" i="4"/>
  <c r="Y10420" i="4"/>
  <c r="Y10411" i="4"/>
  <c r="Y10402" i="4"/>
  <c r="Y10393" i="4"/>
  <c r="Y10384" i="4"/>
  <c r="Y10375" i="4"/>
  <c r="X7541" i="4"/>
  <c r="Y7537" i="4"/>
  <c r="X7532" i="4"/>
  <c r="Y7528" i="4"/>
  <c r="X7523" i="4"/>
  <c r="Y7519" i="4"/>
  <c r="X7514" i="4"/>
  <c r="Y7510" i="4"/>
  <c r="X7505" i="4"/>
  <c r="Y7501" i="4"/>
  <c r="Y7492" i="4"/>
  <c r="X7487" i="4"/>
  <c r="Y7483" i="4"/>
  <c r="X7478" i="4"/>
  <c r="Y7474" i="4"/>
  <c r="X7469" i="4"/>
  <c r="Y7465" i="4"/>
  <c r="X7460" i="4"/>
  <c r="Y7456" i="4"/>
  <c r="X7451" i="4"/>
  <c r="Y7447" i="4"/>
  <c r="X7442" i="4"/>
  <c r="Y7438" i="4"/>
  <c r="X7433" i="4"/>
  <c r="Y7429" i="4"/>
  <c r="Y7420" i="4"/>
  <c r="X7415" i="4"/>
  <c r="Y7411" i="4"/>
  <c r="X7406" i="4"/>
  <c r="Y7402" i="4"/>
  <c r="Y7393" i="4"/>
  <c r="X7388" i="4"/>
  <c r="Y7384" i="4"/>
  <c r="X7379" i="4"/>
  <c r="Y7375" i="4"/>
  <c r="X7370" i="4"/>
  <c r="Y7366" i="4"/>
  <c r="X7361" i="4"/>
  <c r="Y7357" i="4"/>
  <c r="Y7348" i="4"/>
  <c r="X7343" i="4"/>
  <c r="Y7339" i="4"/>
  <c r="X7334" i="4"/>
  <c r="Y7330" i="4"/>
  <c r="X7325" i="4"/>
  <c r="Y7321" i="4"/>
  <c r="X7316" i="4"/>
  <c r="Y7312" i="4"/>
  <c r="X7307" i="4"/>
  <c r="Y7303" i="4"/>
  <c r="X7298" i="4"/>
  <c r="Y7294" i="4"/>
  <c r="X7289" i="4"/>
  <c r="Y7285" i="4"/>
  <c r="Y7276" i="4"/>
  <c r="X7271" i="4"/>
  <c r="Y7267" i="4"/>
  <c r="X7262" i="4"/>
  <c r="Y7258" i="4"/>
  <c r="X7253" i="4"/>
  <c r="Y7249" i="4"/>
  <c r="X7244" i="4"/>
  <c r="Y7240" i="4"/>
  <c r="Y7231" i="4"/>
  <c r="X7226" i="4"/>
  <c r="Y7222" i="4"/>
  <c r="X7217" i="4"/>
  <c r="Y7213" i="4"/>
  <c r="Y7204" i="4"/>
  <c r="X7199" i="4"/>
  <c r="Y7195" i="4"/>
  <c r="X7190" i="4"/>
  <c r="Y7186" i="4"/>
  <c r="X7181" i="4"/>
  <c r="Y7177" i="4"/>
  <c r="X7172" i="4"/>
  <c r="Y7168" i="4"/>
  <c r="Y7159" i="4"/>
  <c r="X7154" i="4"/>
  <c r="X7145" i="4"/>
  <c r="Y7141" i="4"/>
  <c r="X7136" i="4"/>
  <c r="Y7132" i="4"/>
  <c r="X7127" i="4"/>
  <c r="Y7123" i="4"/>
  <c r="X7118" i="4"/>
  <c r="Y7114" i="4"/>
  <c r="X7109" i="4"/>
  <c r="Y7105" i="4"/>
  <c r="X7100" i="4"/>
  <c r="Y7096" i="4"/>
  <c r="X7091" i="4"/>
  <c r="Y7087" i="4"/>
  <c r="X7082" i="4"/>
  <c r="Y7078" i="4"/>
  <c r="X7073" i="4"/>
  <c r="Y7069" i="4"/>
  <c r="X7064" i="4"/>
  <c r="Y7060" i="4"/>
  <c r="X7055" i="4"/>
  <c r="Y7051" i="4"/>
  <c r="X7046" i="4"/>
  <c r="Y7042" i="4"/>
  <c r="X7037" i="4"/>
  <c r="Y7033" i="4"/>
  <c r="X7028" i="4"/>
  <c r="Y7024" i="4"/>
  <c r="X7019" i="4"/>
  <c r="Y7015" i="4"/>
  <c r="X7010" i="4"/>
  <c r="Y7006" i="4"/>
  <c r="X7001" i="4"/>
  <c r="Y6997" i="4"/>
  <c r="X6992" i="4"/>
  <c r="Y6988" i="4"/>
  <c r="X6983" i="4"/>
  <c r="Y6979" i="4"/>
  <c r="X6974" i="4"/>
  <c r="Y6970" i="4"/>
  <c r="X6965" i="4"/>
  <c r="Y6961" i="4"/>
  <c r="X6956" i="4"/>
  <c r="Y6952" i="4"/>
  <c r="X6947" i="4"/>
  <c r="Y6943" i="4"/>
  <c r="X6938" i="4"/>
  <c r="Y6934" i="4"/>
  <c r="X6929" i="4"/>
  <c r="Y6925" i="4"/>
  <c r="X6920" i="4"/>
  <c r="Y6916" i="4"/>
  <c r="X6911" i="4"/>
  <c r="Y6907" i="4"/>
  <c r="X6902" i="4"/>
  <c r="Y6898" i="4"/>
  <c r="X6893" i="4"/>
  <c r="Y6889" i="4"/>
  <c r="X6884" i="4"/>
  <c r="Y6880" i="4"/>
  <c r="X6875" i="4"/>
  <c r="Y6871" i="4"/>
  <c r="Y6862" i="4"/>
  <c r="X6857" i="4"/>
  <c r="X6848" i="4"/>
  <c r="Y6844" i="4"/>
  <c r="X6839" i="4"/>
  <c r="Y6835" i="4"/>
  <c r="X6830" i="4"/>
  <c r="Y6826" i="4"/>
  <c r="X6821" i="4"/>
  <c r="Y6817" i="4"/>
  <c r="X6812" i="4"/>
  <c r="Y6808" i="4"/>
  <c r="X6803" i="4"/>
  <c r="Y6799" i="4"/>
  <c r="X6794" i="4"/>
  <c r="Y6790" i="4"/>
  <c r="X6785" i="4"/>
  <c r="X6776" i="4"/>
  <c r="Y6772" i="4"/>
  <c r="X6767" i="4"/>
  <c r="Y6763" i="4"/>
  <c r="X6758" i="4"/>
  <c r="Y6754" i="4"/>
  <c r="X6749" i="4"/>
  <c r="Y6745" i="4"/>
  <c r="X6740" i="4"/>
  <c r="Y6736" i="4"/>
  <c r="Y6727" i="4"/>
  <c r="X6722" i="4"/>
  <c r="Y6718" i="4"/>
  <c r="X6713" i="4"/>
  <c r="X6704" i="4"/>
  <c r="Y6700" i="4"/>
  <c r="X6695" i="4"/>
  <c r="Y6691" i="4"/>
  <c r="X6686" i="4"/>
  <c r="Y6682" i="4"/>
  <c r="X6677" i="4"/>
  <c r="Y6673" i="4"/>
  <c r="X6668" i="4"/>
  <c r="Y6664" i="4"/>
  <c r="X6659" i="4"/>
  <c r="Y6655" i="4"/>
  <c r="Y6646" i="4"/>
  <c r="Y6637" i="4"/>
  <c r="X6632" i="4"/>
  <c r="Y6628" i="4"/>
  <c r="X6623" i="4"/>
  <c r="Y6619" i="4"/>
  <c r="X6614" i="4"/>
  <c r="Y6610" i="4"/>
  <c r="X6605" i="4"/>
  <c r="Y6601" i="4"/>
  <c r="X6596" i="4"/>
  <c r="Y6592" i="4"/>
  <c r="X6587" i="4"/>
  <c r="Y6574" i="4"/>
  <c r="X6569" i="4"/>
  <c r="Y6565" i="4"/>
  <c r="X6560" i="4"/>
  <c r="Y6556" i="4"/>
  <c r="X6551" i="4"/>
  <c r="Y6547" i="4"/>
  <c r="X6542" i="4"/>
  <c r="Y6538" i="4"/>
  <c r="X6533" i="4"/>
  <c r="Y6529" i="4"/>
  <c r="Y6520" i="4"/>
  <c r="Y6511" i="4"/>
  <c r="Y6502" i="4"/>
  <c r="X6497" i="4"/>
  <c r="Y6493" i="4"/>
  <c r="Y6484" i="4"/>
  <c r="X6479" i="4"/>
  <c r="Y6475" i="4"/>
  <c r="X6470" i="4"/>
  <c r="Y6466" i="4"/>
  <c r="X6461" i="4"/>
  <c r="Y6457" i="4"/>
  <c r="X6452" i="4"/>
  <c r="Y6448" i="4"/>
  <c r="X6443" i="4"/>
  <c r="Y6439" i="4"/>
  <c r="Y6430" i="4"/>
  <c r="X6425" i="4"/>
  <c r="Y6421" i="4"/>
  <c r="X6416" i="4"/>
  <c r="Y6412" i="4"/>
  <c r="X6407" i="4"/>
  <c r="Y6403" i="4"/>
  <c r="X6398" i="4"/>
  <c r="Y6394" i="4"/>
  <c r="X6389" i="4"/>
  <c r="Y6385" i="4"/>
  <c r="X6380" i="4"/>
  <c r="Y6376" i="4"/>
  <c r="X6371" i="4"/>
  <c r="Y6367" i="4"/>
  <c r="Y6358" i="4"/>
  <c r="X6353" i="4"/>
  <c r="X6344" i="4"/>
  <c r="Y6340" i="4"/>
  <c r="X6335" i="4"/>
  <c r="Y6331" i="4"/>
  <c r="X6326" i="4"/>
  <c r="Y6322" i="4"/>
  <c r="X6317" i="4"/>
  <c r="Y6313" i="4"/>
  <c r="X6308" i="4"/>
  <c r="Y6304" i="4"/>
  <c r="X6299" i="4"/>
  <c r="Y6295" i="4"/>
  <c r="Y6286" i="4"/>
  <c r="Y6277" i="4"/>
  <c r="X6272" i="4"/>
  <c r="Y6268" i="4"/>
  <c r="X6263" i="4"/>
  <c r="Y6259" i="4"/>
  <c r="Y6250" i="4"/>
  <c r="X6245" i="4"/>
  <c r="Y6241" i="4"/>
  <c r="X6236" i="4"/>
  <c r="Y6232" i="4"/>
  <c r="X6227" i="4"/>
  <c r="Y6223" i="4"/>
  <c r="Y6214" i="4"/>
  <c r="X6209" i="4"/>
  <c r="Y6205" i="4"/>
  <c r="Y6196" i="4"/>
  <c r="Y6187" i="4"/>
  <c r="X6182" i="4"/>
  <c r="Y6178" i="4"/>
  <c r="X6173" i="4"/>
  <c r="Y6169" i="4"/>
  <c r="X6164" i="4"/>
  <c r="Y6160" i="4"/>
  <c r="X6155" i="4"/>
  <c r="Y6151" i="4"/>
  <c r="Y6142" i="4"/>
  <c r="Y6133" i="4"/>
  <c r="X6128" i="4"/>
  <c r="Y6124" i="4"/>
  <c r="Y6115" i="4"/>
  <c r="Y6106" i="4"/>
  <c r="X6101" i="4"/>
  <c r="Y6097" i="4"/>
  <c r="X6092" i="4"/>
  <c r="Y6088" i="4"/>
  <c r="X6083" i="4"/>
  <c r="Y6079" i="4"/>
  <c r="Y6070" i="4"/>
  <c r="X6065" i="4"/>
  <c r="Y6061" i="4"/>
  <c r="Y6052" i="4"/>
  <c r="Y6043" i="4"/>
  <c r="Y6034" i="4"/>
  <c r="X6029" i="4"/>
  <c r="Y6025" i="4"/>
  <c r="X6020" i="4"/>
  <c r="Y6016" i="4"/>
  <c r="X6011" i="4"/>
  <c r="Y6007" i="4"/>
  <c r="Y5998" i="4"/>
  <c r="X5993" i="4"/>
  <c r="Y5989" i="4"/>
  <c r="X5984" i="4"/>
  <c r="Y5980" i="4"/>
  <c r="X5975" i="4"/>
  <c r="Y5971" i="4"/>
  <c r="Y5962" i="4"/>
  <c r="X5957" i="4"/>
  <c r="Y5953" i="4"/>
  <c r="X5948" i="4"/>
  <c r="Y5944" i="4"/>
  <c r="X5939" i="4"/>
  <c r="Y5935" i="4"/>
  <c r="Y5926" i="4"/>
  <c r="X5921" i="4"/>
  <c r="Y5917" i="4"/>
  <c r="X5912" i="4"/>
  <c r="Y5908" i="4"/>
  <c r="X5903" i="4"/>
  <c r="Y5899" i="4"/>
  <c r="Y5890" i="4"/>
  <c r="Y5881" i="4"/>
  <c r="Y5872" i="4"/>
  <c r="Y5863" i="4"/>
  <c r="Y5854" i="4"/>
  <c r="X5849" i="4"/>
  <c r="Y5845" i="4"/>
  <c r="X5840" i="4"/>
  <c r="Y5836" i="4"/>
  <c r="X5831" i="4"/>
  <c r="Y5827" i="4"/>
  <c r="X5822" i="4"/>
  <c r="Y5818" i="4"/>
  <c r="X5813" i="4"/>
  <c r="Y5800" i="4"/>
  <c r="Y5791" i="4"/>
  <c r="Y5773" i="4"/>
  <c r="X5768" i="4"/>
  <c r="Y5764" i="4"/>
  <c r="X5759" i="4"/>
  <c r="Y5755" i="4"/>
  <c r="X5750" i="4"/>
  <c r="Y5746" i="4"/>
  <c r="X5741" i="4"/>
  <c r="Y5737" i="4"/>
  <c r="Y5728" i="4"/>
  <c r="X5723" i="4"/>
  <c r="Y5710" i="4"/>
  <c r="Y5701" i="4"/>
  <c r="X5696" i="4"/>
  <c r="Y5692" i="4"/>
  <c r="X5687" i="4"/>
  <c r="Y5683" i="4"/>
  <c r="Y5674" i="4"/>
  <c r="Y5665" i="4"/>
  <c r="X5660" i="4"/>
  <c r="Y5656" i="4"/>
  <c r="X5651" i="4"/>
  <c r="Y5647" i="4"/>
  <c r="Y5638" i="4"/>
  <c r="X5624" i="4"/>
  <c r="Y5620" i="4"/>
  <c r="X5615" i="4"/>
  <c r="Y5602" i="4"/>
  <c r="X5597" i="4"/>
  <c r="Y5593" i="4"/>
  <c r="X5588" i="4"/>
  <c r="Y5584" i="4"/>
  <c r="Y5575" i="4"/>
  <c r="Y5566" i="4"/>
  <c r="Y5557" i="4"/>
  <c r="X5552" i="4"/>
  <c r="X5543" i="4"/>
  <c r="Y5539" i="4"/>
  <c r="Y5530" i="4"/>
  <c r="Y5521" i="4"/>
  <c r="X5516" i="4"/>
  <c r="Y5512" i="4"/>
  <c r="X5507" i="4"/>
  <c r="Y5503" i="4"/>
  <c r="Y5494" i="4"/>
  <c r="X5489" i="4"/>
  <c r="Y5485" i="4"/>
  <c r="X5480" i="4"/>
  <c r="Y5476" i="4"/>
  <c r="Y5467" i="4"/>
  <c r="Y5458" i="4"/>
  <c r="X5453" i="4"/>
  <c r="X5444" i="4"/>
  <c r="Y5440" i="4"/>
  <c r="X5435" i="4"/>
  <c r="Y5431" i="4"/>
  <c r="Y5422" i="4"/>
  <c r="Y5413" i="4"/>
  <c r="Y5404" i="4"/>
  <c r="X5399" i="4"/>
  <c r="Y5395" i="4"/>
  <c r="Y5377" i="4"/>
  <c r="X5372" i="4"/>
  <c r="Y5368" i="4"/>
  <c r="Y5359" i="4"/>
  <c r="Y5341" i="4"/>
  <c r="X5336" i="4"/>
  <c r="Y5332" i="4"/>
  <c r="X5327" i="4"/>
  <c r="Y5323" i="4"/>
  <c r="X5318" i="4"/>
  <c r="Y5314" i="4"/>
  <c r="Y5305" i="4"/>
  <c r="Y5296" i="4"/>
  <c r="X5291" i="4"/>
  <c r="Y5278" i="4"/>
  <c r="Y5269" i="4"/>
  <c r="X5264" i="4"/>
  <c r="Y5260" i="4"/>
  <c r="X5255" i="4"/>
  <c r="Y5251" i="4"/>
  <c r="Y5242" i="4"/>
  <c r="Y5233" i="4"/>
  <c r="X5228" i="4"/>
  <c r="Y5224" i="4"/>
  <c r="Y5215" i="4"/>
  <c r="Y5206" i="4"/>
  <c r="X5192" i="4"/>
  <c r="Y5188" i="4"/>
  <c r="X5183" i="4"/>
  <c r="Y5170" i="4"/>
  <c r="X5165" i="4"/>
  <c r="Y5161" i="4"/>
  <c r="X5156" i="4"/>
  <c r="Y5152" i="4"/>
  <c r="Y5143" i="4"/>
  <c r="Y5134" i="4"/>
  <c r="Y5125" i="4"/>
  <c r="X5120" i="4"/>
  <c r="X5111" i="4"/>
  <c r="Y5107" i="4"/>
  <c r="Y5098" i="4"/>
  <c r="Y5089" i="4"/>
  <c r="X5084" i="4"/>
  <c r="Y5080" i="4"/>
  <c r="X5075" i="4"/>
  <c r="Y5071" i="4"/>
  <c r="Y5062" i="4"/>
  <c r="Y5053" i="4"/>
  <c r="X5048" i="4"/>
  <c r="Y5044" i="4"/>
  <c r="Y5026" i="4"/>
  <c r="X5012" i="4"/>
  <c r="Y5008" i="4"/>
  <c r="X5003" i="4"/>
  <c r="Y4999" i="4"/>
  <c r="Y4990" i="4"/>
  <c r="Y4981" i="4"/>
  <c r="Y4972" i="4"/>
  <c r="X4967" i="4"/>
  <c r="Y4963" i="4"/>
  <c r="Y4945" i="4"/>
  <c r="X4940" i="4"/>
  <c r="Y4936" i="4"/>
  <c r="Y4927" i="4"/>
  <c r="Y4909" i="4"/>
  <c r="X4904" i="4"/>
  <c r="Y4900" i="4"/>
  <c r="X4895" i="4"/>
  <c r="Y4891" i="4"/>
  <c r="Y4882" i="4"/>
  <c r="Y4873" i="4"/>
  <c r="Y4864" i="4"/>
  <c r="X4859" i="4"/>
  <c r="Y4846" i="4"/>
  <c r="X4832" i="4"/>
  <c r="X4823" i="4"/>
  <c r="Y4819" i="4"/>
  <c r="Y4810" i="4"/>
  <c r="Y4801" i="4"/>
  <c r="X4796" i="4"/>
  <c r="Y4792" i="4"/>
  <c r="Y4783" i="4"/>
  <c r="X4760" i="4"/>
  <c r="X4751" i="4"/>
  <c r="Y4738" i="4"/>
  <c r="X4733" i="4"/>
  <c r="Y4729" i="4"/>
  <c r="X4724" i="4"/>
  <c r="Y4720" i="4"/>
  <c r="Y4711" i="4"/>
  <c r="Y4702" i="4"/>
  <c r="Y4693" i="4"/>
  <c r="Y4684" i="4"/>
  <c r="Y4675" i="4"/>
  <c r="Y4666" i="4"/>
  <c r="X4661" i="4"/>
  <c r="X4652" i="4"/>
  <c r="Y4648" i="4"/>
  <c r="X4643" i="4"/>
  <c r="Y4639" i="4"/>
  <c r="Y4630" i="4"/>
  <c r="Y4621" i="4"/>
  <c r="X4616" i="4"/>
  <c r="Y4612" i="4"/>
  <c r="Y4576" i="4"/>
  <c r="X4571" i="4"/>
  <c r="Y4558" i="4"/>
  <c r="Y4549" i="4"/>
  <c r="X4544" i="4"/>
  <c r="Y4540" i="4"/>
  <c r="Y4531" i="4"/>
  <c r="Y4522" i="4"/>
  <c r="X4517" i="4"/>
  <c r="Y4513" i="4"/>
  <c r="X4508" i="4"/>
  <c r="X4499" i="4"/>
  <c r="Y4495" i="4"/>
  <c r="Y4477" i="4"/>
  <c r="X4472" i="4"/>
  <c r="Y4468" i="4"/>
  <c r="X4463" i="4"/>
  <c r="Y4459" i="4"/>
  <c r="Y4450" i="4"/>
  <c r="Y4441" i="4"/>
  <c r="Y4432" i="4"/>
  <c r="X4400" i="4"/>
  <c r="X4391" i="4"/>
  <c r="Y4378" i="4"/>
  <c r="X4373" i="4"/>
  <c r="Y4369" i="4"/>
  <c r="X4364" i="4"/>
  <c r="Y4360" i="4"/>
  <c r="Y4351" i="4"/>
  <c r="Y4324" i="4"/>
  <c r="Y4315" i="4"/>
  <c r="X4301" i="4"/>
  <c r="Y4297" i="4"/>
  <c r="Y4279" i="4"/>
  <c r="X4274" i="4"/>
  <c r="Y4252" i="4"/>
  <c r="Y4234" i="4"/>
  <c r="Y4225" i="4"/>
  <c r="Y4207" i="4"/>
  <c r="X4193" i="4"/>
  <c r="Y4189" i="4"/>
  <c r="Y4180" i="4"/>
  <c r="X4175" i="4"/>
  <c r="Y4162" i="4"/>
  <c r="X4157" i="4"/>
  <c r="Y4108" i="4"/>
  <c r="Y4090" i="4"/>
  <c r="Y4081" i="4"/>
  <c r="Y4072" i="4"/>
  <c r="X4067" i="4"/>
  <c r="Y4063" i="4"/>
  <c r="Y4054" i="4"/>
  <c r="Y4036" i="4"/>
  <c r="Y4009" i="4"/>
  <c r="X4004" i="4"/>
  <c r="Y3991" i="4"/>
  <c r="X3986" i="4"/>
  <c r="Y3937" i="4"/>
  <c r="X3923" i="4"/>
  <c r="Y3910" i="4"/>
  <c r="X3869" i="4"/>
  <c r="Y3847" i="4"/>
  <c r="X3824" i="4"/>
  <c r="Y3820" i="4"/>
  <c r="Y3802" i="4"/>
  <c r="Y3793" i="4"/>
  <c r="X3788" i="4"/>
  <c r="Y3784" i="4"/>
  <c r="X3770" i="4"/>
  <c r="X3752" i="4"/>
  <c r="Y3712" i="4"/>
  <c r="Y3703" i="4"/>
  <c r="Y3694" i="4"/>
  <c r="Y3685" i="4"/>
  <c r="Y3676" i="4"/>
  <c r="Y3658" i="4"/>
  <c r="Y3640" i="4"/>
  <c r="Y3631" i="4"/>
  <c r="Y3586" i="4"/>
  <c r="X3581" i="4"/>
  <c r="Y3577" i="4"/>
  <c r="Y3568" i="4"/>
  <c r="Y3532" i="4"/>
  <c r="Y3523" i="4"/>
  <c r="Y3487" i="4"/>
  <c r="X3473" i="4"/>
  <c r="Y3460" i="4"/>
  <c r="Y3451" i="4"/>
  <c r="Y3424" i="4"/>
  <c r="Y3415" i="4"/>
  <c r="Y3325" i="4"/>
  <c r="X3320" i="4"/>
  <c r="Y3316" i="4"/>
  <c r="Y3307" i="4"/>
  <c r="Y3289" i="4"/>
  <c r="Y3262" i="4"/>
  <c r="Y3199" i="4"/>
  <c r="Y3181" i="4"/>
  <c r="Y3172" i="4"/>
  <c r="Y3163" i="4"/>
  <c r="Y3127" i="4"/>
  <c r="Y3091" i="4"/>
  <c r="Y3073" i="4"/>
  <c r="Y3046" i="4"/>
  <c r="Y3028" i="4"/>
  <c r="Y3019" i="4"/>
  <c r="Y3010" i="4"/>
  <c r="Y2992" i="4"/>
  <c r="Y2956" i="4"/>
  <c r="Y2929" i="4"/>
  <c r="Y2920" i="4"/>
  <c r="Y2857" i="4"/>
  <c r="Y2848" i="4"/>
  <c r="Y2830" i="4"/>
  <c r="Y2785" i="4"/>
  <c r="Y2686" i="4"/>
  <c r="Y2659" i="4"/>
  <c r="Y2650" i="4"/>
  <c r="Y2641" i="4"/>
  <c r="Y2605" i="4"/>
  <c r="Y2569" i="4"/>
  <c r="Y2497" i="4"/>
  <c r="Y2461" i="4"/>
  <c r="Y10607" i="4"/>
  <c r="Y10598" i="4"/>
  <c r="Y10499" i="4"/>
  <c r="Y10454" i="4"/>
  <c r="Y10391" i="4"/>
  <c r="Y10355" i="4"/>
  <c r="Y10256" i="4"/>
  <c r="Y10238" i="4"/>
  <c r="Y10067" i="4"/>
  <c r="Y9887" i="4"/>
  <c r="Y9860" i="4"/>
  <c r="Y9743" i="4"/>
  <c r="Y9662" i="4"/>
  <c r="Y9608" i="4"/>
  <c r="Y9599" i="4"/>
  <c r="Y9419" i="4"/>
  <c r="Y9383" i="4"/>
  <c r="Y9365" i="4"/>
  <c r="Y9131" i="4"/>
  <c r="Y9095" i="4"/>
  <c r="Y8879" i="4"/>
  <c r="Y8690" i="4"/>
  <c r="Y8645" i="4"/>
  <c r="Y8636" i="4"/>
  <c r="Y8429" i="4"/>
  <c r="Y8348" i="4"/>
  <c r="Y8096" i="4"/>
  <c r="Y8087" i="4"/>
  <c r="Y7799" i="4"/>
  <c r="Y7772" i="4"/>
  <c r="Y2452" i="4"/>
  <c r="Y2443" i="4"/>
  <c r="Y2425" i="4"/>
  <c r="Y2371" i="4"/>
  <c r="Y7403" i="4"/>
  <c r="Y6611" i="4"/>
  <c r="Y6485" i="4"/>
  <c r="Y10633" i="4"/>
  <c r="Y10624" i="4"/>
  <c r="Y10615" i="4"/>
  <c r="Y10588" i="4"/>
  <c r="Y10579" i="4"/>
  <c r="Y10570" i="4"/>
  <c r="Y10561" i="4"/>
  <c r="Y10552" i="4"/>
  <c r="Y10543" i="4"/>
  <c r="Y10525" i="4"/>
  <c r="Y10516" i="4"/>
  <c r="Y10507" i="4"/>
  <c r="Y10498" i="4"/>
  <c r="Y10489" i="4"/>
  <c r="Y10480" i="4"/>
  <c r="Y10471" i="4"/>
  <c r="Y10462" i="4"/>
  <c r="Y10453" i="4"/>
  <c r="Y10444" i="4"/>
  <c r="Y10435" i="4"/>
  <c r="Y10426" i="4"/>
  <c r="Y10417" i="4"/>
  <c r="Y10408" i="4"/>
  <c r="Y10381" i="4"/>
  <c r="Y7540" i="4"/>
  <c r="X7535" i="4"/>
  <c r="Y7531" i="4"/>
  <c r="X7526" i="4"/>
  <c r="Y7522" i="4"/>
  <c r="X7517" i="4"/>
  <c r="Y7513" i="4"/>
  <c r="X7508" i="4"/>
  <c r="Y7504" i="4"/>
  <c r="X7499" i="4"/>
  <c r="Y7495" i="4"/>
  <c r="X7490" i="4"/>
  <c r="Y7486" i="4"/>
  <c r="X7481" i="4"/>
  <c r="Y7477" i="4"/>
  <c r="X7472" i="4"/>
  <c r="Y7468" i="4"/>
  <c r="X7463" i="4"/>
  <c r="Y7459" i="4"/>
  <c r="X7454" i="4"/>
  <c r="Y7450" i="4"/>
  <c r="X7445" i="4"/>
  <c r="Y7441" i="4"/>
  <c r="X7436" i="4"/>
  <c r="Y7432" i="4"/>
  <c r="X7427" i="4"/>
  <c r="Y7423" i="4"/>
  <c r="X7418" i="4"/>
  <c r="Y7414" i="4"/>
  <c r="X7409" i="4"/>
  <c r="Y7405" i="4"/>
  <c r="X7400" i="4"/>
  <c r="Y7396" i="4"/>
  <c r="X7391" i="4"/>
  <c r="Y7387" i="4"/>
  <c r="X7382" i="4"/>
  <c r="Y7378" i="4"/>
  <c r="X7373" i="4"/>
  <c r="Y7369" i="4"/>
  <c r="X7364" i="4"/>
  <c r="Y7360" i="4"/>
  <c r="X7355" i="4"/>
  <c r="Y7351" i="4"/>
  <c r="X7346" i="4"/>
  <c r="Y7342" i="4"/>
  <c r="X7337" i="4"/>
  <c r="Y7333" i="4"/>
  <c r="X7328" i="4"/>
  <c r="Y7324" i="4"/>
  <c r="X7319" i="4"/>
  <c r="Y7315" i="4"/>
  <c r="X7310" i="4"/>
  <c r="Y7306" i="4"/>
  <c r="X7301" i="4"/>
  <c r="Y7297" i="4"/>
  <c r="X7292" i="4"/>
  <c r="Y7288" i="4"/>
  <c r="X7283" i="4"/>
  <c r="Y7279" i="4"/>
  <c r="X7274" i="4"/>
  <c r="Y7270" i="4"/>
  <c r="X7265" i="4"/>
  <c r="Y7261" i="4"/>
  <c r="X7256" i="4"/>
  <c r="Y7252" i="4"/>
  <c r="X7247" i="4"/>
  <c r="Y7243" i="4"/>
  <c r="X7238" i="4"/>
  <c r="Y7234" i="4"/>
  <c r="X7229" i="4"/>
  <c r="Y7225" i="4"/>
  <c r="X7220" i="4"/>
  <c r="Y7216" i="4"/>
  <c r="X7211" i="4"/>
  <c r="Y7207" i="4"/>
  <c r="X7202" i="4"/>
  <c r="Y7198" i="4"/>
  <c r="X7193" i="4"/>
  <c r="Y7189" i="4"/>
  <c r="X7184" i="4"/>
  <c r="Y7180" i="4"/>
  <c r="X7175" i="4"/>
  <c r="Y7171" i="4"/>
  <c r="X7166" i="4"/>
  <c r="Y7162" i="4"/>
  <c r="X7157" i="4"/>
  <c r="Y7153" i="4"/>
  <c r="X7148" i="4"/>
  <c r="Y7144" i="4"/>
  <c r="X7139" i="4"/>
  <c r="Y7135" i="4"/>
  <c r="X7130" i="4"/>
  <c r="Y7126" i="4"/>
  <c r="X7121" i="4"/>
  <c r="Y7117" i="4"/>
  <c r="X7112" i="4"/>
  <c r="Y7108" i="4"/>
  <c r="X7103" i="4"/>
  <c r="Y7099" i="4"/>
  <c r="X7094" i="4"/>
  <c r="Y7090" i="4"/>
  <c r="X7085" i="4"/>
  <c r="Y7081" i="4"/>
  <c r="X7076" i="4"/>
  <c r="Y7072" i="4"/>
  <c r="Y7063" i="4"/>
  <c r="X7058" i="4"/>
  <c r="Y7054" i="4"/>
  <c r="X7049" i="4"/>
  <c r="Y7045" i="4"/>
  <c r="X7040" i="4"/>
  <c r="Y7036" i="4"/>
  <c r="X7031" i="4"/>
  <c r="Y7027" i="4"/>
  <c r="X7022" i="4"/>
  <c r="Y7018" i="4"/>
  <c r="X7013" i="4"/>
  <c r="Y7009" i="4"/>
  <c r="X7004" i="4"/>
  <c r="Y7000" i="4"/>
  <c r="Y6991" i="4"/>
  <c r="X6986" i="4"/>
  <c r="Y6982" i="4"/>
  <c r="X6977" i="4"/>
  <c r="Y6973" i="4"/>
  <c r="X6968" i="4"/>
  <c r="Y6964" i="4"/>
  <c r="X6959" i="4"/>
  <c r="Y6955" i="4"/>
  <c r="X6950" i="4"/>
  <c r="Y6946" i="4"/>
  <c r="X6941" i="4"/>
  <c r="Y6937" i="4"/>
  <c r="X6932" i="4"/>
  <c r="Y6928" i="4"/>
  <c r="Y6919" i="4"/>
  <c r="X6914" i="4"/>
  <c r="Y6910" i="4"/>
  <c r="X6905" i="4"/>
  <c r="Y6901" i="4"/>
  <c r="X6896" i="4"/>
  <c r="Y6892" i="4"/>
  <c r="X6887" i="4"/>
  <c r="Y6883" i="4"/>
  <c r="X6878" i="4"/>
  <c r="Y6874" i="4"/>
  <c r="X6869" i="4"/>
  <c r="X6860" i="4"/>
  <c r="Y6856" i="4"/>
  <c r="X6851" i="4"/>
  <c r="Y6847" i="4"/>
  <c r="X6842" i="4"/>
  <c r="Y6838" i="4"/>
  <c r="X6833" i="4"/>
  <c r="Y6829" i="4"/>
  <c r="X6824" i="4"/>
  <c r="Y6820" i="4"/>
  <c r="X6815" i="4"/>
  <c r="Y6811" i="4"/>
  <c r="Y6802" i="4"/>
  <c r="X6797" i="4"/>
  <c r="X6788" i="4"/>
  <c r="Y6784" i="4"/>
  <c r="X6779" i="4"/>
  <c r="Y6775" i="4"/>
  <c r="X6770" i="4"/>
  <c r="Y6766" i="4"/>
  <c r="X6761" i="4"/>
  <c r="Y6757" i="4"/>
  <c r="X6752" i="4"/>
  <c r="Y6748" i="4"/>
  <c r="X6743" i="4"/>
  <c r="Y6739" i="4"/>
  <c r="X6734" i="4"/>
  <c r="Y6730" i="4"/>
  <c r="X6725" i="4"/>
  <c r="X6716" i="4"/>
  <c r="Y6712" i="4"/>
  <c r="X6707" i="4"/>
  <c r="Y6703" i="4"/>
  <c r="X6698" i="4"/>
  <c r="Y6694" i="4"/>
  <c r="X6689" i="4"/>
  <c r="Y6685" i="4"/>
  <c r="X6680" i="4"/>
  <c r="Y6676" i="4"/>
  <c r="X6671" i="4"/>
  <c r="Y6667" i="4"/>
  <c r="X6662" i="4"/>
  <c r="X6653" i="4"/>
  <c r="Y6649" i="4"/>
  <c r="X6644" i="4"/>
  <c r="Y6640" i="4"/>
  <c r="X6635" i="4"/>
  <c r="Y6631" i="4"/>
  <c r="X6626" i="4"/>
  <c r="Y6622" i="4"/>
  <c r="X6617" i="4"/>
  <c r="Y6613" i="4"/>
  <c r="X6608" i="4"/>
  <c r="Y6604" i="4"/>
  <c r="X6599" i="4"/>
  <c r="Y6595" i="4"/>
  <c r="Y6586" i="4"/>
  <c r="X6581" i="4"/>
  <c r="Y6577" i="4"/>
  <c r="X6572" i="4"/>
  <c r="Y6568" i="4"/>
  <c r="X6563" i="4"/>
  <c r="Y6559" i="4"/>
  <c r="X6554" i="4"/>
  <c r="Y6550" i="4"/>
  <c r="X6545" i="4"/>
  <c r="Y6541" i="4"/>
  <c r="Y6532" i="4"/>
  <c r="X6527" i="4"/>
  <c r="Y6523" i="4"/>
  <c r="X6518" i="4"/>
  <c r="Y6514" i="4"/>
  <c r="X6509" i="4"/>
  <c r="X6500" i="4"/>
  <c r="Y6496" i="4"/>
  <c r="X6491" i="4"/>
  <c r="Y6487" i="4"/>
  <c r="X6482" i="4"/>
  <c r="Y6478" i="4"/>
  <c r="X6473" i="4"/>
  <c r="Y6469" i="4"/>
  <c r="X6464" i="4"/>
  <c r="Y6460" i="4"/>
  <c r="X6455" i="4"/>
  <c r="Y6451" i="4"/>
  <c r="X6446" i="4"/>
  <c r="Y6442" i="4"/>
  <c r="Y6433" i="4"/>
  <c r="Y6424" i="4"/>
  <c r="X6419" i="4"/>
  <c r="Y6415" i="4"/>
  <c r="X6410" i="4"/>
  <c r="Y6406" i="4"/>
  <c r="X6401" i="4"/>
  <c r="Y6397" i="4"/>
  <c r="X6392" i="4"/>
  <c r="Y6388" i="4"/>
  <c r="Y6379" i="4"/>
  <c r="X6374" i="4"/>
  <c r="Y6370" i="4"/>
  <c r="X6365" i="4"/>
  <c r="Y6361" i="4"/>
  <c r="X6356" i="4"/>
  <c r="Y6352" i="4"/>
  <c r="X6347" i="4"/>
  <c r="Y6343" i="4"/>
  <c r="X6338" i="4"/>
  <c r="Y6334" i="4"/>
  <c r="X6329" i="4"/>
  <c r="Y6325" i="4"/>
  <c r="X6320" i="4"/>
  <c r="Y6316" i="4"/>
  <c r="X6311" i="4"/>
  <c r="Y6307" i="4"/>
  <c r="Y6298" i="4"/>
  <c r="X6293" i="4"/>
  <c r="Y6289" i="4"/>
  <c r="X6284" i="4"/>
  <c r="Y6280" i="4"/>
  <c r="X6275" i="4"/>
  <c r="X6266" i="4"/>
  <c r="Y6262" i="4"/>
  <c r="X6257" i="4"/>
  <c r="Y6253" i="4"/>
  <c r="X6248" i="4"/>
  <c r="Y6244" i="4"/>
  <c r="X6239" i="4"/>
  <c r="Y6235" i="4"/>
  <c r="X6230" i="4"/>
  <c r="Y6226" i="4"/>
  <c r="X6221" i="4"/>
  <c r="Y6217" i="4"/>
  <c r="X6212" i="4"/>
  <c r="Y6208" i="4"/>
  <c r="X6203" i="4"/>
  <c r="Y6199" i="4"/>
  <c r="X6194" i="4"/>
  <c r="Y6190" i="4"/>
  <c r="X6185" i="4"/>
  <c r="Y6181" i="4"/>
  <c r="X6176" i="4"/>
  <c r="Y6172" i="4"/>
  <c r="X6167" i="4"/>
  <c r="Y6163" i="4"/>
  <c r="X6158" i="4"/>
  <c r="Y6154" i="4"/>
  <c r="X6149" i="4"/>
  <c r="Y6145" i="4"/>
  <c r="X6140" i="4"/>
  <c r="Y6136" i="4"/>
  <c r="X6131" i="4"/>
  <c r="Y6127" i="4"/>
  <c r="Y6118" i="4"/>
  <c r="X6113" i="4"/>
  <c r="Y6109" i="4"/>
  <c r="X6104" i="4"/>
  <c r="Y6100" i="4"/>
  <c r="Y6091" i="4"/>
  <c r="X6086" i="4"/>
  <c r="Y6082" i="4"/>
  <c r="X6077" i="4"/>
  <c r="Y6073" i="4"/>
  <c r="X6068" i="4"/>
  <c r="Y6064" i="4"/>
  <c r="X6059" i="4"/>
  <c r="Y6055" i="4"/>
  <c r="Y6046" i="4"/>
  <c r="Y6037" i="4"/>
  <c r="X6032" i="4"/>
  <c r="Y6028" i="4"/>
  <c r="X6023" i="4"/>
  <c r="Y6019" i="4"/>
  <c r="X6014" i="4"/>
  <c r="Y6010" i="4"/>
  <c r="X6005" i="4"/>
  <c r="Y6001" i="4"/>
  <c r="X5996" i="4"/>
  <c r="Y5992" i="4"/>
  <c r="X5987" i="4"/>
  <c r="Y5983" i="4"/>
  <c r="X5978" i="4"/>
  <c r="Y5974" i="4"/>
  <c r="X5969" i="4"/>
  <c r="Y5965" i="4"/>
  <c r="Y5956" i="4"/>
  <c r="Y5947" i="4"/>
  <c r="X5942" i="4"/>
  <c r="Y5938" i="4"/>
  <c r="Y5929" i="4"/>
  <c r="X5924" i="4"/>
  <c r="Y5920" i="4"/>
  <c r="X5915" i="4"/>
  <c r="Y5911" i="4"/>
  <c r="X5906" i="4"/>
  <c r="Y5902" i="4"/>
  <c r="X5897" i="4"/>
  <c r="Y5893" i="4"/>
  <c r="Y5884" i="4"/>
  <c r="Y5875" i="4"/>
  <c r="X5870" i="4"/>
  <c r="Y5866" i="4"/>
  <c r="X5861" i="4"/>
  <c r="X5852" i="4"/>
  <c r="Y5848" i="4"/>
  <c r="X5843" i="4"/>
  <c r="Y5839" i="4"/>
  <c r="X5834" i="4"/>
  <c r="Y5830" i="4"/>
  <c r="X5825" i="4"/>
  <c r="Y5821" i="4"/>
  <c r="Y5812" i="4"/>
  <c r="X5807" i="4"/>
  <c r="Y5803" i="4"/>
  <c r="X5798" i="4"/>
  <c r="Y5794" i="4"/>
  <c r="X5789" i="4"/>
  <c r="X5780" i="4"/>
  <c r="Y5776" i="4"/>
  <c r="X5771" i="4"/>
  <c r="Y5767" i="4"/>
  <c r="X5762" i="4"/>
  <c r="Y5758" i="4"/>
  <c r="Y5749" i="4"/>
  <c r="Y5740" i="4"/>
  <c r="X5735" i="4"/>
  <c r="Y5731" i="4"/>
  <c r="X5717" i="4"/>
  <c r="X5699" i="4"/>
  <c r="X5690" i="4"/>
  <c r="Y5686" i="4"/>
  <c r="X5681" i="4"/>
  <c r="Y5677" i="4"/>
  <c r="X5672" i="4"/>
  <c r="Y5668" i="4"/>
  <c r="X5663" i="4"/>
  <c r="Y5659" i="4"/>
  <c r="X5654" i="4"/>
  <c r="Y5650" i="4"/>
  <c r="X5636" i="4"/>
  <c r="Y5632" i="4"/>
  <c r="X5627" i="4"/>
  <c r="Y5623" i="4"/>
  <c r="Y5614" i="4"/>
  <c r="X5609" i="4"/>
  <c r="Y5605" i="4"/>
  <c r="X5600" i="4"/>
  <c r="Y5596" i="4"/>
  <c r="X5591" i="4"/>
  <c r="Y5587" i="4"/>
  <c r="Y5578" i="4"/>
  <c r="X5573" i="4"/>
  <c r="X5564" i="4"/>
  <c r="Y5560" i="4"/>
  <c r="Y5551" i="4"/>
  <c r="X5546" i="4"/>
  <c r="Y5542" i="4"/>
  <c r="X5528" i="4"/>
  <c r="Y5524" i="4"/>
  <c r="X5519" i="4"/>
  <c r="Y5515" i="4"/>
  <c r="X5510" i="4"/>
  <c r="Y5506" i="4"/>
  <c r="X5501" i="4"/>
  <c r="Y5488" i="4"/>
  <c r="X5483" i="4"/>
  <c r="Y5479" i="4"/>
  <c r="X5474" i="4"/>
  <c r="Y5470" i="4"/>
  <c r="X5465" i="4"/>
  <c r="Y5461" i="4"/>
  <c r="Y5452" i="4"/>
  <c r="Y5443" i="4"/>
  <c r="Y5434" i="4"/>
  <c r="X5429" i="4"/>
  <c r="X5420" i="4"/>
  <c r="Y5416" i="4"/>
  <c r="X5411" i="4"/>
  <c r="Y5407" i="4"/>
  <c r="X5402" i="4"/>
  <c r="Y5398" i="4"/>
  <c r="X5393" i="4"/>
  <c r="Y5389" i="4"/>
  <c r="Y5380" i="4"/>
  <c r="Y5371" i="4"/>
  <c r="X5366" i="4"/>
  <c r="Y5362" i="4"/>
  <c r="X5357" i="4"/>
  <c r="X5348" i="4"/>
  <c r="Y5344" i="4"/>
  <c r="X5339" i="4"/>
  <c r="Y5335" i="4"/>
  <c r="X5330" i="4"/>
  <c r="Y5326" i="4"/>
  <c r="Y5317" i="4"/>
  <c r="Y5308" i="4"/>
  <c r="X5303" i="4"/>
  <c r="Y5299" i="4"/>
  <c r="X5285" i="4"/>
  <c r="X5267" i="4"/>
  <c r="X5258" i="4"/>
  <c r="Y5254" i="4"/>
  <c r="X5249" i="4"/>
  <c r="Y5245" i="4"/>
  <c r="X5240" i="4"/>
  <c r="Y5236" i="4"/>
  <c r="X5231" i="4"/>
  <c r="Y5227" i="4"/>
  <c r="Y5218" i="4"/>
  <c r="X5204" i="4"/>
  <c r="Y5200" i="4"/>
  <c r="X5195" i="4"/>
  <c r="Y5191" i="4"/>
  <c r="Y5182" i="4"/>
  <c r="X5177" i="4"/>
  <c r="Y5173" i="4"/>
  <c r="X5168" i="4"/>
  <c r="Y5164" i="4"/>
  <c r="Y5155" i="4"/>
  <c r="Y5146" i="4"/>
  <c r="X5141" i="4"/>
  <c r="Y5128" i="4"/>
  <c r="Y5119" i="4"/>
  <c r="X5114" i="4"/>
  <c r="X5096" i="4"/>
  <c r="Y5092" i="4"/>
  <c r="X5087" i="4"/>
  <c r="Y5083" i="4"/>
  <c r="X5078" i="4"/>
  <c r="Y5074" i="4"/>
  <c r="X5069" i="4"/>
  <c r="Y5056" i="4"/>
  <c r="X5051" i="4"/>
  <c r="Y5047" i="4"/>
  <c r="X5033" i="4"/>
  <c r="Y5029" i="4"/>
  <c r="Y5020" i="4"/>
  <c r="Y5011" i="4"/>
  <c r="Y5002" i="4"/>
  <c r="X4997" i="4"/>
  <c r="X4988" i="4"/>
  <c r="Y4984" i="4"/>
  <c r="X4979" i="4"/>
  <c r="Y4975" i="4"/>
  <c r="X4970" i="4"/>
  <c r="Y4957" i="4"/>
  <c r="Y4948" i="4"/>
  <c r="X4925" i="4"/>
  <c r="X4916" i="4"/>
  <c r="Y4912" i="4"/>
  <c r="X4907" i="4"/>
  <c r="Y4903" i="4"/>
  <c r="X4898" i="4"/>
  <c r="Y4894" i="4"/>
  <c r="Y4885" i="4"/>
  <c r="Y4876" i="4"/>
  <c r="X4871" i="4"/>
  <c r="X4853" i="4"/>
  <c r="X4835" i="4"/>
  <c r="X4826" i="4"/>
  <c r="Y4822" i="4"/>
  <c r="X4817" i="4"/>
  <c r="Y4813" i="4"/>
  <c r="X4808" i="4"/>
  <c r="Y4804" i="4"/>
  <c r="X4799" i="4"/>
  <c r="Y4786" i="4"/>
  <c r="X4772" i="4"/>
  <c r="X4763" i="4"/>
  <c r="Y4759" i="4"/>
  <c r="Y4750" i="4"/>
  <c r="X4745" i="4"/>
  <c r="Y4741" i="4"/>
  <c r="Y4732" i="4"/>
  <c r="Y4723" i="4"/>
  <c r="Y4714" i="4"/>
  <c r="X4709" i="4"/>
  <c r="Y4696" i="4"/>
  <c r="X4691" i="4"/>
  <c r="Y4687" i="4"/>
  <c r="Y4678" i="4"/>
  <c r="X4664" i="4"/>
  <c r="X4655" i="4"/>
  <c r="Y4651" i="4"/>
  <c r="X4646" i="4"/>
  <c r="Y4642" i="4"/>
  <c r="Y4624" i="4"/>
  <c r="X4619" i="4"/>
  <c r="Y4606" i="4"/>
  <c r="X4601" i="4"/>
  <c r="Y4597" i="4"/>
  <c r="Y4588" i="4"/>
  <c r="X4574" i="4"/>
  <c r="X4556" i="4"/>
  <c r="Y4552" i="4"/>
  <c r="X4547" i="4"/>
  <c r="Y4543" i="4"/>
  <c r="Y4534" i="4"/>
  <c r="X4529" i="4"/>
  <c r="Y4525" i="4"/>
  <c r="Y4480" i="4"/>
  <c r="X4475" i="4"/>
  <c r="X4466" i="4"/>
  <c r="Y4462" i="4"/>
  <c r="X4457" i="4"/>
  <c r="Y4453" i="4"/>
  <c r="Y4444" i="4"/>
  <c r="Y4435" i="4"/>
  <c r="Y4426" i="4"/>
  <c r="X4412" i="4"/>
  <c r="X4403" i="4"/>
  <c r="Y4399" i="4"/>
  <c r="Y4390" i="4"/>
  <c r="X4385" i="4"/>
  <c r="Y4381" i="4"/>
  <c r="Y4372" i="4"/>
  <c r="Y4363" i="4"/>
  <c r="Y4354" i="4"/>
  <c r="Y4336" i="4"/>
  <c r="Y4309" i="4"/>
  <c r="Y4300" i="4"/>
  <c r="Y4291" i="4"/>
  <c r="X4286" i="4"/>
  <c r="Y4282" i="4"/>
  <c r="Y4264" i="4"/>
  <c r="Y4255" i="4"/>
  <c r="X4250" i="4"/>
  <c r="Y4246" i="4"/>
  <c r="X4205" i="4"/>
  <c r="Y4201" i="4"/>
  <c r="Y4183" i="4"/>
  <c r="Y4174" i="4"/>
  <c r="Y4165" i="4"/>
  <c r="Y4147" i="4"/>
  <c r="Y4129" i="4"/>
  <c r="Y4102" i="4"/>
  <c r="X4097" i="4"/>
  <c r="Y4084" i="4"/>
  <c r="Y4075" i="4"/>
  <c r="Y4012" i="4"/>
  <c r="X4007" i="4"/>
  <c r="Y4003" i="4"/>
  <c r="X3998" i="4"/>
  <c r="Y3994" i="4"/>
  <c r="Y3985" i="4"/>
  <c r="Y3967" i="4"/>
  <c r="Y3958" i="4"/>
  <c r="Y3931" i="4"/>
  <c r="Y3922" i="4"/>
  <c r="Y3904" i="4"/>
  <c r="Y3877" i="4"/>
  <c r="Y3868" i="4"/>
  <c r="Y3850" i="4"/>
  <c r="Y3841" i="4"/>
  <c r="Y3823" i="4"/>
  <c r="Y3805" i="4"/>
  <c r="X3800" i="4"/>
  <c r="Y3796" i="4"/>
  <c r="Y3787" i="4"/>
  <c r="Y3778" i="4"/>
  <c r="X3773" i="4"/>
  <c r="Y3760" i="4"/>
  <c r="Y3733" i="4"/>
  <c r="Y3706" i="4"/>
  <c r="Y3688" i="4"/>
  <c r="Y3670" i="4"/>
  <c r="Y3625" i="4"/>
  <c r="Y3616" i="4"/>
  <c r="Y3607" i="4"/>
  <c r="Y3598" i="4"/>
  <c r="Y3589" i="4"/>
  <c r="Y3553" i="4"/>
  <c r="Y3544" i="4"/>
  <c r="Y3508" i="4"/>
  <c r="Y3481" i="4"/>
  <c r="Y3472" i="4"/>
  <c r="X3467" i="4"/>
  <c r="Y3436" i="4"/>
  <c r="X3431" i="4"/>
  <c r="Y3400" i="4"/>
  <c r="X3359" i="4"/>
  <c r="Y3346" i="4"/>
  <c r="Y3337" i="4"/>
  <c r="Y3328" i="4"/>
  <c r="Y3319" i="4"/>
  <c r="Y3283" i="4"/>
  <c r="X3251" i="4"/>
  <c r="Y3247" i="4"/>
  <c r="Y3229" i="4"/>
  <c r="Y3220" i="4"/>
  <c r="X3206" i="4"/>
  <c r="Y3193" i="4"/>
  <c r="Y3184" i="4"/>
  <c r="Y3166" i="4"/>
  <c r="Y3157" i="4"/>
  <c r="Y3130" i="4"/>
  <c r="Y3121" i="4"/>
  <c r="Y3076" i="4"/>
  <c r="Y3040" i="4"/>
  <c r="Y3031" i="4"/>
  <c r="Y3004" i="4"/>
  <c r="Y2923" i="4"/>
  <c r="Y2905" i="4"/>
  <c r="Y2878" i="4"/>
  <c r="Y2869" i="4"/>
  <c r="Y2851" i="4"/>
  <c r="Y2842" i="4"/>
  <c r="Y2824" i="4"/>
  <c r="Y2815" i="4"/>
  <c r="Y2806" i="4"/>
  <c r="Y2797" i="4"/>
  <c r="Y2752" i="4"/>
  <c r="Y2743" i="4"/>
  <c r="Y2689" i="4"/>
  <c r="Y2680" i="4"/>
  <c r="Y2671" i="4"/>
  <c r="Y2662" i="4"/>
  <c r="Y2653" i="4"/>
  <c r="Y2644" i="4"/>
  <c r="Y2635" i="4"/>
  <c r="Y2572" i="4"/>
  <c r="Y2563" i="4"/>
  <c r="Y2509" i="4"/>
  <c r="Y2500" i="4"/>
  <c r="Y2482" i="4"/>
  <c r="Y2473" i="4"/>
  <c r="Y2464" i="4"/>
  <c r="Y10487" i="4"/>
  <c r="Y10469" i="4"/>
  <c r="Y10460" i="4"/>
  <c r="Y10451" i="4"/>
  <c r="Y10424" i="4"/>
  <c r="Y10397" i="4"/>
  <c r="Y10304" i="4"/>
  <c r="Y10268" i="4"/>
  <c r="Y10223" i="4"/>
  <c r="Y10214" i="4"/>
  <c r="Y10106" i="4"/>
  <c r="Y10088" i="4"/>
  <c r="Y10079" i="4"/>
  <c r="Y10061" i="4"/>
  <c r="Y10052" i="4"/>
  <c r="Y9899" i="4"/>
  <c r="Y9836" i="4"/>
  <c r="Y9827" i="4"/>
  <c r="Y9629" i="4"/>
  <c r="Y9593" i="4"/>
  <c r="Y9386" i="4"/>
  <c r="Y9062" i="4"/>
  <c r="Y8882" i="4"/>
  <c r="Y8864" i="4"/>
  <c r="Y8648" i="4"/>
  <c r="Y8639" i="4"/>
  <c r="Y8621" i="4"/>
  <c r="Y8567" i="4"/>
  <c r="Y8369" i="4"/>
  <c r="Y8360" i="4"/>
  <c r="Y8315" i="4"/>
  <c r="Y8036" i="4"/>
  <c r="Y7874" i="4"/>
  <c r="Y7820" i="4"/>
  <c r="Y7775" i="4"/>
  <c r="Y2455" i="4"/>
  <c r="Y7478" i="4"/>
  <c r="V533" i="4"/>
  <c r="V3224" i="4"/>
  <c r="V3233" i="4"/>
  <c r="V3242" i="4"/>
  <c r="Y3242" i="4"/>
  <c r="V3263" i="4"/>
  <c r="Y3263" i="4" s="1"/>
  <c r="V1622" i="4"/>
  <c r="V1637" i="4"/>
  <c r="V3230" i="4"/>
  <c r="V3236" i="4"/>
  <c r="V3266" i="4"/>
  <c r="V3272" i="4"/>
  <c r="V3281" i="4"/>
  <c r="V3299" i="4"/>
  <c r="V3311" i="4"/>
  <c r="V3320" i="4"/>
  <c r="Y3320" i="4" s="1"/>
  <c r="V3329" i="4"/>
  <c r="Y3329" i="4" s="1"/>
  <c r="V3344" i="4"/>
  <c r="V3353" i="4"/>
  <c r="V3371" i="4"/>
  <c r="V3395" i="4"/>
  <c r="V3404" i="4"/>
  <c r="V3413" i="4"/>
  <c r="V3419" i="4"/>
  <c r="V3428" i="4"/>
  <c r="V3437" i="4"/>
  <c r="Y3437" i="4"/>
  <c r="V3458" i="4"/>
  <c r="V3467" i="4"/>
  <c r="V3476" i="4"/>
  <c r="V3494" i="4"/>
  <c r="V3503" i="4"/>
  <c r="V3512" i="4"/>
  <c r="V3530" i="4"/>
  <c r="V3542" i="4"/>
  <c r="V3551" i="4"/>
  <c r="V3560" i="4"/>
  <c r="V3590" i="4"/>
  <c r="Y3590" i="4" s="1"/>
  <c r="V3599" i="4"/>
  <c r="Y3599" i="4"/>
  <c r="V3608" i="4"/>
  <c r="Y3608" i="4" s="1"/>
  <c r="V3614" i="4"/>
  <c r="V3623" i="4"/>
  <c r="V3632" i="4"/>
  <c r="Y3632" i="4" s="1"/>
  <c r="V3650" i="4"/>
  <c r="V3659" i="4"/>
  <c r="Y3659" i="4" s="1"/>
  <c r="V3668" i="4"/>
  <c r="V3683" i="4"/>
  <c r="V3692" i="4"/>
  <c r="V3710" i="4"/>
  <c r="V3734" i="4"/>
  <c r="Y3734" i="4" s="1"/>
  <c r="V3743" i="4"/>
  <c r="V3752" i="4"/>
  <c r="V3770" i="4"/>
  <c r="V3779" i="4"/>
  <c r="Y3779" i="4" s="1"/>
  <c r="V3788" i="4"/>
  <c r="Y3788" i="4" s="1"/>
  <c r="V3803" i="4"/>
  <c r="Y3803" i="4" s="1"/>
  <c r="V3812" i="4"/>
  <c r="V3830" i="4"/>
  <c r="V3839" i="4"/>
  <c r="V3848" i="4"/>
  <c r="Y3848" i="4" s="1"/>
  <c r="V3866" i="4"/>
  <c r="V3893" i="4"/>
  <c r="V3902" i="4"/>
  <c r="V3911" i="4"/>
  <c r="Y3911" i="4"/>
  <c r="V1595" i="4"/>
  <c r="V3218" i="4"/>
  <c r="V3227" i="4"/>
  <c r="V3239" i="4"/>
  <c r="V3287" i="4"/>
  <c r="Y3287" i="4"/>
  <c r="V3317" i="4"/>
  <c r="Y3317" i="4"/>
  <c r="V3323" i="4"/>
  <c r="V3338" i="4"/>
  <c r="Y3338" i="4" s="1"/>
  <c r="V3359" i="4"/>
  <c r="Y3360" i="4" s="1"/>
  <c r="V3389" i="4"/>
  <c r="V3410" i="4"/>
  <c r="V3425" i="4"/>
  <c r="Y3425" i="4" s="1"/>
  <c r="V3431" i="4"/>
  <c r="V3452" i="4"/>
  <c r="Y3452" i="4" s="1"/>
  <c r="V3473" i="4"/>
  <c r="Y3473" i="4"/>
  <c r="V3479" i="4"/>
  <c r="V3509" i="4"/>
  <c r="Y3509" i="4"/>
  <c r="V3515" i="4"/>
  <c r="V3539" i="4"/>
  <c r="V3545" i="4"/>
  <c r="Y3545" i="4" s="1"/>
  <c r="V3575" i="4"/>
  <c r="V3596" i="4"/>
  <c r="V3602" i="4"/>
  <c r="V3617" i="4"/>
  <c r="Y3617" i="4" s="1"/>
  <c r="V3647" i="4"/>
  <c r="V3653" i="4"/>
  <c r="V3689" i="4"/>
  <c r="V3695" i="4"/>
  <c r="Y3695" i="4"/>
  <c r="V3719" i="4"/>
  <c r="V1589" i="4"/>
  <c r="V1598" i="4"/>
  <c r="V1610" i="4"/>
  <c r="V1619" i="4"/>
  <c r="V3221" i="4"/>
  <c r="V3269" i="4"/>
  <c r="V3275" i="4"/>
  <c r="V3326" i="4"/>
  <c r="Y3326" i="4" s="1"/>
  <c r="V3332" i="4"/>
  <c r="V3341" i="4"/>
  <c r="V3347" i="4"/>
  <c r="Y3347" i="4" s="1"/>
  <c r="V3392" i="4"/>
  <c r="V3398" i="4"/>
  <c r="V3434" i="4"/>
  <c r="V3440" i="4"/>
  <c r="V3455" i="4"/>
  <c r="V3461" i="4"/>
  <c r="Y3461" i="4" s="1"/>
  <c r="V3482" i="4"/>
  <c r="Y3482" i="4"/>
  <c r="V3497" i="4"/>
  <c r="V3518" i="4"/>
  <c r="V3548" i="4"/>
  <c r="V3554" i="4"/>
  <c r="Y3554" i="4" s="1"/>
  <c r="V3584" i="4"/>
  <c r="V3605" i="4"/>
  <c r="V3620" i="4"/>
  <c r="V3626" i="4"/>
  <c r="Y3626" i="4"/>
  <c r="V3656" i="4"/>
  <c r="V3662" i="4"/>
  <c r="V3677" i="4"/>
  <c r="Y3677" i="4"/>
  <c r="V3698" i="4"/>
  <c r="V3728" i="4"/>
  <c r="V3749" i="4"/>
  <c r="V3755" i="4"/>
  <c r="V3785" i="4"/>
  <c r="Y3785" i="4" s="1"/>
  <c r="V3791" i="4"/>
  <c r="V3800" i="4"/>
  <c r="V3806" i="4"/>
  <c r="Y3806" i="4"/>
  <c r="V3836" i="4"/>
  <c r="V3842" i="4"/>
  <c r="Y3842" i="4" s="1"/>
  <c r="V3908" i="4"/>
  <c r="V1445" i="4"/>
  <c r="Y1446" i="4"/>
  <c r="V1475" i="4"/>
  <c r="V1562" i="4"/>
  <c r="V1604" i="4"/>
  <c r="Y1605" i="4" s="1"/>
  <c r="V3212" i="4"/>
  <c r="V3254" i="4"/>
  <c r="V3284" i="4"/>
  <c r="Y3284" i="4"/>
  <c r="V3380" i="4"/>
  <c r="V3407" i="4"/>
  <c r="V3506" i="4"/>
  <c r="V3563" i="4"/>
  <c r="V3671" i="4"/>
  <c r="Y3671" i="4" s="1"/>
  <c r="V3737" i="4"/>
  <c r="V3746" i="4"/>
  <c r="Y3747" i="4" s="1"/>
  <c r="V3767" i="4"/>
  <c r="V3776" i="4"/>
  <c r="V3797" i="4"/>
  <c r="Y3797" i="4"/>
  <c r="V3809" i="4"/>
  <c r="V3818" i="4"/>
  <c r="V3875" i="4"/>
  <c r="V3899" i="4"/>
  <c r="V1613" i="4"/>
  <c r="V3308" i="4"/>
  <c r="Y3308" i="4" s="1"/>
  <c r="V3350" i="4"/>
  <c r="V3464" i="4"/>
  <c r="V3587" i="4"/>
  <c r="Y3587" i="4"/>
  <c r="V3629" i="4"/>
  <c r="V3680" i="4"/>
  <c r="V3740" i="4"/>
  <c r="V3851" i="4"/>
  <c r="Y3851" i="4" s="1"/>
  <c r="V3884" i="4"/>
  <c r="V17" i="4"/>
  <c r="V26" i="4"/>
  <c r="V35" i="4"/>
  <c r="Y36" i="4" s="1"/>
  <c r="V44" i="4"/>
  <c r="V53" i="4"/>
  <c r="V62" i="4"/>
  <c r="V71" i="4"/>
  <c r="V80" i="4"/>
  <c r="V89" i="4"/>
  <c r="V98" i="4"/>
  <c r="V107" i="4"/>
  <c r="V116" i="4"/>
  <c r="V125" i="4"/>
  <c r="V134" i="4"/>
  <c r="V143" i="4"/>
  <c r="Y144" i="4" s="1"/>
  <c r="V152" i="4"/>
  <c r="V161" i="4"/>
  <c r="V170" i="4"/>
  <c r="V179" i="4"/>
  <c r="V188" i="4"/>
  <c r="V197" i="4"/>
  <c r="V206" i="4"/>
  <c r="V215" i="4"/>
  <c r="V224" i="4"/>
  <c r="V233" i="4"/>
  <c r="V242" i="4"/>
  <c r="V251" i="4"/>
  <c r="V260" i="4"/>
  <c r="V269" i="4"/>
  <c r="V278" i="4"/>
  <c r="V287" i="4"/>
  <c r="V296" i="4"/>
  <c r="V305" i="4"/>
  <c r="V314" i="4"/>
  <c r="V323" i="4"/>
  <c r="V332" i="4"/>
  <c r="V341" i="4"/>
  <c r="V350" i="4"/>
  <c r="V359" i="4"/>
  <c r="V368" i="4"/>
  <c r="V377" i="4"/>
  <c r="V386" i="4"/>
  <c r="V395" i="4"/>
  <c r="V404" i="4"/>
  <c r="V413" i="4"/>
  <c r="V422" i="4"/>
  <c r="V431" i="4"/>
  <c r="Y432" i="4"/>
  <c r="V440" i="4"/>
  <c r="V449" i="4"/>
  <c r="Y450" i="4" s="1"/>
  <c r="V458" i="4"/>
  <c r="V467" i="4"/>
  <c r="V476" i="4"/>
  <c r="V485" i="4"/>
  <c r="V494" i="4"/>
  <c r="V503" i="4"/>
  <c r="V512" i="4"/>
  <c r="V521" i="4"/>
  <c r="V530" i="4"/>
  <c r="V1424" i="4"/>
  <c r="V1484" i="4"/>
  <c r="V1490" i="4"/>
  <c r="Y1491" i="4"/>
  <c r="V1532" i="4"/>
  <c r="V1568" i="4"/>
  <c r="V1280" i="4"/>
  <c r="Y1281" i="4" s="1"/>
  <c r="V1370" i="4"/>
  <c r="V1466" i="4"/>
  <c r="V3278" i="4"/>
  <c r="V3356" i="4"/>
  <c r="V3686" i="4"/>
  <c r="Y3686" i="4" s="1"/>
  <c r="V3833" i="4"/>
  <c r="V3896" i="4"/>
  <c r="V1403" i="4"/>
  <c r="V1520" i="4"/>
  <c r="V3314" i="4"/>
  <c r="V3401" i="4"/>
  <c r="Y3401" i="4" s="1"/>
  <c r="V3470" i="4"/>
  <c r="V3557" i="4"/>
  <c r="V3635" i="4"/>
  <c r="V3731" i="4"/>
  <c r="V3773" i="4"/>
  <c r="V3845" i="4"/>
  <c r="V3905" i="4"/>
  <c r="Y3905" i="4" s="1"/>
  <c r="V23" i="4"/>
  <c r="V29" i="4"/>
  <c r="V50" i="4"/>
  <c r="V56" i="4"/>
  <c r="V77" i="4"/>
  <c r="Y78" i="4" s="1"/>
  <c r="V83" i="4"/>
  <c r="V104" i="4"/>
  <c r="V110" i="4"/>
  <c r="V131" i="4"/>
  <c r="V137" i="4"/>
  <c r="V158" i="4"/>
  <c r="V164" i="4"/>
  <c r="V185" i="4"/>
  <c r="V191" i="4"/>
  <c r="V212" i="4"/>
  <c r="V218" i="4"/>
  <c r="Y219" i="4" s="1"/>
  <c r="V239" i="4"/>
  <c r="Y240" i="4"/>
  <c r="V245" i="4"/>
  <c r="V266" i="4"/>
  <c r="V272" i="4"/>
  <c r="V293" i="4"/>
  <c r="V299" i="4"/>
  <c r="V320" i="4"/>
  <c r="V326" i="4"/>
  <c r="V347" i="4"/>
  <c r="V353" i="4"/>
  <c r="V374" i="4"/>
  <c r="V380" i="4"/>
  <c r="V401" i="4"/>
  <c r="V407" i="4"/>
  <c r="V428" i="4"/>
  <c r="V434" i="4"/>
  <c r="V455" i="4"/>
  <c r="V461" i="4"/>
  <c r="V482" i="4"/>
  <c r="V488" i="4"/>
  <c r="V509" i="4"/>
  <c r="Y510" i="4"/>
  <c r="V515" i="4"/>
  <c r="V1451" i="4"/>
  <c r="V1499" i="4"/>
  <c r="V1565" i="4"/>
  <c r="V1571" i="4"/>
  <c r="V1631" i="4"/>
  <c r="V1646" i="4"/>
  <c r="V1664" i="4"/>
  <c r="V1673" i="4"/>
  <c r="V1679" i="4"/>
  <c r="V1688" i="4"/>
  <c r="V1748" i="4"/>
  <c r="Y1749" i="4" s="1"/>
  <c r="V1757" i="4"/>
  <c r="V1772" i="4"/>
  <c r="V1781" i="4"/>
  <c r="Y1782" i="4" s="1"/>
  <c r="V1820" i="4"/>
  <c r="V1874" i="4"/>
  <c r="V1895" i="4"/>
  <c r="V1904" i="4"/>
  <c r="V1919" i="4"/>
  <c r="V1946" i="4"/>
  <c r="V1988" i="4"/>
  <c r="Y1989" i="4"/>
  <c r="V2015" i="4"/>
  <c r="V2057" i="4"/>
  <c r="V2066" i="4"/>
  <c r="V2072" i="4"/>
  <c r="Y2073" i="4"/>
  <c r="V2081" i="4"/>
  <c r="V2141" i="4"/>
  <c r="Y2142" i="4" s="1"/>
  <c r="V2195" i="4"/>
  <c r="V2249" i="4"/>
  <c r="V2270" i="4"/>
  <c r="V2279" i="4"/>
  <c r="V2294" i="4"/>
  <c r="V2309" i="4"/>
  <c r="V2318" i="4"/>
  <c r="V2324" i="4"/>
  <c r="V2333" i="4"/>
  <c r="Y2334" i="4" s="1"/>
  <c r="V2348" i="4"/>
  <c r="V2375" i="4"/>
  <c r="V2399" i="4"/>
  <c r="V2408" i="4"/>
  <c r="V2423" i="4"/>
  <c r="V2438" i="4"/>
  <c r="Y2439" i="4" s="1"/>
  <c r="V2447" i="4"/>
  <c r="V2453" i="4"/>
  <c r="Y2453" i="4" s="1"/>
  <c r="V2462" i="4"/>
  <c r="Y2462" i="4" s="1"/>
  <c r="V2477" i="4"/>
  <c r="V2492" i="4"/>
  <c r="V2501" i="4"/>
  <c r="V2507" i="4"/>
  <c r="V2516" i="4"/>
  <c r="V2531" i="4"/>
  <c r="Y2532" i="4"/>
  <c r="V2546" i="4"/>
  <c r="V2555" i="4"/>
  <c r="V2561" i="4"/>
  <c r="V2570" i="4"/>
  <c r="Y2570" i="4" s="1"/>
  <c r="V2585" i="4"/>
  <c r="V2612" i="4"/>
  <c r="Y2613" i="4"/>
  <c r="V2666" i="4"/>
  <c r="V2708" i="4"/>
  <c r="V2717" i="4"/>
  <c r="V2723" i="4"/>
  <c r="V2732" i="4"/>
  <c r="V2792" i="4"/>
  <c r="V2843" i="4"/>
  <c r="V2897" i="4"/>
  <c r="V2951" i="4"/>
  <c r="V3005" i="4"/>
  <c r="Y3005" i="4"/>
  <c r="V3059" i="4"/>
  <c r="V3068" i="4"/>
  <c r="V3083" i="4"/>
  <c r="V3092" i="4"/>
  <c r="Y3092" i="4"/>
  <c r="V3098" i="4"/>
  <c r="V3107" i="4"/>
  <c r="V3122" i="4"/>
  <c r="V3137" i="4"/>
  <c r="V3146" i="4"/>
  <c r="V3185" i="4"/>
  <c r="V3245" i="4"/>
  <c r="V3260" i="4"/>
  <c r="V3296" i="4"/>
  <c r="Y3297" i="4"/>
  <c r="V3302" i="4"/>
  <c r="V3368" i="4"/>
  <c r="Y3369" i="4" s="1"/>
  <c r="V3374" i="4"/>
  <c r="V3416" i="4"/>
  <c r="V3485" i="4"/>
  <c r="V3521" i="4"/>
  <c r="V3536" i="4"/>
  <c r="V3572" i="4"/>
  <c r="V3578" i="4"/>
  <c r="Y3578" i="4" s="1"/>
  <c r="V3644" i="4"/>
  <c r="V3701" i="4"/>
  <c r="Y3702" i="4" s="1"/>
  <c r="V3716" i="4"/>
  <c r="V3722" i="4"/>
  <c r="V3761" i="4"/>
  <c r="Y3761" i="4" s="1"/>
  <c r="V3827" i="4"/>
  <c r="V3863" i="4"/>
  <c r="V3869" i="4"/>
  <c r="V3890" i="4"/>
  <c r="V1676" i="4"/>
  <c r="V1697" i="4"/>
  <c r="V1706" i="4"/>
  <c r="Y1707" i="4" s="1"/>
  <c r="V1721" i="4"/>
  <c r="V1736" i="4"/>
  <c r="V1745" i="4"/>
  <c r="V1784" i="4"/>
  <c r="V1793" i="4"/>
  <c r="V1808" i="4"/>
  <c r="V1817" i="4"/>
  <c r="V1823" i="4"/>
  <c r="V1832" i="4"/>
  <c r="V1847" i="4"/>
  <c r="V1862" i="4"/>
  <c r="V1871" i="4"/>
  <c r="V1877" i="4"/>
  <c r="V1886" i="4"/>
  <c r="V1934" i="4"/>
  <c r="V1943" i="4"/>
  <c r="V1949" i="4"/>
  <c r="V1958" i="4"/>
  <c r="V1973" i="4"/>
  <c r="V1997" i="4"/>
  <c r="Y1998" i="4"/>
  <c r="V2006" i="4"/>
  <c r="V2021" i="4"/>
  <c r="V2030" i="4"/>
  <c r="Y2031" i="4"/>
  <c r="V2036" i="4"/>
  <c r="V2045" i="4"/>
  <c r="V2093" i="4"/>
  <c r="V2102" i="4"/>
  <c r="V2108" i="4"/>
  <c r="V2117" i="4"/>
  <c r="V2132" i="4"/>
  <c r="V2147" i="4"/>
  <c r="V2156" i="4"/>
  <c r="V2162" i="4"/>
  <c r="V2171" i="4"/>
  <c r="V2186" i="4"/>
  <c r="Y2187" i="4"/>
  <c r="V2201" i="4"/>
  <c r="V2210" i="4"/>
  <c r="V2216" i="4"/>
  <c r="U534" i="4"/>
  <c r="U1650" i="4"/>
  <c r="U3213" i="4"/>
  <c r="U3219" i="4"/>
  <c r="U3228" i="4"/>
  <c r="U3237" i="4"/>
  <c r="U3267" i="4"/>
  <c r="U1614" i="4"/>
  <c r="U3216" i="4"/>
  <c r="U3222" i="4"/>
  <c r="U3243" i="4"/>
  <c r="U3276" i="4"/>
  <c r="U3285" i="4"/>
  <c r="U3315" i="4"/>
  <c r="U3324" i="4"/>
  <c r="U3333" i="4"/>
  <c r="U3339" i="4"/>
  <c r="U3348" i="4"/>
  <c r="U3357" i="4"/>
  <c r="U3390" i="4"/>
  <c r="U3399" i="4"/>
  <c r="U3408" i="4"/>
  <c r="U3423" i="4"/>
  <c r="U3432" i="4"/>
  <c r="X3432" i="4"/>
  <c r="U3441" i="4"/>
  <c r="U3453" i="4"/>
  <c r="U3462" i="4"/>
  <c r="U3471" i="4"/>
  <c r="X3472" i="4" s="1"/>
  <c r="U3480" i="4"/>
  <c r="X3481" i="4" s="1"/>
  <c r="U3498" i="4"/>
  <c r="U3507" i="4"/>
  <c r="X3508" i="4"/>
  <c r="U3516" i="4"/>
  <c r="U3546" i="4"/>
  <c r="U3555" i="4"/>
  <c r="U3564" i="4"/>
  <c r="U3585" i="4"/>
  <c r="U3594" i="4"/>
  <c r="U3603" i="4"/>
  <c r="U3618" i="4"/>
  <c r="U3627" i="4"/>
  <c r="U3636" i="4"/>
  <c r="U3654" i="4"/>
  <c r="U3663" i="4"/>
  <c r="U3672" i="4"/>
  <c r="U3678" i="4"/>
  <c r="U3687" i="4"/>
  <c r="U3696" i="4"/>
  <c r="U3729" i="4"/>
  <c r="U3738" i="4"/>
  <c r="U3747" i="4"/>
  <c r="U3756" i="4"/>
  <c r="U3774" i="4"/>
  <c r="X3774" i="4"/>
  <c r="U3783" i="4"/>
  <c r="U3792" i="4"/>
  <c r="X3793" i="4" s="1"/>
  <c r="U3798" i="4"/>
  <c r="U3807" i="4"/>
  <c r="U3816" i="4"/>
  <c r="U3834" i="4"/>
  <c r="U3843" i="4"/>
  <c r="U3852" i="4"/>
  <c r="U3897" i="4"/>
  <c r="U3906" i="4"/>
  <c r="U1575" i="4"/>
  <c r="U1584" i="4"/>
  <c r="X1585" i="4" s="1"/>
  <c r="U1605" i="4"/>
  <c r="U1617" i="4"/>
  <c r="U1626" i="4"/>
  <c r="U3264" i="4"/>
  <c r="U3273" i="4"/>
  <c r="U3279" i="4"/>
  <c r="U3309" i="4"/>
  <c r="U3330" i="4"/>
  <c r="U3345" i="4"/>
  <c r="U3351" i="4"/>
  <c r="U3396" i="4"/>
  <c r="U3402" i="4"/>
  <c r="U3417" i="4"/>
  <c r="U3438" i="4"/>
  <c r="U3459" i="4"/>
  <c r="U3465" i="4"/>
  <c r="U3495" i="4"/>
  <c r="U3501" i="4"/>
  <c r="U3552" i="4"/>
  <c r="U3558" i="4"/>
  <c r="U3588" i="4"/>
  <c r="U3609" i="4"/>
  <c r="U3624" i="4"/>
  <c r="U3630" i="4"/>
  <c r="U3660" i="4"/>
  <c r="X3661" i="4"/>
  <c r="U3666" i="4"/>
  <c r="U3675" i="4"/>
  <c r="U3681" i="4"/>
  <c r="U3732" i="4"/>
  <c r="X3733" i="4" s="1"/>
  <c r="U3210" i="4"/>
  <c r="U3231" i="4"/>
  <c r="U3240" i="4"/>
  <c r="X3241" i="4" s="1"/>
  <c r="U3282" i="4"/>
  <c r="U3288" i="4"/>
  <c r="U3312" i="4"/>
  <c r="U3318" i="4"/>
  <c r="U3354" i="4"/>
  <c r="U3360" i="4"/>
  <c r="X3360" i="4" s="1"/>
  <c r="U3405" i="4"/>
  <c r="X3406" i="4" s="1"/>
  <c r="U3411" i="4"/>
  <c r="U3420" i="4"/>
  <c r="U3426" i="4"/>
  <c r="U3468" i="4"/>
  <c r="X3468" i="4" s="1"/>
  <c r="U3474" i="4"/>
  <c r="X3474" i="4"/>
  <c r="U3504" i="4"/>
  <c r="U3510" i="4"/>
  <c r="U3540" i="4"/>
  <c r="U3561" i="4"/>
  <c r="U3591" i="4"/>
  <c r="U3597" i="4"/>
  <c r="U3612" i="4"/>
  <c r="U3633" i="4"/>
  <c r="U3648" i="4"/>
  <c r="U3669" i="4"/>
  <c r="U3684" i="4"/>
  <c r="U3690" i="4"/>
  <c r="U3735" i="4"/>
  <c r="U3741" i="4"/>
  <c r="U3771" i="4"/>
  <c r="X3771" i="4"/>
  <c r="U3777" i="4"/>
  <c r="U3813" i="4"/>
  <c r="X3814" i="4" s="1"/>
  <c r="U3819" i="4"/>
  <c r="X3820" i="4"/>
  <c r="U3849" i="4"/>
  <c r="U3855" i="4"/>
  <c r="U3894" i="4"/>
  <c r="U3900" i="4"/>
  <c r="U1530" i="4"/>
  <c r="U3321" i="4"/>
  <c r="X3321" i="4" s="1"/>
  <c r="U3342" i="4"/>
  <c r="U3429" i="4"/>
  <c r="U3456" i="4"/>
  <c r="U3477" i="4"/>
  <c r="U3543" i="4"/>
  <c r="U3600" i="4"/>
  <c r="U3621" i="4"/>
  <c r="U3651" i="4"/>
  <c r="U3693" i="4"/>
  <c r="U3786" i="4"/>
  <c r="U3837" i="4"/>
  <c r="U3846" i="4"/>
  <c r="U3909" i="4"/>
  <c r="U1581" i="4"/>
  <c r="U3225" i="4"/>
  <c r="U3270" i="4"/>
  <c r="U3327" i="4"/>
  <c r="U3393" i="4"/>
  <c r="U3414" i="4"/>
  <c r="U3435" i="4"/>
  <c r="X3436" i="4"/>
  <c r="U3483" i="4"/>
  <c r="U3513" i="4"/>
  <c r="X3514" i="4"/>
  <c r="U3549" i="4"/>
  <c r="U3606" i="4"/>
  <c r="U3657" i="4"/>
  <c r="U3699" i="4"/>
  <c r="U3750" i="4"/>
  <c r="U3768" i="4"/>
  <c r="X3769" i="4"/>
  <c r="U3780" i="4"/>
  <c r="U3789" i="4"/>
  <c r="X3789" i="4"/>
  <c r="U3801" i="4"/>
  <c r="X3801" i="4" s="1"/>
  <c r="U3810" i="4"/>
  <c r="U3831" i="4"/>
  <c r="U3840" i="4"/>
  <c r="U3903" i="4"/>
  <c r="U3912" i="4"/>
  <c r="U9" i="4"/>
  <c r="X10" i="4" s="1"/>
  <c r="U12" i="4"/>
  <c r="U21" i="4"/>
  <c r="U30" i="4"/>
  <c r="U39" i="4"/>
  <c r="U48" i="4"/>
  <c r="U57" i="4"/>
  <c r="U66" i="4"/>
  <c r="U75" i="4"/>
  <c r="U84" i="4"/>
  <c r="U93" i="4"/>
  <c r="U102" i="4"/>
  <c r="U111" i="4"/>
  <c r="U120" i="4"/>
  <c r="U129" i="4"/>
  <c r="U138" i="4"/>
  <c r="U147" i="4"/>
  <c r="U156" i="4"/>
  <c r="U165" i="4"/>
  <c r="U174" i="4"/>
  <c r="U183" i="4"/>
  <c r="U192" i="4"/>
  <c r="U201" i="4"/>
  <c r="U210" i="4"/>
  <c r="U219" i="4"/>
  <c r="X220" i="4" s="1"/>
  <c r="U228" i="4"/>
  <c r="U237" i="4"/>
  <c r="U246" i="4"/>
  <c r="U255" i="4"/>
  <c r="U264" i="4"/>
  <c r="U273" i="4"/>
  <c r="U282" i="4"/>
  <c r="U291" i="4"/>
  <c r="U300" i="4"/>
  <c r="U309" i="4"/>
  <c r="U318" i="4"/>
  <c r="U327" i="4"/>
  <c r="U336" i="4"/>
  <c r="U345" i="4"/>
  <c r="U354" i="4"/>
  <c r="U363" i="4"/>
  <c r="U372" i="4"/>
  <c r="U381" i="4"/>
  <c r="U390" i="4"/>
  <c r="U399" i="4"/>
  <c r="U408" i="4"/>
  <c r="U417" i="4"/>
  <c r="X418" i="4" s="1"/>
  <c r="U426" i="4"/>
  <c r="U435" i="4"/>
  <c r="U444" i="4"/>
  <c r="U453" i="4"/>
  <c r="U462" i="4"/>
  <c r="U471" i="4"/>
  <c r="U480" i="4"/>
  <c r="U489" i="4"/>
  <c r="U498" i="4"/>
  <c r="U507" i="4"/>
  <c r="U516" i="4"/>
  <c r="U525" i="4"/>
  <c r="U1479" i="4"/>
  <c r="U1494" i="4"/>
  <c r="U1500" i="4"/>
  <c r="U1572" i="4"/>
  <c r="U1629" i="4"/>
  <c r="U1590" i="4"/>
  <c r="X1591" i="4" s="1"/>
  <c r="U3444" i="4"/>
  <c r="U3519" i="4"/>
  <c r="U3615" i="4"/>
  <c r="U3753" i="4"/>
  <c r="X3753" i="4"/>
  <c r="U3795" i="4"/>
  <c r="U1218" i="4"/>
  <c r="U1308" i="4"/>
  <c r="U1623" i="4"/>
  <c r="X1624" i="4"/>
  <c r="U3804" i="4"/>
  <c r="X3805" i="4" s="1"/>
  <c r="U15" i="4"/>
  <c r="X16" i="4" s="1"/>
  <c r="U36" i="4"/>
  <c r="U42" i="4"/>
  <c r="X43" i="4"/>
  <c r="U63" i="4"/>
  <c r="U69" i="4"/>
  <c r="U90" i="4"/>
  <c r="U96" i="4"/>
  <c r="U117" i="4"/>
  <c r="U123" i="4"/>
  <c r="U144" i="4"/>
  <c r="U150" i="4"/>
  <c r="U171" i="4"/>
  <c r="U177" i="4"/>
  <c r="X178" i="4"/>
  <c r="U198" i="4"/>
  <c r="U204" i="4"/>
  <c r="U225" i="4"/>
  <c r="X226" i="4"/>
  <c r="U231" i="4"/>
  <c r="U252" i="4"/>
  <c r="U258" i="4"/>
  <c r="U279" i="4"/>
  <c r="U285" i="4"/>
  <c r="U306" i="4"/>
  <c r="U312" i="4"/>
  <c r="U333" i="4"/>
  <c r="U339" i="4"/>
  <c r="U360" i="4"/>
  <c r="U366" i="4"/>
  <c r="U387" i="4"/>
  <c r="X388" i="4"/>
  <c r="U393" i="4"/>
  <c r="U414" i="4"/>
  <c r="U420" i="4"/>
  <c r="U441" i="4"/>
  <c r="U447" i="4"/>
  <c r="U468" i="4"/>
  <c r="U474" i="4"/>
  <c r="U495" i="4"/>
  <c r="U501" i="4"/>
  <c r="U522" i="4"/>
  <c r="U528" i="4"/>
  <c r="U1482" i="4"/>
  <c r="X1483" i="4"/>
  <c r="U1491" i="4"/>
  <c r="U1635" i="4"/>
  <c r="U1641" i="4"/>
  <c r="U1659" i="4"/>
  <c r="U1668" i="4"/>
  <c r="U1683" i="4"/>
  <c r="U1692" i="4"/>
  <c r="X1693" i="4" s="1"/>
  <c r="U1752" i="4"/>
  <c r="U1761" i="4"/>
  <c r="U1767" i="4"/>
  <c r="X1768" i="4" s="1"/>
  <c r="U1776" i="4"/>
  <c r="U1899" i="4"/>
  <c r="U1908" i="4"/>
  <c r="U1914" i="4"/>
  <c r="U1923" i="4"/>
  <c r="U1983" i="4"/>
  <c r="U1992" i="4"/>
  <c r="U2052" i="4"/>
  <c r="U2061" i="4"/>
  <c r="U2076" i="4"/>
  <c r="X2077" i="4"/>
  <c r="U2085" i="4"/>
  <c r="U2274" i="4"/>
  <c r="U2283" i="4"/>
  <c r="X2284" i="4" s="1"/>
  <c r="U2289" i="4"/>
  <c r="U2298" i="4"/>
  <c r="U2304" i="4"/>
  <c r="U2313" i="4"/>
  <c r="U2328" i="4"/>
  <c r="U2337" i="4"/>
  <c r="U2343" i="4"/>
  <c r="U2352" i="4"/>
  <c r="U2403" i="4"/>
  <c r="U2412" i="4"/>
  <c r="U2418" i="4"/>
  <c r="U2427" i="4"/>
  <c r="U2433" i="4"/>
  <c r="U2442" i="4"/>
  <c r="U2457" i="4"/>
  <c r="U2466" i="4"/>
  <c r="U2472" i="4"/>
  <c r="U2481" i="4"/>
  <c r="U2487" i="4"/>
  <c r="U2496" i="4"/>
  <c r="X2497" i="4"/>
  <c r="U2511" i="4"/>
  <c r="U2520" i="4"/>
  <c r="U2526" i="4"/>
  <c r="U2535" i="4"/>
  <c r="X2536" i="4" s="1"/>
  <c r="U2541" i="4"/>
  <c r="U2550" i="4"/>
  <c r="X2551" i="4" s="1"/>
  <c r="U2565" i="4"/>
  <c r="U2574" i="4"/>
  <c r="U2580" i="4"/>
  <c r="U2589" i="4"/>
  <c r="U2703" i="4"/>
  <c r="U2712" i="4"/>
  <c r="U2727" i="4"/>
  <c r="U2736" i="4"/>
  <c r="U3063" i="4"/>
  <c r="U3072" i="4"/>
  <c r="U3078" i="4"/>
  <c r="U3087" i="4"/>
  <c r="U3102" i="4"/>
  <c r="U3111" i="4"/>
  <c r="U3117" i="4"/>
  <c r="U3126" i="4"/>
  <c r="U3132" i="4"/>
  <c r="U3141" i="4"/>
  <c r="U3249" i="4"/>
  <c r="U3255" i="4"/>
  <c r="U3291" i="4"/>
  <c r="U3306" i="4"/>
  <c r="U3363" i="4"/>
  <c r="U3378" i="4"/>
  <c r="U3384" i="4"/>
  <c r="U3447" i="4"/>
  <c r="U3489" i="4"/>
  <c r="U3525" i="4"/>
  <c r="U3531" i="4"/>
  <c r="X3532" i="4"/>
  <c r="U3567" i="4"/>
  <c r="U3582" i="4"/>
  <c r="X3583" i="4" s="1"/>
  <c r="U3639" i="4"/>
  <c r="U3705" i="4"/>
  <c r="U3711" i="4"/>
  <c r="U3726" i="4"/>
  <c r="U3765" i="4"/>
  <c r="U3822" i="4"/>
  <c r="U3858" i="4"/>
  <c r="U3873" i="4"/>
  <c r="U3879" i="4"/>
  <c r="U3885" i="4"/>
  <c r="U1653" i="4"/>
  <c r="U1701" i="4"/>
  <c r="X1702" i="4" s="1"/>
  <c r="U1710" i="4"/>
  <c r="U1716" i="4"/>
  <c r="U1725" i="4"/>
  <c r="U1731" i="4"/>
  <c r="U1740" i="4"/>
  <c r="U1788" i="4"/>
  <c r="X1789" i="4" s="1"/>
  <c r="U1797" i="4"/>
  <c r="X1798" i="4"/>
  <c r="U1803" i="4"/>
  <c r="U1812" i="4"/>
  <c r="U1827" i="4"/>
  <c r="U1836" i="4"/>
  <c r="U1842" i="4"/>
  <c r="U1851" i="4"/>
  <c r="U1857" i="4"/>
  <c r="U1866" i="4"/>
  <c r="U1881" i="4"/>
  <c r="U1890" i="4"/>
  <c r="X1891" i="4"/>
  <c r="U1929" i="4"/>
  <c r="X1930" i="4" s="1"/>
  <c r="U1938" i="4"/>
  <c r="X1939" i="4"/>
  <c r="U1953" i="4"/>
  <c r="U1962" i="4"/>
  <c r="U1968" i="4"/>
  <c r="X1969" i="4"/>
  <c r="U1977" i="4"/>
  <c r="U2001" i="4"/>
  <c r="U2010" i="4"/>
  <c r="U2016" i="4"/>
  <c r="U2025" i="4"/>
  <c r="U2040" i="4"/>
  <c r="X2041" i="4" s="1"/>
  <c r="U2049" i="4"/>
  <c r="X2050" i="4"/>
  <c r="U2088" i="4"/>
  <c r="U2097" i="4"/>
  <c r="U2112" i="4"/>
  <c r="U2121" i="4"/>
  <c r="U2127" i="4"/>
  <c r="U2136" i="4"/>
  <c r="U2142" i="4"/>
  <c r="U2151" i="4"/>
  <c r="U2166" i="4"/>
  <c r="U2175" i="4"/>
  <c r="X2176" i="4" s="1"/>
  <c r="U2181" i="4"/>
  <c r="U2190" i="4"/>
  <c r="U2196" i="4"/>
  <c r="X2197" i="4" s="1"/>
  <c r="U2205" i="4"/>
  <c r="U2220" i="4"/>
  <c r="V536" i="4"/>
  <c r="U537" i="4"/>
  <c r="V539" i="4"/>
  <c r="U540" i="4"/>
  <c r="V542" i="4"/>
  <c r="U543" i="4"/>
  <c r="V545" i="4"/>
  <c r="U546" i="4"/>
  <c r="V548" i="4"/>
  <c r="U549" i="4"/>
  <c r="X550" i="4"/>
  <c r="V551" i="4"/>
  <c r="U552" i="4"/>
  <c r="V554" i="4"/>
  <c r="U555" i="4"/>
  <c r="V557" i="4"/>
  <c r="U558" i="4"/>
  <c r="V560" i="4"/>
  <c r="U561" i="4"/>
  <c r="V563" i="4"/>
  <c r="U564" i="4"/>
  <c r="V566" i="4"/>
  <c r="U567" i="4"/>
  <c r="X568" i="4" s="1"/>
  <c r="V569" i="4"/>
  <c r="Y570" i="4" s="1"/>
  <c r="U570" i="4"/>
  <c r="V572" i="4"/>
  <c r="Y573" i="4"/>
  <c r="U573" i="4"/>
  <c r="V575" i="4"/>
  <c r="U576" i="4"/>
  <c r="V578" i="4"/>
  <c r="U579" i="4"/>
  <c r="V581" i="4"/>
  <c r="Y582" i="4" s="1"/>
  <c r="U582" i="4"/>
  <c r="V584" i="4"/>
  <c r="U585" i="4"/>
  <c r="V587" i="4"/>
  <c r="U588" i="4"/>
  <c r="V590" i="4"/>
  <c r="U591" i="4"/>
  <c r="V593" i="4"/>
  <c r="U594" i="4"/>
  <c r="V596" i="4"/>
  <c r="Y597" i="4"/>
  <c r="U597" i="4"/>
  <c r="V599" i="4"/>
  <c r="Y600" i="4" s="1"/>
  <c r="U600" i="4"/>
  <c r="X601" i="4"/>
  <c r="V602" i="4"/>
  <c r="U603" i="4"/>
  <c r="V605" i="4"/>
  <c r="U606" i="4"/>
  <c r="V608" i="4"/>
  <c r="U609" i="4"/>
  <c r="V611" i="4"/>
  <c r="U612" i="4"/>
  <c r="V614" i="4"/>
  <c r="U615" i="4"/>
  <c r="X616" i="4"/>
  <c r="V617" i="4"/>
  <c r="Y618" i="4" s="1"/>
  <c r="U618" i="4"/>
  <c r="V620" i="4"/>
  <c r="U621" i="4"/>
  <c r="V623" i="4"/>
  <c r="U624" i="4"/>
  <c r="V626" i="4"/>
  <c r="U627" i="4"/>
  <c r="X628" i="4" s="1"/>
  <c r="V629" i="4"/>
  <c r="U630" i="4"/>
  <c r="V632" i="4"/>
  <c r="Y633" i="4" s="1"/>
  <c r="U633" i="4"/>
  <c r="X634" i="4"/>
  <c r="V635" i="4"/>
  <c r="Y636" i="4"/>
  <c r="U636" i="4"/>
  <c r="V638" i="4"/>
  <c r="U639" i="4"/>
  <c r="V641" i="4"/>
  <c r="U642" i="4"/>
  <c r="V644" i="4"/>
  <c r="U645" i="4"/>
  <c r="V647" i="4"/>
  <c r="U648" i="4"/>
  <c r="V650" i="4"/>
  <c r="U651" i="4"/>
  <c r="X652" i="4" s="1"/>
  <c r="V653" i="4"/>
  <c r="U654" i="4"/>
  <c r="V656" i="4"/>
  <c r="V659" i="4"/>
  <c r="U660" i="4"/>
  <c r="V662" i="4"/>
  <c r="U663" i="4"/>
  <c r="V665" i="4"/>
  <c r="U666" i="4"/>
  <c r="V668" i="4"/>
  <c r="U669" i="4"/>
  <c r="V671" i="4"/>
  <c r="U672" i="4"/>
  <c r="V674" i="4"/>
  <c r="U675" i="4"/>
  <c r="V677" i="4"/>
  <c r="U678" i="4"/>
  <c r="V680" i="4"/>
  <c r="U681" i="4"/>
  <c r="V683" i="4"/>
  <c r="U684" i="4"/>
  <c r="V686" i="4"/>
  <c r="U687" i="4"/>
  <c r="V689" i="4"/>
  <c r="Y690" i="4" s="1"/>
  <c r="U690" i="4"/>
  <c r="V692" i="4"/>
  <c r="U693" i="4"/>
  <c r="V695" i="4"/>
  <c r="Y696" i="4"/>
  <c r="U696" i="4"/>
  <c r="V698" i="4"/>
  <c r="U699" i="4"/>
  <c r="V701" i="4"/>
  <c r="U702" i="4"/>
  <c r="V704" i="4"/>
  <c r="U705" i="4"/>
  <c r="V707" i="4"/>
  <c r="Y708" i="4" s="1"/>
  <c r="U708" i="4"/>
  <c r="X709" i="4" s="1"/>
  <c r="V710" i="4"/>
  <c r="U711" i="4"/>
  <c r="V713" i="4"/>
  <c r="U714" i="4"/>
  <c r="V716" i="4"/>
  <c r="U717" i="4"/>
  <c r="V719" i="4"/>
  <c r="U720" i="4"/>
  <c r="V722" i="4"/>
  <c r="Y723" i="4" s="1"/>
  <c r="V749" i="4"/>
  <c r="Y750" i="4" s="1"/>
  <c r="U822" i="4"/>
  <c r="V854" i="4"/>
  <c r="U915" i="4"/>
  <c r="V944" i="4"/>
  <c r="U1005" i="4"/>
  <c r="V1037" i="4"/>
  <c r="V1097" i="4"/>
  <c r="V1127" i="4"/>
  <c r="V1187" i="4"/>
  <c r="V443" i="4"/>
  <c r="U432" i="4"/>
  <c r="U423" i="4"/>
  <c r="U411" i="4"/>
  <c r="U402" i="4"/>
  <c r="V392" i="4"/>
  <c r="V383" i="4"/>
  <c r="Y384" i="4" s="1"/>
  <c r="V371" i="4"/>
  <c r="V362" i="4"/>
  <c r="U351" i="4"/>
  <c r="U342" i="4"/>
  <c r="X343" i="4"/>
  <c r="U330" i="4"/>
  <c r="U321" i="4"/>
  <c r="V311" i="4"/>
  <c r="V302" i="4"/>
  <c r="Y303" i="4" s="1"/>
  <c r="V290" i="4"/>
  <c r="V281" i="4"/>
  <c r="U270" i="4"/>
  <c r="U261" i="4"/>
  <c r="U249" i="4"/>
  <c r="U240" i="4"/>
  <c r="V230" i="4"/>
  <c r="V221" i="4"/>
  <c r="Y222" i="4" s="1"/>
  <c r="V209" i="4"/>
  <c r="Y210" i="4"/>
  <c r="V200" i="4"/>
  <c r="U189" i="4"/>
  <c r="U180" i="4"/>
  <c r="U168" i="4"/>
  <c r="U159" i="4"/>
  <c r="V149" i="4"/>
  <c r="V140" i="4"/>
  <c r="V128" i="4"/>
  <c r="V119" i="4"/>
  <c r="Y120" i="4"/>
  <c r="U108" i="4"/>
  <c r="U99" i="4"/>
  <c r="U87" i="4"/>
  <c r="U78" i="4"/>
  <c r="V68" i="4"/>
  <c r="Y69" i="4" s="1"/>
  <c r="V59" i="4"/>
  <c r="V47" i="4"/>
  <c r="V38" i="4"/>
  <c r="U27" i="4"/>
  <c r="U18" i="4"/>
  <c r="X19" i="4" s="1"/>
  <c r="V7" i="4"/>
  <c r="Y8" i="4" s="1"/>
  <c r="V3815" i="4"/>
  <c r="Y3816" i="4" s="1"/>
  <c r="V3665" i="4"/>
  <c r="V3422" i="4"/>
  <c r="V1553" i="4"/>
  <c r="Y1554" i="4"/>
  <c r="U1248" i="4"/>
  <c r="U975" i="4"/>
  <c r="X976" i="4"/>
  <c r="V1433" i="4"/>
  <c r="U1158" i="4"/>
  <c r="V884" i="4"/>
  <c r="U723" i="4"/>
  <c r="V725" i="4"/>
  <c r="Y726" i="4" s="1"/>
  <c r="U726" i="4"/>
  <c r="V728" i="4"/>
  <c r="U729" i="4"/>
  <c r="V731" i="4"/>
  <c r="U732" i="4"/>
  <c r="V734" i="4"/>
  <c r="U735" i="4"/>
  <c r="V737" i="4"/>
  <c r="U738" i="4"/>
  <c r="V740" i="4"/>
  <c r="U741" i="4"/>
  <c r="V743" i="4"/>
  <c r="Y744" i="4"/>
  <c r="U744" i="4"/>
  <c r="X745" i="4" s="1"/>
  <c r="V746" i="4"/>
  <c r="U747" i="4"/>
  <c r="X748" i="4"/>
  <c r="U750" i="4"/>
  <c r="V752" i="4"/>
  <c r="U753" i="4"/>
  <c r="V755" i="4"/>
  <c r="U756" i="4"/>
  <c r="V758" i="4"/>
  <c r="U759" i="4"/>
  <c r="V761" i="4"/>
  <c r="Y762" i="4" s="1"/>
  <c r="U762" i="4"/>
  <c r="V764" i="4"/>
  <c r="U765" i="4"/>
  <c r="V767" i="4"/>
  <c r="U768" i="4"/>
  <c r="V770" i="4"/>
  <c r="U771" i="4"/>
  <c r="V773" i="4"/>
  <c r="U774" i="4"/>
  <c r="X775" i="4" s="1"/>
  <c r="V776" i="4"/>
  <c r="Y777" i="4"/>
  <c r="U777" i="4"/>
  <c r="V779" i="4"/>
  <c r="U780" i="4"/>
  <c r="V782" i="4"/>
  <c r="Y783" i="4" s="1"/>
  <c r="U783" i="4"/>
  <c r="V785" i="4"/>
  <c r="Y786" i="4" s="1"/>
  <c r="U786" i="4"/>
  <c r="V788" i="4"/>
  <c r="U789" i="4"/>
  <c r="X790" i="4" s="1"/>
  <c r="V791" i="4"/>
  <c r="U792" i="4"/>
  <c r="U795" i="4"/>
  <c r="V797" i="4"/>
  <c r="U798" i="4"/>
  <c r="V800" i="4"/>
  <c r="Y801" i="4" s="1"/>
  <c r="U801" i="4"/>
  <c r="X802" i="4"/>
  <c r="V803" i="4"/>
  <c r="U804" i="4"/>
  <c r="V806" i="4"/>
  <c r="U807" i="4"/>
  <c r="V809" i="4"/>
  <c r="U810" i="4"/>
  <c r="V812" i="4"/>
  <c r="Y813" i="4" s="1"/>
  <c r="U813" i="4"/>
  <c r="V815" i="4"/>
  <c r="U816" i="4"/>
  <c r="X817" i="4" s="1"/>
  <c r="V818" i="4"/>
  <c r="Y819" i="4" s="1"/>
  <c r="U819" i="4"/>
  <c r="V821" i="4"/>
  <c r="V824" i="4"/>
  <c r="U825" i="4"/>
  <c r="V827" i="4"/>
  <c r="U828" i="4"/>
  <c r="V830" i="4"/>
  <c r="U831" i="4"/>
  <c r="X832" i="4"/>
  <c r="V833" i="4"/>
  <c r="Y834" i="4" s="1"/>
  <c r="U834" i="4"/>
  <c r="V836" i="4"/>
  <c r="U837" i="4"/>
  <c r="V839" i="4"/>
  <c r="Y840" i="4"/>
  <c r="U840" i="4"/>
  <c r="V842" i="4"/>
  <c r="U843" i="4"/>
  <c r="V845" i="4"/>
  <c r="Y846" i="4"/>
  <c r="U846" i="4"/>
  <c r="X847" i="4"/>
  <c r="V848" i="4"/>
  <c r="U849" i="4"/>
  <c r="V851" i="4"/>
  <c r="Y852" i="4"/>
  <c r="U852" i="4"/>
  <c r="X853" i="4"/>
  <c r="U855" i="4"/>
  <c r="V857" i="4"/>
  <c r="U858" i="4"/>
  <c r="V860" i="4"/>
  <c r="U861" i="4"/>
  <c r="V863" i="4"/>
  <c r="U864" i="4"/>
  <c r="X865" i="4" s="1"/>
  <c r="V866" i="4"/>
  <c r="U867" i="4"/>
  <c r="V869" i="4"/>
  <c r="Y870" i="4" s="1"/>
  <c r="U870" i="4"/>
  <c r="V872" i="4"/>
  <c r="U873" i="4"/>
  <c r="V875" i="4"/>
  <c r="Y876" i="4"/>
  <c r="U876" i="4"/>
  <c r="V878" i="4"/>
  <c r="U879" i="4"/>
  <c r="X880" i="4"/>
  <c r="V881" i="4"/>
  <c r="U882" i="4"/>
  <c r="U885" i="4"/>
  <c r="V887" i="4"/>
  <c r="Y888" i="4" s="1"/>
  <c r="U888" i="4"/>
  <c r="X889" i="4" s="1"/>
  <c r="V890" i="4"/>
  <c r="U891" i="4"/>
  <c r="V893" i="4"/>
  <c r="U894" i="4"/>
  <c r="V896" i="4"/>
  <c r="Y897" i="4" s="1"/>
  <c r="U897" i="4"/>
  <c r="V899" i="4"/>
  <c r="U900" i="4"/>
  <c r="X901" i="4" s="1"/>
  <c r="V902" i="4"/>
  <c r="U903" i="4"/>
  <c r="V905" i="4"/>
  <c r="Y906" i="4" s="1"/>
  <c r="U906" i="4"/>
  <c r="V908" i="4"/>
  <c r="U909" i="4"/>
  <c r="V911" i="4"/>
  <c r="U912" i="4"/>
  <c r="V914" i="4"/>
  <c r="Y915" i="4"/>
  <c r="V917" i="4"/>
  <c r="Y918" i="4"/>
  <c r="U918" i="4"/>
  <c r="V920" i="4"/>
  <c r="Y921" i="4" s="1"/>
  <c r="U921" i="4"/>
  <c r="X922" i="4"/>
  <c r="V923" i="4"/>
  <c r="U924" i="4"/>
  <c r="V926" i="4"/>
  <c r="U927" i="4"/>
  <c r="V929" i="4"/>
  <c r="U930" i="4"/>
  <c r="X931" i="4"/>
  <c r="V932" i="4"/>
  <c r="U933" i="4"/>
  <c r="V935" i="4"/>
  <c r="U936" i="4"/>
  <c r="V938" i="4"/>
  <c r="U939" i="4"/>
  <c r="V941" i="4"/>
  <c r="Y942" i="4"/>
  <c r="U942" i="4"/>
  <c r="U945" i="4"/>
  <c r="V947" i="4"/>
  <c r="Y948" i="4"/>
  <c r="U948" i="4"/>
  <c r="V950" i="4"/>
  <c r="U951" i="4"/>
  <c r="X952" i="4" s="1"/>
  <c r="V953" i="4"/>
  <c r="U954" i="4"/>
  <c r="V956" i="4"/>
  <c r="Y957" i="4" s="1"/>
  <c r="U957" i="4"/>
  <c r="V959" i="4"/>
  <c r="Y960" i="4"/>
  <c r="U960" i="4"/>
  <c r="V962" i="4"/>
  <c r="U963" i="4"/>
  <c r="V965" i="4"/>
  <c r="U966" i="4"/>
  <c r="V968" i="4"/>
  <c r="U969" i="4"/>
  <c r="V971" i="4"/>
  <c r="Y972" i="4" s="1"/>
  <c r="U972" i="4"/>
  <c r="V974" i="4"/>
  <c r="V977" i="4"/>
  <c r="U978" i="4"/>
  <c r="V980" i="4"/>
  <c r="Y981" i="4" s="1"/>
  <c r="U981" i="4"/>
  <c r="V983" i="4"/>
  <c r="Y984" i="4" s="1"/>
  <c r="U984" i="4"/>
  <c r="V986" i="4"/>
  <c r="Y987" i="4"/>
  <c r="U987" i="4"/>
  <c r="X988" i="4" s="1"/>
  <c r="V989" i="4"/>
  <c r="U990" i="4"/>
  <c r="V992" i="4"/>
  <c r="U993" i="4"/>
  <c r="X994" i="4" s="1"/>
  <c r="V995" i="4"/>
  <c r="Y996" i="4"/>
  <c r="U996" i="4"/>
  <c r="V998" i="4"/>
  <c r="U999" i="4"/>
  <c r="X1000" i="4" s="1"/>
  <c r="V1001" i="4"/>
  <c r="Y1002" i="4" s="1"/>
  <c r="U1002" i="4"/>
  <c r="V1004" i="4"/>
  <c r="Y1005" i="4"/>
  <c r="V1007" i="4"/>
  <c r="U1008" i="4"/>
  <c r="V1010" i="4"/>
  <c r="U1011" i="4"/>
  <c r="V1013" i="4"/>
  <c r="U1014" i="4"/>
  <c r="V1016" i="4"/>
  <c r="U1017" i="4"/>
  <c r="X1018" i="4"/>
  <c r="V1019" i="4"/>
  <c r="U1020" i="4"/>
  <c r="V1022" i="4"/>
  <c r="U1023" i="4"/>
  <c r="X1024" i="4" s="1"/>
  <c r="V1025" i="4"/>
  <c r="Y1026" i="4"/>
  <c r="U1026" i="4"/>
  <c r="V1028" i="4"/>
  <c r="Y1029" i="4"/>
  <c r="U1029" i="4"/>
  <c r="V1031" i="4"/>
  <c r="U1032" i="4"/>
  <c r="V1034" i="4"/>
  <c r="U1035" i="4"/>
  <c r="U1038" i="4"/>
  <c r="X1039" i="4" s="1"/>
  <c r="V1040" i="4"/>
  <c r="U1041" i="4"/>
  <c r="X1042" i="4"/>
  <c r="V1043" i="4"/>
  <c r="U1044" i="4"/>
  <c r="V1046" i="4"/>
  <c r="U1047" i="4"/>
  <c r="V1049" i="4"/>
  <c r="Y1050" i="4"/>
  <c r="U1050" i="4"/>
  <c r="V1052" i="4"/>
  <c r="U1053" i="4"/>
  <c r="V1055" i="4"/>
  <c r="U1056" i="4"/>
  <c r="X1057" i="4" s="1"/>
  <c r="V1058" i="4"/>
  <c r="U1059" i="4"/>
  <c r="X1060" i="4" s="1"/>
  <c r="V1061" i="4"/>
  <c r="U1062" i="4"/>
  <c r="X1063" i="4" s="1"/>
  <c r="V1064" i="4"/>
  <c r="V1067" i="4"/>
  <c r="U1068" i="4"/>
  <c r="X1069" i="4" s="1"/>
  <c r="V1070" i="4"/>
  <c r="Y1071" i="4" s="1"/>
  <c r="U1071" i="4"/>
  <c r="X1072" i="4"/>
  <c r="V1073" i="4"/>
  <c r="U1074" i="4"/>
  <c r="V1076" i="4"/>
  <c r="U1077" i="4"/>
  <c r="X1078" i="4" s="1"/>
  <c r="V1079" i="4"/>
  <c r="U1080" i="4"/>
  <c r="X1081" i="4" s="1"/>
  <c r="V1082" i="4"/>
  <c r="Y1083" i="4"/>
  <c r="U1083" i="4"/>
  <c r="V1085" i="4"/>
  <c r="Y1086" i="4" s="1"/>
  <c r="U1086" i="4"/>
  <c r="V1088" i="4"/>
  <c r="U1089" i="4"/>
  <c r="X1090" i="4" s="1"/>
  <c r="V1091" i="4"/>
  <c r="U1092" i="4"/>
  <c r="X1093" i="4" s="1"/>
  <c r="V1094" i="4"/>
  <c r="Y1095" i="4" s="1"/>
  <c r="U1095" i="4"/>
  <c r="X1096" i="4" s="1"/>
  <c r="U1098" i="4"/>
  <c r="V1100" i="4"/>
  <c r="Y1101" i="4"/>
  <c r="U1101" i="4"/>
  <c r="X1102" i="4" s="1"/>
  <c r="V1103" i="4"/>
  <c r="U1104" i="4"/>
  <c r="V1106" i="4"/>
  <c r="U1107" i="4"/>
  <c r="X1108" i="4"/>
  <c r="V1109" i="4"/>
  <c r="U1110" i="4"/>
  <c r="X1111" i="4"/>
  <c r="V1112" i="4"/>
  <c r="Y1113" i="4"/>
  <c r="U1113" i="4"/>
  <c r="V1115" i="4"/>
  <c r="Y1116" i="4"/>
  <c r="U1116" i="4"/>
  <c r="V1118" i="4"/>
  <c r="Y1119" i="4" s="1"/>
  <c r="U1119" i="4"/>
  <c r="X1120" i="4" s="1"/>
  <c r="V1121" i="4"/>
  <c r="U1122" i="4"/>
  <c r="V1124" i="4"/>
  <c r="U1125" i="4"/>
  <c r="U1128" i="4"/>
  <c r="V1130" i="4"/>
  <c r="Y1131" i="4"/>
  <c r="U1131" i="4"/>
  <c r="X1132" i="4" s="1"/>
  <c r="V1133" i="4"/>
  <c r="U1134" i="4"/>
  <c r="X1135" i="4" s="1"/>
  <c r="V1136" i="4"/>
  <c r="Y1137" i="4" s="1"/>
  <c r="U1137" i="4"/>
  <c r="V1139" i="4"/>
  <c r="Y1140" i="4"/>
  <c r="U1140" i="4"/>
  <c r="V1142" i="4"/>
  <c r="Y1143" i="4" s="1"/>
  <c r="U1143" i="4"/>
  <c r="X1144" i="4" s="1"/>
  <c r="V1145" i="4"/>
  <c r="Y1146" i="4"/>
  <c r="U1146" i="4"/>
  <c r="V1148" i="4"/>
  <c r="Y1149" i="4"/>
  <c r="U1149" i="4"/>
  <c r="V1151" i="4"/>
  <c r="Y1152" i="4" s="1"/>
  <c r="U1152" i="4"/>
  <c r="V1154" i="4"/>
  <c r="Y1155" i="4" s="1"/>
  <c r="U1155" i="4"/>
  <c r="V1157" i="4"/>
  <c r="Y1158" i="4" s="1"/>
  <c r="V1160" i="4"/>
  <c r="U1161" i="4"/>
  <c r="V1163" i="4"/>
  <c r="Y1164" i="4"/>
  <c r="U1164" i="4"/>
  <c r="V1166" i="4"/>
  <c r="Y1167" i="4"/>
  <c r="U1167" i="4"/>
  <c r="V1169" i="4"/>
  <c r="Y1170" i="4" s="1"/>
  <c r="U1170" i="4"/>
  <c r="X1171" i="4"/>
  <c r="V1172" i="4"/>
  <c r="Y1173" i="4" s="1"/>
  <c r="U1173" i="4"/>
  <c r="X1174" i="4"/>
  <c r="V1175" i="4"/>
  <c r="Y1176" i="4" s="1"/>
  <c r="U1176" i="4"/>
  <c r="X1177" i="4" s="1"/>
  <c r="V1178" i="4"/>
  <c r="U1179" i="4"/>
  <c r="V1181" i="4"/>
  <c r="U1182" i="4"/>
  <c r="V1184" i="4"/>
  <c r="Y1185" i="4"/>
  <c r="U1185" i="4"/>
  <c r="U1188" i="4"/>
  <c r="X1189" i="4" s="1"/>
  <c r="V1190" i="4"/>
  <c r="U1191" i="4"/>
  <c r="V1193" i="4"/>
  <c r="Y1194" i="4"/>
  <c r="U1194" i="4"/>
  <c r="X1195" i="4" s="1"/>
  <c r="V1196" i="4"/>
  <c r="U1197" i="4"/>
  <c r="X1198" i="4" s="1"/>
  <c r="V1199" i="4"/>
  <c r="Y1200" i="4"/>
  <c r="U1200" i="4"/>
  <c r="V1202" i="4"/>
  <c r="Y1203" i="4" s="1"/>
  <c r="U1203" i="4"/>
  <c r="X1204" i="4" s="1"/>
  <c r="V1205" i="4"/>
  <c r="U1206" i="4"/>
  <c r="X1207" i="4"/>
  <c r="V1208" i="4"/>
  <c r="Y1209" i="4" s="1"/>
  <c r="U1209" i="4"/>
  <c r="X1210" i="4" s="1"/>
  <c r="V1211" i="4"/>
  <c r="Y1212" i="4" s="1"/>
  <c r="U1212" i="4"/>
  <c r="X1213" i="4" s="1"/>
  <c r="V1214" i="4"/>
  <c r="U1215" i="4"/>
  <c r="V1217" i="4"/>
  <c r="V1220" i="4"/>
  <c r="Y1221" i="4" s="1"/>
  <c r="U1221" i="4"/>
  <c r="V1223" i="4"/>
  <c r="Y1224" i="4"/>
  <c r="U1224" i="4"/>
  <c r="X1225" i="4" s="1"/>
  <c r="V1226" i="4"/>
  <c r="Y1227" i="4" s="1"/>
  <c r="U1227" i="4"/>
  <c r="X1228" i="4" s="1"/>
  <c r="V1229" i="4"/>
  <c r="U1230" i="4"/>
  <c r="V1232" i="4"/>
  <c r="U1233" i="4"/>
  <c r="U1239" i="4"/>
  <c r="V1259" i="4"/>
  <c r="Y1260" i="4"/>
  <c r="V1268" i="4"/>
  <c r="Y1269" i="4" s="1"/>
  <c r="V1289" i="4"/>
  <c r="Y1290" i="4"/>
  <c r="U1299" i="4"/>
  <c r="X1300" i="4"/>
  <c r="U1320" i="4"/>
  <c r="X1321" i="4"/>
  <c r="U1329" i="4"/>
  <c r="V1349" i="4"/>
  <c r="Y1350" i="4" s="1"/>
  <c r="V1361" i="4"/>
  <c r="Y1362" i="4" s="1"/>
  <c r="U1380" i="4"/>
  <c r="X1381" i="4"/>
  <c r="U1389" i="4"/>
  <c r="V1412" i="4"/>
  <c r="Y1413" i="4"/>
  <c r="U1422" i="4"/>
  <c r="X1423" i="4"/>
  <c r="U1455" i="4"/>
  <c r="X1456" i="4"/>
  <c r="V1511" i="4"/>
  <c r="Y1512" i="4" s="1"/>
  <c r="V1541" i="4"/>
  <c r="Y1542" i="4"/>
  <c r="V1235" i="4"/>
  <c r="Y1236" i="4"/>
  <c r="U1236" i="4"/>
  <c r="X1237" i="4" s="1"/>
  <c r="V1238" i="4"/>
  <c r="Y1239" i="4" s="1"/>
  <c r="V1241" i="4"/>
  <c r="Y1242" i="4"/>
  <c r="U1242" i="4"/>
  <c r="V1244" i="4"/>
  <c r="Y1245" i="4" s="1"/>
  <c r="U1245" i="4"/>
  <c r="X1246" i="4" s="1"/>
  <c r="V1247" i="4"/>
  <c r="Y1248" i="4"/>
  <c r="V1250" i="4"/>
  <c r="Y1251" i="4" s="1"/>
  <c r="U1251" i="4"/>
  <c r="X1252" i="4"/>
  <c r="V1253" i="4"/>
  <c r="U1254" i="4"/>
  <c r="V1256" i="4"/>
  <c r="Y1257" i="4" s="1"/>
  <c r="U1257" i="4"/>
  <c r="X1258" i="4" s="1"/>
  <c r="U1260" i="4"/>
  <c r="X1261" i="4" s="1"/>
  <c r="V1262" i="4"/>
  <c r="U1263" i="4"/>
  <c r="V1265" i="4"/>
  <c r="U1266" i="4"/>
  <c r="X1267" i="4"/>
  <c r="U1269" i="4"/>
  <c r="X1270" i="4" s="1"/>
  <c r="V1271" i="4"/>
  <c r="Y1272" i="4"/>
  <c r="U1272" i="4"/>
  <c r="X1273" i="4"/>
  <c r="V1274" i="4"/>
  <c r="U1275" i="4"/>
  <c r="V1277" i="4"/>
  <c r="Y1278" i="4" s="1"/>
  <c r="U1278" i="4"/>
  <c r="X1279" i="4" s="1"/>
  <c r="U1281" i="4"/>
  <c r="V1283" i="4"/>
  <c r="U1284" i="4"/>
  <c r="X1285" i="4"/>
  <c r="V1286" i="4"/>
  <c r="U1287" i="4"/>
  <c r="X1288" i="4"/>
  <c r="U1290" i="4"/>
  <c r="V1292" i="4"/>
  <c r="Y1293" i="4" s="1"/>
  <c r="U1293" i="4"/>
  <c r="V1295" i="4"/>
  <c r="Y1296" i="4"/>
  <c r="U1296" i="4"/>
  <c r="V1298" i="4"/>
  <c r="Y1299" i="4"/>
  <c r="V1301" i="4"/>
  <c r="Y1302" i="4"/>
  <c r="U1302" i="4"/>
  <c r="V1304" i="4"/>
  <c r="Y1305" i="4" s="1"/>
  <c r="U1305" i="4"/>
  <c r="X1306" i="4"/>
  <c r="V1307" i="4"/>
  <c r="V1310" i="4"/>
  <c r="U1311" i="4"/>
  <c r="V1313" i="4"/>
  <c r="U1314" i="4"/>
  <c r="V1316" i="4"/>
  <c r="Y1317" i="4" s="1"/>
  <c r="U1317" i="4"/>
  <c r="X1318" i="4" s="1"/>
  <c r="V1319" i="4"/>
  <c r="Y1320" i="4" s="1"/>
  <c r="V1322" i="4"/>
  <c r="Y1323" i="4" s="1"/>
  <c r="U1323" i="4"/>
  <c r="X1324" i="4"/>
  <c r="V1325" i="4"/>
  <c r="Y1326" i="4"/>
  <c r="U1326" i="4"/>
  <c r="X1327" i="4" s="1"/>
  <c r="V1328" i="4"/>
  <c r="V1331" i="4"/>
  <c r="U1332" i="4"/>
  <c r="V1334" i="4"/>
  <c r="Y1335" i="4" s="1"/>
  <c r="U1335" i="4"/>
  <c r="X1336" i="4" s="1"/>
  <c r="V1337" i="4"/>
  <c r="Y1338" i="4" s="1"/>
  <c r="U1338" i="4"/>
  <c r="X1339" i="4" s="1"/>
  <c r="U1341" i="4"/>
  <c r="X1342" i="4" s="1"/>
  <c r="V1343" i="4"/>
  <c r="U1344" i="4"/>
  <c r="X1345" i="4" s="1"/>
  <c r="V1346" i="4"/>
  <c r="Y1347" i="4" s="1"/>
  <c r="U1347" i="4"/>
  <c r="X1348" i="4"/>
  <c r="U1350" i="4"/>
  <c r="X1351" i="4" s="1"/>
  <c r="V1352" i="4"/>
  <c r="U1353" i="4"/>
  <c r="V1355" i="4"/>
  <c r="Y1356" i="4" s="1"/>
  <c r="U1356" i="4"/>
  <c r="X1357" i="4"/>
  <c r="V1358" i="4"/>
  <c r="Y1359" i="4" s="1"/>
  <c r="U1359" i="4"/>
  <c r="X1360" i="4"/>
  <c r="U1362" i="4"/>
  <c r="X1363" i="4" s="1"/>
  <c r="V1364" i="4"/>
  <c r="U1365" i="4"/>
  <c r="X1366" i="4"/>
  <c r="V1367" i="4"/>
  <c r="Y1368" i="4"/>
  <c r="U1368" i="4"/>
  <c r="X1369" i="4"/>
  <c r="U1371" i="4"/>
  <c r="X1372" i="4" s="1"/>
  <c r="V1373" i="4"/>
  <c r="U1374" i="4"/>
  <c r="V1376" i="4"/>
  <c r="U1377" i="4"/>
  <c r="V1379" i="4"/>
  <c r="Y1380" i="4" s="1"/>
  <c r="V1382" i="4"/>
  <c r="U1383" i="4"/>
  <c r="V1385" i="4"/>
  <c r="Y1386" i="4"/>
  <c r="U1386" i="4"/>
  <c r="X1387" i="4"/>
  <c r="V1388" i="4"/>
  <c r="V1391" i="4"/>
  <c r="Y1392" i="4" s="1"/>
  <c r="U1392" i="4"/>
  <c r="X1393" i="4"/>
  <c r="V1394" i="4"/>
  <c r="Y1395" i="4"/>
  <c r="U1395" i="4"/>
  <c r="X1396" i="4"/>
  <c r="U1398" i="4"/>
  <c r="X1399" i="4"/>
  <c r="V1400" i="4"/>
  <c r="Y1401" i="4" s="1"/>
  <c r="U1401" i="4"/>
  <c r="X1402" i="4" s="1"/>
  <c r="U1404" i="4"/>
  <c r="X1405" i="4"/>
  <c r="V1406" i="4"/>
  <c r="Y1407" i="4"/>
  <c r="U1407" i="4"/>
  <c r="X1408" i="4"/>
  <c r="V1409" i="4"/>
  <c r="Y1410" i="4" s="1"/>
  <c r="U1410" i="4"/>
  <c r="X1411" i="4" s="1"/>
  <c r="U1413" i="4"/>
  <c r="X1414" i="4"/>
  <c r="V1415" i="4"/>
  <c r="Y1416" i="4" s="1"/>
  <c r="U1416" i="4"/>
  <c r="X1417" i="4" s="1"/>
  <c r="V1418" i="4"/>
  <c r="U1419" i="4"/>
  <c r="X1420" i="4" s="1"/>
  <c r="V1421" i="4"/>
  <c r="Y1422" i="4" s="1"/>
  <c r="U1425" i="4"/>
  <c r="V1427" i="4"/>
  <c r="Y1428" i="4" s="1"/>
  <c r="U1428" i="4"/>
  <c r="X1429" i="4" s="1"/>
  <c r="V1430" i="4"/>
  <c r="Y1431" i="4" s="1"/>
  <c r="U1431" i="4"/>
  <c r="U1434" i="4"/>
  <c r="V1436" i="4"/>
  <c r="Y1437" i="4" s="1"/>
  <c r="U1437" i="4"/>
  <c r="V1439" i="4"/>
  <c r="Y1440" i="4"/>
  <c r="U1440" i="4"/>
  <c r="X1441" i="4" s="1"/>
  <c r="V1442" i="4"/>
  <c r="Y1443" i="4" s="1"/>
  <c r="U1443" i="4"/>
  <c r="X1444" i="4" s="1"/>
  <c r="U1446" i="4"/>
  <c r="V1448" i="4"/>
  <c r="Y1449" i="4" s="1"/>
  <c r="U1449" i="4"/>
  <c r="X1450" i="4"/>
  <c r="U1452" i="4"/>
  <c r="X1453" i="4" s="1"/>
  <c r="V1454" i="4"/>
  <c r="Y1455" i="4" s="1"/>
  <c r="V1457" i="4"/>
  <c r="Y1458" i="4"/>
  <c r="U1458" i="4"/>
  <c r="X1459" i="4"/>
  <c r="V1460" i="4"/>
  <c r="Y1461" i="4" s="1"/>
  <c r="U1461" i="4"/>
  <c r="V1463" i="4"/>
  <c r="U1464" i="4"/>
  <c r="U1467" i="4"/>
  <c r="X1468" i="4"/>
  <c r="V1469" i="4"/>
  <c r="Y1470" i="4"/>
  <c r="U1470" i="4"/>
  <c r="X1471" i="4" s="1"/>
  <c r="V1472" i="4"/>
  <c r="Y1473" i="4" s="1"/>
  <c r="U1473" i="4"/>
  <c r="X1474" i="4"/>
  <c r="U1476" i="4"/>
  <c r="V1487" i="4"/>
  <c r="Y1488" i="4" s="1"/>
  <c r="V1496" i="4"/>
  <c r="V1505" i="4"/>
  <c r="Y1506" i="4" s="1"/>
  <c r="U1506" i="4"/>
  <c r="X1507" i="4"/>
  <c r="V1508" i="4"/>
  <c r="U1509" i="4"/>
  <c r="X1510" i="4"/>
  <c r="U1512" i="4"/>
  <c r="V1514" i="4"/>
  <c r="U1515" i="4"/>
  <c r="X1516" i="4" s="1"/>
  <c r="V1517" i="4"/>
  <c r="Y1518" i="4"/>
  <c r="U1518" i="4"/>
  <c r="U1521" i="4"/>
  <c r="X1522" i="4" s="1"/>
  <c r="V1523" i="4"/>
  <c r="Y1524" i="4"/>
  <c r="U1524" i="4"/>
  <c r="X1525" i="4" s="1"/>
  <c r="V1526" i="4"/>
  <c r="U1527" i="4"/>
  <c r="V1529" i="4"/>
  <c r="Y1530" i="4" s="1"/>
  <c r="U1533" i="4"/>
  <c r="X1534" i="4" s="1"/>
  <c r="V1535" i="4"/>
  <c r="Y1536" i="4" s="1"/>
  <c r="U1536" i="4"/>
  <c r="X1537" i="4"/>
  <c r="V1538" i="4"/>
  <c r="U1539" i="4"/>
  <c r="U1542" i="4"/>
  <c r="X1543" i="4" s="1"/>
  <c r="V1544" i="4"/>
  <c r="Y1545" i="4" s="1"/>
  <c r="U1545" i="4"/>
  <c r="X1546" i="4" s="1"/>
  <c r="V1547" i="4"/>
  <c r="Y1548" i="4"/>
  <c r="U1548" i="4"/>
  <c r="X1549" i="4" s="1"/>
  <c r="V1550" i="4"/>
  <c r="Y1551" i="4" s="1"/>
  <c r="U1551" i="4"/>
  <c r="X1552" i="4"/>
  <c r="U1554" i="4"/>
  <c r="X1555" i="4" s="1"/>
  <c r="V1556" i="4"/>
  <c r="U1557" i="4"/>
  <c r="V1559" i="4"/>
  <c r="U1560" i="4"/>
  <c r="X1561" i="4"/>
  <c r="V1577" i="4"/>
  <c r="Y1578" i="4" s="1"/>
  <c r="U1563" i="4"/>
  <c r="X1564" i="4" s="1"/>
  <c r="V1574" i="4"/>
  <c r="Y1575" i="4" s="1"/>
  <c r="V1580" i="4"/>
  <c r="Y1581" i="4" s="1"/>
  <c r="V1586" i="4"/>
  <c r="Y1587" i="4"/>
  <c r="U1593" i="4"/>
  <c r="X1594" i="4" s="1"/>
  <c r="U1599" i="4"/>
  <c r="X1600" i="4" s="1"/>
  <c r="U1608" i="4"/>
  <c r="X1609" i="4" s="1"/>
  <c r="U1578" i="4"/>
  <c r="X1579" i="4" s="1"/>
  <c r="V1583" i="4"/>
  <c r="Y1584" i="4" s="1"/>
  <c r="U1587" i="4"/>
  <c r="X1588" i="4" s="1"/>
  <c r="V1592" i="4"/>
  <c r="Y1593" i="4" s="1"/>
  <c r="U1596" i="4"/>
  <c r="X1597" i="4" s="1"/>
  <c r="U1602" i="4"/>
  <c r="X1603" i="4"/>
  <c r="V1607" i="4"/>
  <c r="Y1608" i="4" s="1"/>
  <c r="U1611" i="4"/>
  <c r="X1612" i="4" s="1"/>
  <c r="V1616" i="4"/>
  <c r="Y1617" i="4" s="1"/>
  <c r="U1620" i="4"/>
  <c r="X1621" i="4" s="1"/>
  <c r="V1625" i="4"/>
  <c r="Y1626" i="4" s="1"/>
  <c r="V1649" i="4"/>
  <c r="Y1650" i="4"/>
  <c r="Y1515" i="4"/>
  <c r="Y1344" i="4"/>
  <c r="X1333" i="4"/>
  <c r="X1312" i="4"/>
  <c r="Y1275" i="4"/>
  <c r="Y1254" i="4"/>
  <c r="X1234" i="4"/>
  <c r="X1186" i="4"/>
  <c r="Y1074" i="4"/>
  <c r="Y1059" i="4"/>
  <c r="X1045" i="4"/>
  <c r="Y993" i="4"/>
  <c r="X979" i="4"/>
  <c r="X964" i="4"/>
  <c r="X955" i="4"/>
  <c r="Y951" i="4"/>
  <c r="Y912" i="4"/>
  <c r="X907" i="4"/>
  <c r="Y903" i="4"/>
  <c r="X898" i="4"/>
  <c r="Y894" i="4"/>
  <c r="X883" i="4"/>
  <c r="X874" i="4"/>
  <c r="Y861" i="4"/>
  <c r="X856" i="4"/>
  <c r="Y822" i="4"/>
  <c r="X808" i="4"/>
  <c r="Y804" i="4"/>
  <c r="X793" i="4"/>
  <c r="Y789" i="4"/>
  <c r="Y780" i="4"/>
  <c r="X766" i="4"/>
  <c r="Y753" i="4"/>
  <c r="X1249" i="4"/>
  <c r="Y3666" i="4"/>
  <c r="Y3665" i="4"/>
  <c r="X28" i="4"/>
  <c r="Y60" i="4"/>
  <c r="X88" i="4"/>
  <c r="Y150" i="4"/>
  <c r="X181" i="4"/>
  <c r="X241" i="4"/>
  <c r="X331" i="4"/>
  <c r="Y363" i="4"/>
  <c r="X424" i="4"/>
  <c r="Y1038" i="4"/>
  <c r="X916" i="4"/>
  <c r="X646" i="4"/>
  <c r="Y642" i="4"/>
  <c r="X637" i="4"/>
  <c r="Y624" i="4"/>
  <c r="X619" i="4"/>
  <c r="Y615" i="4"/>
  <c r="X610" i="4"/>
  <c r="Y606" i="4"/>
  <c r="X592" i="4"/>
  <c r="Y588" i="4"/>
  <c r="Y579" i="4"/>
  <c r="X574" i="4"/>
  <c r="X565" i="4"/>
  <c r="Y561" i="4"/>
  <c r="X556" i="4"/>
  <c r="Y552" i="4"/>
  <c r="X547" i="4"/>
  <c r="Y543" i="4"/>
  <c r="X538" i="4"/>
  <c r="X2182" i="4"/>
  <c r="X2128" i="4"/>
  <c r="X2011" i="4"/>
  <c r="X1852" i="4"/>
  <c r="X1732" i="4"/>
  <c r="X3886" i="4"/>
  <c r="X3859" i="4"/>
  <c r="X3364" i="4"/>
  <c r="X3112" i="4"/>
  <c r="X2704" i="4"/>
  <c r="X2542" i="4"/>
  <c r="X2488" i="4"/>
  <c r="X2434" i="4"/>
  <c r="X2344" i="4"/>
  <c r="X2290" i="4"/>
  <c r="X2086" i="4"/>
  <c r="X1924" i="4"/>
  <c r="X1762" i="4"/>
  <c r="X1642" i="4"/>
  <c r="X502" i="4"/>
  <c r="X469" i="4"/>
  <c r="X421" i="4"/>
  <c r="X340" i="4"/>
  <c r="X307" i="4"/>
  <c r="X259" i="4"/>
  <c r="X145" i="4"/>
  <c r="X97" i="4"/>
  <c r="X64" i="4"/>
  <c r="X3445" i="4"/>
  <c r="X1573" i="4"/>
  <c r="X1480" i="4"/>
  <c r="X3913" i="4"/>
  <c r="X3912" i="4"/>
  <c r="X3832" i="4"/>
  <c r="X3751" i="4"/>
  <c r="X3607" i="4"/>
  <c r="X3606" i="4"/>
  <c r="X3226" i="4"/>
  <c r="X3895" i="4"/>
  <c r="X3598" i="4"/>
  <c r="X3625" i="4"/>
  <c r="X3274" i="4"/>
  <c r="X1618" i="4"/>
  <c r="X3679" i="4"/>
  <c r="X3499" i="4"/>
  <c r="X3463" i="4"/>
  <c r="X3400" i="4"/>
  <c r="X3217" i="4"/>
  <c r="X3238" i="4"/>
  <c r="Y2217" i="4"/>
  <c r="Y2118" i="4"/>
  <c r="Y1863" i="4"/>
  <c r="Y1794" i="4"/>
  <c r="Y1737" i="4"/>
  <c r="Y3870" i="4"/>
  <c r="Y3869" i="4"/>
  <c r="Y3486" i="4"/>
  <c r="Y3108" i="4"/>
  <c r="Y2844" i="4"/>
  <c r="Y2843" i="4"/>
  <c r="Y2667" i="4"/>
  <c r="Y2666" i="4"/>
  <c r="Y2547" i="4"/>
  <c r="Y2478" i="4"/>
  <c r="Y2477" i="4"/>
  <c r="Y2448" i="4"/>
  <c r="Y2349" i="4"/>
  <c r="Y2280" i="4"/>
  <c r="Y2196" i="4"/>
  <c r="Y2016" i="4"/>
  <c r="Y1920" i="4"/>
  <c r="Y1875" i="4"/>
  <c r="Y1773" i="4"/>
  <c r="Y1665" i="4"/>
  <c r="Y1452" i="4"/>
  <c r="Y489" i="4"/>
  <c r="Y456" i="4"/>
  <c r="Y408" i="4"/>
  <c r="Y375" i="4"/>
  <c r="Y327" i="4"/>
  <c r="Y294" i="4"/>
  <c r="Y246" i="4"/>
  <c r="Y213" i="4"/>
  <c r="Y165" i="4"/>
  <c r="Y132" i="4"/>
  <c r="Y84" i="4"/>
  <c r="Y51" i="4"/>
  <c r="Y1521" i="4"/>
  <c r="Y3279" i="4"/>
  <c r="Y3213" i="4"/>
  <c r="Y1476" i="4"/>
  <c r="Y3801" i="4"/>
  <c r="Y3756" i="4"/>
  <c r="Y3657" i="4"/>
  <c r="Y3656" i="4"/>
  <c r="Y3549" i="4"/>
  <c r="Y3548" i="4"/>
  <c r="Y3333" i="4"/>
  <c r="Y3270" i="4"/>
  <c r="Y1611" i="4"/>
  <c r="Y3720" i="4"/>
  <c r="Y3603" i="4"/>
  <c r="Y3602" i="4"/>
  <c r="Y3288" i="4"/>
  <c r="Y3693" i="4"/>
  <c r="Y3692" i="4"/>
  <c r="Y3513" i="4"/>
  <c r="Y3512" i="4"/>
  <c r="Y3477" i="4"/>
  <c r="Y3476" i="4"/>
  <c r="Y3414" i="4"/>
  <c r="Y1638" i="4"/>
  <c r="Y534" i="4"/>
  <c r="Y45" i="4"/>
  <c r="Y72" i="4"/>
  <c r="Y117" i="4"/>
  <c r="X166" i="4"/>
  <c r="X193" i="4"/>
  <c r="Y243" i="4"/>
  <c r="X283" i="4"/>
  <c r="Y324" i="4"/>
  <c r="X364" i="4"/>
  <c r="Y405" i="4"/>
  <c r="X445" i="4"/>
  <c r="Y486" i="4"/>
  <c r="X526" i="4"/>
  <c r="Y567" i="4"/>
  <c r="X607" i="4"/>
  <c r="Y648" i="4"/>
  <c r="X688" i="4"/>
  <c r="Y729" i="4"/>
  <c r="X769" i="4"/>
  <c r="Y810" i="4"/>
  <c r="X850" i="4"/>
  <c r="Y891" i="4"/>
  <c r="X1012" i="4"/>
  <c r="Y1053" i="4"/>
  <c r="X1147" i="4"/>
  <c r="Y1188" i="4"/>
  <c r="X1309" i="4"/>
  <c r="X1390" i="4"/>
  <c r="X49" i="4"/>
  <c r="X94" i="4"/>
  <c r="X121" i="4"/>
  <c r="Y171" i="4"/>
  <c r="Y216" i="4"/>
  <c r="Y252" i="4"/>
  <c r="X292" i="4"/>
  <c r="Y333" i="4"/>
  <c r="X373" i="4"/>
  <c r="Y414" i="4"/>
  <c r="X454" i="4"/>
  <c r="Y495" i="4"/>
  <c r="X535" i="4"/>
  <c r="Y576" i="4"/>
  <c r="Y657" i="4"/>
  <c r="X697" i="4"/>
  <c r="X13" i="4"/>
  <c r="X40" i="4"/>
  <c r="Y90" i="4"/>
  <c r="Y135" i="4"/>
  <c r="Y162" i="4"/>
  <c r="X211" i="4"/>
  <c r="X247" i="4"/>
  <c r="Y288" i="4"/>
  <c r="X328" i="4"/>
  <c r="Y369" i="4"/>
  <c r="X409" i="4"/>
  <c r="X490" i="4"/>
  <c r="Y531" i="4"/>
  <c r="X571" i="4"/>
  <c r="Y612" i="4"/>
  <c r="Y693" i="4"/>
  <c r="X733" i="4"/>
  <c r="Y774" i="4"/>
  <c r="X814" i="4"/>
  <c r="X895" i="4"/>
  <c r="Y936" i="4"/>
  <c r="Y1017" i="4"/>
  <c r="X1138" i="4"/>
  <c r="X1219" i="4"/>
  <c r="X1435" i="4"/>
  <c r="Y231" i="4"/>
  <c r="X352" i="4"/>
  <c r="X541" i="4"/>
  <c r="X622" i="4"/>
  <c r="Y798" i="4"/>
  <c r="X919" i="4"/>
  <c r="Y1041" i="4"/>
  <c r="X1162" i="4"/>
  <c r="Y1284" i="4"/>
  <c r="X1513" i="4"/>
  <c r="Y1698" i="4"/>
  <c r="X1882" i="4"/>
  <c r="Y1959" i="4"/>
  <c r="Y2058" i="4"/>
  <c r="X2404" i="4"/>
  <c r="Y2517" i="4"/>
  <c r="X3142" i="4"/>
  <c r="X730" i="4"/>
  <c r="Y792" i="4"/>
  <c r="X967" i="4"/>
  <c r="X1027" i="4"/>
  <c r="Y1089" i="4"/>
  <c r="Y1332" i="4"/>
  <c r="Y1878" i="4"/>
  <c r="X1954" i="4"/>
  <c r="Y2067" i="4"/>
  <c r="Y2157" i="4"/>
  <c r="Y2400" i="4"/>
  <c r="X2512" i="4"/>
  <c r="Y3093" i="4"/>
  <c r="Y3228" i="4"/>
  <c r="X811" i="4"/>
  <c r="Y873" i="4"/>
  <c r="Y933" i="4"/>
  <c r="X1054" i="4"/>
  <c r="X1297" i="4"/>
  <c r="X1432" i="4"/>
  <c r="Y1500" i="4"/>
  <c r="Y1572" i="4"/>
  <c r="Y1689" i="4"/>
  <c r="X1837" i="4"/>
  <c r="Y1950" i="4"/>
  <c r="X2062" i="4"/>
  <c r="X2152" i="4"/>
  <c r="Y2319" i="4"/>
  <c r="Y2508" i="4"/>
  <c r="X2728" i="4"/>
  <c r="Y3060" i="4"/>
  <c r="X3133" i="4"/>
  <c r="Y3237" i="4"/>
  <c r="X3220" i="4"/>
  <c r="X3307" i="4"/>
  <c r="Y3321" i="4"/>
  <c r="X3394" i="4"/>
  <c r="Y3408" i="4"/>
  <c r="X3421" i="4"/>
  <c r="Y3435" i="4"/>
  <c r="Y3456" i="4"/>
  <c r="X3469" i="4"/>
  <c r="Y3483" i="4"/>
  <c r="Y3510" i="4"/>
  <c r="Y3627" i="4"/>
  <c r="Y3651" i="4"/>
  <c r="X3664" i="4"/>
  <c r="X3676" i="4"/>
  <c r="X3712" i="4"/>
  <c r="X3736" i="4"/>
  <c r="X3754" i="4"/>
  <c r="X3790" i="4"/>
  <c r="X3808" i="4"/>
  <c r="Y3831" i="4"/>
  <c r="X3844" i="4"/>
  <c r="X3856" i="4"/>
  <c r="Y3894" i="4"/>
  <c r="X3907" i="4"/>
  <c r="Y3243" i="4"/>
  <c r="X3271" i="4"/>
  <c r="Y3285" i="4"/>
  <c r="X3313" i="4"/>
  <c r="Y3327" i="4"/>
  <c r="X3343" i="4"/>
  <c r="Y3357" i="4"/>
  <c r="Y3453" i="4"/>
  <c r="X3466" i="4"/>
  <c r="Y3480" i="4"/>
  <c r="X3502" i="4"/>
  <c r="Y3516" i="4"/>
  <c r="X3541" i="4"/>
  <c r="Y3555" i="4"/>
  <c r="Y3579" i="4"/>
  <c r="Y3615" i="4"/>
  <c r="X3628" i="4"/>
  <c r="X3640" i="4"/>
  <c r="Y3687" i="4"/>
  <c r="X3700" i="4"/>
  <c r="Y3771" i="4"/>
  <c r="Y3273" i="4"/>
  <c r="X3286" i="4"/>
  <c r="X3340" i="4"/>
  <c r="Y3354" i="4"/>
  <c r="Y3375" i="4"/>
  <c r="X3397" i="4"/>
  <c r="Y3411" i="4"/>
  <c r="X3424" i="4"/>
  <c r="Y3438" i="4"/>
  <c r="X3547" i="4"/>
  <c r="Y3561" i="4"/>
  <c r="X3595" i="4"/>
  <c r="Y3609" i="4"/>
  <c r="Y3654" i="4"/>
  <c r="X3667" i="4"/>
  <c r="X3730" i="4"/>
  <c r="Y3744" i="4"/>
  <c r="X3757" i="4"/>
  <c r="Y3777" i="4"/>
  <c r="Y3789" i="4"/>
  <c r="X3802" i="4"/>
  <c r="X3838" i="4"/>
  <c r="Y3852" i="4"/>
  <c r="X3901" i="4"/>
  <c r="Y1497" i="4"/>
  <c r="Y1464" i="4"/>
  <c r="Y1182" i="4"/>
  <c r="X1168" i="4"/>
  <c r="X1153" i="4"/>
  <c r="Y1092" i="4"/>
  <c r="X997" i="4"/>
  <c r="Y969" i="4"/>
  <c r="X1528" i="4"/>
  <c r="Y1389" i="4"/>
  <c r="X1384" i="4"/>
  <c r="Y1374" i="4"/>
  <c r="Y1353" i="4"/>
  <c r="X1315" i="4"/>
  <c r="X1294" i="4"/>
  <c r="Y1263" i="4"/>
  <c r="Y1218" i="4"/>
  <c r="Y1191" i="4"/>
  <c r="X1180" i="4"/>
  <c r="X1123" i="4"/>
  <c r="X1114" i="4"/>
  <c r="Y1110" i="4"/>
  <c r="X1105" i="4"/>
  <c r="Y1077" i="4"/>
  <c r="X1033" i="4"/>
  <c r="Y1020" i="4"/>
  <c r="Y1011" i="4"/>
  <c r="X991" i="4"/>
  <c r="Y978" i="4"/>
  <c r="Y939" i="4"/>
  <c r="X934" i="4"/>
  <c r="Y930" i="4"/>
  <c r="X925" i="4"/>
  <c r="X910" i="4"/>
  <c r="Y849" i="4"/>
  <c r="X844" i="4"/>
  <c r="X835" i="4"/>
  <c r="Y831" i="4"/>
  <c r="X826" i="4"/>
  <c r="X820" i="4"/>
  <c r="Y816" i="4"/>
  <c r="Y807" i="4"/>
  <c r="Y741" i="4"/>
  <c r="X736" i="4"/>
  <c r="Y732" i="4"/>
  <c r="Y1434" i="4"/>
  <c r="Y39" i="4"/>
  <c r="X100" i="4"/>
  <c r="Y129" i="4"/>
  <c r="X160" i="4"/>
  <c r="X190" i="4"/>
  <c r="X250" i="4"/>
  <c r="Y282" i="4"/>
  <c r="Y372" i="4"/>
  <c r="X403" i="4"/>
  <c r="Y1128" i="4"/>
  <c r="X1006" i="4"/>
  <c r="X718" i="4"/>
  <c r="Y714" i="4"/>
  <c r="Y705" i="4"/>
  <c r="X700" i="4"/>
  <c r="X691" i="4"/>
  <c r="Y687" i="4"/>
  <c r="X682" i="4"/>
  <c r="Y678" i="4"/>
  <c r="X673" i="4"/>
  <c r="Y669" i="4"/>
  <c r="X664" i="4"/>
  <c r="Y660" i="4"/>
  <c r="Y654" i="4"/>
  <c r="Y645" i="4"/>
  <c r="X640" i="4"/>
  <c r="X631" i="4"/>
  <c r="Y627" i="4"/>
  <c r="X613" i="4"/>
  <c r="X604" i="4"/>
  <c r="Y591" i="4"/>
  <c r="X586" i="4"/>
  <c r="X577" i="4"/>
  <c r="Y564" i="4"/>
  <c r="X559" i="4"/>
  <c r="Y546" i="4"/>
  <c r="Y537" i="4"/>
  <c r="X2122" i="4"/>
  <c r="X2002" i="4"/>
  <c r="X1867" i="4"/>
  <c r="X1843" i="4"/>
  <c r="X1813" i="4"/>
  <c r="X1726" i="4"/>
  <c r="X3823" i="4"/>
  <c r="X3526" i="4"/>
  <c r="X3127" i="4"/>
  <c r="X3103" i="4"/>
  <c r="X2590" i="4"/>
  <c r="X2482" i="4"/>
  <c r="X2428" i="4"/>
  <c r="X2338" i="4"/>
  <c r="X1993" i="4"/>
  <c r="X1915" i="4"/>
  <c r="X1777" i="4"/>
  <c r="X1753" i="4"/>
  <c r="X1669" i="4"/>
  <c r="X1636" i="4"/>
  <c r="X529" i="4"/>
  <c r="X496" i="4"/>
  <c r="X448" i="4"/>
  <c r="X415" i="4"/>
  <c r="X334" i="4"/>
  <c r="X286" i="4"/>
  <c r="X253" i="4"/>
  <c r="X205" i="4"/>
  <c r="X172" i="4"/>
  <c r="X124" i="4"/>
  <c r="X91" i="4"/>
  <c r="X3616" i="4"/>
  <c r="X1501" i="4"/>
  <c r="X3904" i="4"/>
  <c r="X3903" i="4"/>
  <c r="X3328" i="4"/>
  <c r="X1582" i="4"/>
  <c r="X3652" i="4"/>
  <c r="X3544" i="4"/>
  <c r="X3634" i="4"/>
  <c r="X3355" i="4"/>
  <c r="X3553" i="4"/>
  <c r="X3418" i="4"/>
  <c r="X3310" i="4"/>
  <c r="X3265" i="4"/>
  <c r="X1606" i="4"/>
  <c r="X3697" i="4"/>
  <c r="X3517" i="4"/>
  <c r="X3454" i="4"/>
  <c r="X3391" i="4"/>
  <c r="X1615" i="4"/>
  <c r="X1651" i="4"/>
  <c r="Y2172" i="4"/>
  <c r="Y2109" i="4"/>
  <c r="Y2046" i="4"/>
  <c r="Y1974" i="4"/>
  <c r="Y1944" i="4"/>
  <c r="Y1848" i="4"/>
  <c r="Y1818" i="4"/>
  <c r="Y1785" i="4"/>
  <c r="Y1722" i="4"/>
  <c r="Y1677" i="4"/>
  <c r="Y3864" i="4"/>
  <c r="Y3099" i="4"/>
  <c r="Y3098" i="4"/>
  <c r="Y2793" i="4"/>
  <c r="Y2792" i="4"/>
  <c r="Y2718" i="4"/>
  <c r="Y2612" i="4"/>
  <c r="Y2502" i="4"/>
  <c r="Y2501" i="4"/>
  <c r="Y2271" i="4"/>
  <c r="Y1821" i="4"/>
  <c r="Y1758" i="4"/>
  <c r="Y1647" i="4"/>
  <c r="Y1566" i="4"/>
  <c r="Y516" i="4"/>
  <c r="Y483" i="4"/>
  <c r="Y435" i="4"/>
  <c r="Y402" i="4"/>
  <c r="Y354" i="4"/>
  <c r="Y321" i="4"/>
  <c r="Y273" i="4"/>
  <c r="Y192" i="4"/>
  <c r="Y159" i="4"/>
  <c r="Y111" i="4"/>
  <c r="Y3846" i="4"/>
  <c r="Y1569" i="4"/>
  <c r="Y1485" i="4"/>
  <c r="Y1614" i="4"/>
  <c r="Y3819" i="4"/>
  <c r="Y3738" i="4"/>
  <c r="Y3837" i="4"/>
  <c r="Y3792" i="4"/>
  <c r="Y3791" i="4"/>
  <c r="Y3585" i="4"/>
  <c r="Y3584" i="4"/>
  <c r="Y3222" i="4"/>
  <c r="Y3221" i="4"/>
  <c r="Y3648" i="4"/>
  <c r="Y3540" i="4"/>
  <c r="Y3539" i="4"/>
  <c r="Y3432" i="4"/>
  <c r="Y3431" i="4"/>
  <c r="Y3324" i="4"/>
  <c r="Y3240" i="4"/>
  <c r="Y1596" i="4"/>
  <c r="Y3684" i="4"/>
  <c r="Y3683" i="4"/>
  <c r="Y3504" i="4"/>
  <c r="Y3468" i="4"/>
  <c r="Y3405" i="4"/>
  <c r="Y1623" i="4"/>
  <c r="Y54" i="4"/>
  <c r="Y81" i="4"/>
  <c r="X130" i="4"/>
  <c r="X202" i="4"/>
  <c r="X256" i="4"/>
  <c r="Y297" i="4"/>
  <c r="X337" i="4"/>
  <c r="Y378" i="4"/>
  <c r="Y459" i="4"/>
  <c r="X499" i="4"/>
  <c r="Y540" i="4"/>
  <c r="X580" i="4"/>
  <c r="Y621" i="4"/>
  <c r="Y702" i="4"/>
  <c r="X742" i="4"/>
  <c r="X823" i="4"/>
  <c r="Y864" i="4"/>
  <c r="X904" i="4"/>
  <c r="Y945" i="4"/>
  <c r="X985" i="4"/>
  <c r="X1201" i="4"/>
  <c r="X1282" i="4"/>
  <c r="Y1404" i="4"/>
  <c r="Y27" i="4"/>
  <c r="X58" i="4"/>
  <c r="X103" i="4"/>
  <c r="X148" i="4"/>
  <c r="Y180" i="4"/>
  <c r="Y225" i="4"/>
  <c r="Y306" i="4"/>
  <c r="X346" i="4"/>
  <c r="Y387" i="4"/>
  <c r="X427" i="4"/>
  <c r="Y468" i="4"/>
  <c r="X508" i="4"/>
  <c r="Y549" i="4"/>
  <c r="X589" i="4"/>
  <c r="Y630" i="4"/>
  <c r="X670" i="4"/>
  <c r="Y711" i="4"/>
  <c r="X22" i="4"/>
  <c r="X67" i="4"/>
  <c r="Y99" i="4"/>
  <c r="Y189" i="4"/>
  <c r="Y261" i="4"/>
  <c r="X301" i="4"/>
  <c r="Y342" i="4"/>
  <c r="X382" i="4"/>
  <c r="Y423" i="4"/>
  <c r="X463" i="4"/>
  <c r="Y504" i="4"/>
  <c r="X544" i="4"/>
  <c r="Y585" i="4"/>
  <c r="X625" i="4"/>
  <c r="Y666" i="4"/>
  <c r="X706" i="4"/>
  <c r="Y747" i="4"/>
  <c r="X787" i="4"/>
  <c r="X868" i="4"/>
  <c r="Y909" i="4"/>
  <c r="X949" i="4"/>
  <c r="Y990" i="4"/>
  <c r="X1030" i="4"/>
  <c r="Y1233" i="4"/>
  <c r="Y1314" i="4"/>
  <c r="X271" i="4"/>
  <c r="Y393" i="4"/>
  <c r="Y555" i="4"/>
  <c r="X595" i="4"/>
  <c r="Y765" i="4"/>
  <c r="Y879" i="4"/>
  <c r="X940" i="4"/>
  <c r="Y1122" i="4"/>
  <c r="X1183" i="4"/>
  <c r="X1243" i="4"/>
  <c r="Y1365" i="4"/>
  <c r="X1477" i="4"/>
  <c r="X1576" i="4"/>
  <c r="X1711" i="4"/>
  <c r="Y1896" i="4"/>
  <c r="X2017" i="4"/>
  <c r="X2098" i="4"/>
  <c r="Y2211" i="4"/>
  <c r="Y2454" i="4"/>
  <c r="X3064" i="4"/>
  <c r="Y3219" i="4"/>
  <c r="Y663" i="4"/>
  <c r="X703" i="4"/>
  <c r="X751" i="4"/>
  <c r="X805" i="4"/>
  <c r="Y927" i="4"/>
  <c r="X1048" i="4"/>
  <c r="Y1230" i="4"/>
  <c r="X1291" i="4"/>
  <c r="Y1467" i="4"/>
  <c r="X1531" i="4"/>
  <c r="X2026" i="4"/>
  <c r="Y2094" i="4"/>
  <c r="X2206" i="4"/>
  <c r="X2413" i="4"/>
  <c r="Y3069" i="4"/>
  <c r="Y3138" i="4"/>
  <c r="X757" i="4"/>
  <c r="X892" i="4"/>
  <c r="Y954" i="4"/>
  <c r="X1075" i="4"/>
  <c r="Y1197" i="4"/>
  <c r="X1378" i="4"/>
  <c r="Y1887" i="4"/>
  <c r="X1963" i="4"/>
  <c r="X2089" i="4"/>
  <c r="Y2202" i="4"/>
  <c r="Y2409" i="4"/>
  <c r="X2521" i="4"/>
  <c r="Y2952" i="4"/>
  <c r="Y3147" i="4"/>
  <c r="X3250" i="4"/>
  <c r="X3229" i="4"/>
  <c r="Y3312" i="4"/>
  <c r="X3379" i="4"/>
  <c r="Y3399" i="4"/>
  <c r="X3412" i="4"/>
  <c r="Y3426" i="4"/>
  <c r="X3439" i="4"/>
  <c r="X3460" i="4"/>
  <c r="Y3474" i="4"/>
  <c r="Y3573" i="4"/>
  <c r="Y3606" i="4"/>
  <c r="Y3618" i="4"/>
  <c r="X3631" i="4"/>
  <c r="X3655" i="4"/>
  <c r="Y3669" i="4"/>
  <c r="Y3681" i="4"/>
  <c r="X3694" i="4"/>
  <c r="X3727" i="4"/>
  <c r="Y3741" i="4"/>
  <c r="Y3762" i="4"/>
  <c r="X3799" i="4"/>
  <c r="Y3813" i="4"/>
  <c r="X3835" i="4"/>
  <c r="Y3849" i="4"/>
  <c r="Y3867" i="4"/>
  <c r="X3898" i="4"/>
  <c r="Y3912" i="4"/>
  <c r="X3256" i="4"/>
  <c r="Y3276" i="4"/>
  <c r="X3289" i="4"/>
  <c r="Y3318" i="4"/>
  <c r="X3331" i="4"/>
  <c r="X3361" i="4"/>
  <c r="X3457" i="4"/>
  <c r="Y3471" i="4"/>
  <c r="X3484" i="4"/>
  <c r="Y3507" i="4"/>
  <c r="X3520" i="4"/>
  <c r="Y3546" i="4"/>
  <c r="X3586" i="4"/>
  <c r="X3619" i="4"/>
  <c r="Y3633" i="4"/>
  <c r="Y3678" i="4"/>
  <c r="X3691" i="4"/>
  <c r="Y3717" i="4"/>
  <c r="X3775" i="4"/>
  <c r="Y3261" i="4"/>
  <c r="X3277" i="4"/>
  <c r="Y3300" i="4"/>
  <c r="Y3345" i="4"/>
  <c r="X3358" i="4"/>
  <c r="X3385" i="4"/>
  <c r="Y3402" i="4"/>
  <c r="X3415" i="4"/>
  <c r="Y3429" i="4"/>
  <c r="X3442" i="4"/>
  <c r="Y3552" i="4"/>
  <c r="X3565" i="4"/>
  <c r="Y3588" i="4"/>
  <c r="Y3600" i="4"/>
  <c r="Y3645" i="4"/>
  <c r="X3658" i="4"/>
  <c r="Y3672" i="4"/>
  <c r="Y3735" i="4"/>
  <c r="Y3768" i="4"/>
  <c r="X3781" i="4"/>
  <c r="Y3807" i="4"/>
  <c r="Y3843" i="4"/>
  <c r="Y3876" i="4"/>
  <c r="Y3906" i="4"/>
  <c r="Y1539" i="4"/>
  <c r="X1465" i="4"/>
  <c r="Y1383" i="4"/>
  <c r="Y1329" i="4"/>
  <c r="Y1308" i="4"/>
  <c r="X1276" i="4"/>
  <c r="Y1266" i="4"/>
  <c r="X1330" i="4"/>
  <c r="X1240" i="4"/>
  <c r="X1222" i="4"/>
  <c r="X1150" i="4"/>
  <c r="X1126" i="4"/>
  <c r="X1117" i="4"/>
  <c r="Y1104" i="4"/>
  <c r="X1099" i="4"/>
  <c r="Y1065" i="4"/>
  <c r="Y1056" i="4"/>
  <c r="X1051" i="4"/>
  <c r="Y1047" i="4"/>
  <c r="X1036" i="4"/>
  <c r="Y1032" i="4"/>
  <c r="Y1023" i="4"/>
  <c r="X1009" i="4"/>
  <c r="Y975" i="4"/>
  <c r="X970" i="4"/>
  <c r="Y966" i="4"/>
  <c r="X961" i="4"/>
  <c r="X937" i="4"/>
  <c r="X928" i="4"/>
  <c r="Y924" i="4"/>
  <c r="Y867" i="4"/>
  <c r="X862" i="4"/>
  <c r="Y858" i="4"/>
  <c r="Y843" i="4"/>
  <c r="X829" i="4"/>
  <c r="X772" i="4"/>
  <c r="Y768" i="4"/>
  <c r="X763" i="4"/>
  <c r="Y759" i="4"/>
  <c r="X754" i="4"/>
  <c r="X739" i="4"/>
  <c r="Y735" i="4"/>
  <c r="Y885" i="4"/>
  <c r="Y3423" i="4"/>
  <c r="Y3422" i="4"/>
  <c r="Y48" i="4"/>
  <c r="X109" i="4"/>
  <c r="Y141" i="4"/>
  <c r="X169" i="4"/>
  <c r="Y201" i="4"/>
  <c r="X262" i="4"/>
  <c r="Y291" i="4"/>
  <c r="X322" i="4"/>
  <c r="X412" i="4"/>
  <c r="Y444" i="4"/>
  <c r="X721" i="4"/>
  <c r="X712" i="4"/>
  <c r="Y699" i="4"/>
  <c r="X694" i="4"/>
  <c r="X685" i="4"/>
  <c r="Y681" i="4"/>
  <c r="X667" i="4"/>
  <c r="X2221" i="4"/>
  <c r="X2191" i="4"/>
  <c r="X2167" i="4"/>
  <c r="X2137" i="4"/>
  <c r="X2113" i="4"/>
  <c r="X1978" i="4"/>
  <c r="X1858" i="4"/>
  <c r="X1804" i="4"/>
  <c r="X1741" i="4"/>
  <c r="X1717" i="4"/>
  <c r="X1654" i="4"/>
  <c r="X3706" i="4"/>
  <c r="X3490" i="4"/>
  <c r="X3292" i="4"/>
  <c r="X3118" i="4"/>
  <c r="X2713" i="4"/>
  <c r="X2581" i="4"/>
  <c r="X2527" i="4"/>
  <c r="X2473" i="4"/>
  <c r="X2443" i="4"/>
  <c r="X2419" i="4"/>
  <c r="X2353" i="4"/>
  <c r="X2329" i="4"/>
  <c r="X2299" i="4"/>
  <c r="X2275" i="4"/>
  <c r="X1984" i="4"/>
  <c r="X1660" i="4"/>
  <c r="X1492" i="4"/>
  <c r="X523" i="4"/>
  <c r="X475" i="4"/>
  <c r="X442" i="4"/>
  <c r="X394" i="4"/>
  <c r="X361" i="4"/>
  <c r="X313" i="4"/>
  <c r="X280" i="4"/>
  <c r="X232" i="4"/>
  <c r="X199" i="4"/>
  <c r="X118" i="4"/>
  <c r="X70" i="4"/>
  <c r="X37" i="4"/>
  <c r="X3796" i="4"/>
  <c r="X3795" i="4"/>
  <c r="X3841" i="4"/>
  <c r="X3787" i="4"/>
  <c r="X3786" i="4"/>
  <c r="X3850" i="4"/>
  <c r="X3778" i="4"/>
  <c r="X3670" i="4"/>
  <c r="X3562" i="4"/>
  <c r="X3427" i="4"/>
  <c r="X3319" i="4"/>
  <c r="X3283" i="4"/>
  <c r="X3211" i="4"/>
  <c r="X3589" i="4"/>
  <c r="X3588" i="4"/>
  <c r="X3346" i="4"/>
  <c r="X1627" i="4"/>
  <c r="X3688" i="4"/>
  <c r="Y2163" i="4"/>
  <c r="Y2133" i="4"/>
  <c r="Y2037" i="4"/>
  <c r="Y2007" i="4"/>
  <c r="Y1935" i="4"/>
  <c r="Y1872" i="4"/>
  <c r="Y1809" i="4"/>
  <c r="Y1746" i="4"/>
  <c r="Y3891" i="4"/>
  <c r="Y3890" i="4"/>
  <c r="Y3828" i="4"/>
  <c r="Y3522" i="4"/>
  <c r="Y3296" i="4"/>
  <c r="Y3186" i="4"/>
  <c r="Y3185" i="4"/>
  <c r="Y3123" i="4"/>
  <c r="Y3122" i="4"/>
  <c r="Y2898" i="4"/>
  <c r="Y2709" i="4"/>
  <c r="Y2586" i="4"/>
  <c r="Y2556" i="4"/>
  <c r="Y2493" i="4"/>
  <c r="Y2424" i="4"/>
  <c r="Y2376" i="4"/>
  <c r="Y2325" i="4"/>
  <c r="Y2295" i="4"/>
  <c r="Y2250" i="4"/>
  <c r="Y2082" i="4"/>
  <c r="Y1947" i="4"/>
  <c r="Y1674" i="4"/>
  <c r="Y1632" i="4"/>
  <c r="Y462" i="4"/>
  <c r="Y429" i="4"/>
  <c r="Y381" i="4"/>
  <c r="Y348" i="4"/>
  <c r="Y300" i="4"/>
  <c r="Y267" i="4"/>
  <c r="Y186" i="4"/>
  <c r="Y138" i="4"/>
  <c r="Y105" i="4"/>
  <c r="Y57" i="4"/>
  <c r="Y24" i="4"/>
  <c r="Y3774" i="4"/>
  <c r="Y3773" i="4"/>
  <c r="Y3558" i="4"/>
  <c r="Y3315" i="4"/>
  <c r="Y3314" i="4"/>
  <c r="Y1371" i="4"/>
  <c r="Y1425" i="4"/>
  <c r="Y3630" i="4"/>
  <c r="Y3351" i="4"/>
  <c r="Y3900" i="4"/>
  <c r="Y3810" i="4"/>
  <c r="Y3909" i="4"/>
  <c r="Y3908" i="4"/>
  <c r="Y3729" i="4"/>
  <c r="Y3621" i="4"/>
  <c r="Y3620" i="4"/>
  <c r="Y3342" i="4"/>
  <c r="Y1620" i="4"/>
  <c r="Y3576" i="4"/>
  <c r="Y3575" i="4"/>
  <c r="Y3711" i="4"/>
  <c r="Y3710" i="4"/>
  <c r="Y3531" i="4"/>
  <c r="Y3530" i="4"/>
  <c r="Y3495" i="4"/>
  <c r="Y3494" i="4"/>
  <c r="Y3459" i="4"/>
  <c r="Y3458" i="4"/>
  <c r="Y3396" i="4"/>
  <c r="Y3395" i="4"/>
  <c r="Y3231" i="4"/>
  <c r="Y3230" i="4"/>
  <c r="Y3225" i="4"/>
  <c r="Y18" i="4"/>
  <c r="Y63" i="4"/>
  <c r="Y108" i="4"/>
  <c r="X139" i="4"/>
  <c r="X184" i="4"/>
  <c r="X229" i="4"/>
  <c r="Y270" i="4"/>
  <c r="X310" i="4"/>
  <c r="Y351" i="4"/>
  <c r="X391" i="4"/>
  <c r="X472" i="4"/>
  <c r="Y513" i="4"/>
  <c r="X553" i="4"/>
  <c r="Y594" i="4"/>
  <c r="Y675" i="4"/>
  <c r="X715" i="4"/>
  <c r="Y756" i="4"/>
  <c r="X796" i="4"/>
  <c r="Y837" i="4"/>
  <c r="X958" i="4"/>
  <c r="Y999" i="4"/>
  <c r="Y1134" i="4"/>
  <c r="Y1215" i="4"/>
  <c r="X1255" i="4"/>
  <c r="Y1377" i="4"/>
  <c r="X85" i="4"/>
  <c r="X157" i="4"/>
  <c r="Y207" i="4"/>
  <c r="X238" i="4"/>
  <c r="Y279" i="4"/>
  <c r="X319" i="4"/>
  <c r="Y360" i="4"/>
  <c r="X400" i="4"/>
  <c r="Y441" i="4"/>
  <c r="X481" i="4"/>
  <c r="Y522" i="4"/>
  <c r="X562" i="4"/>
  <c r="Y603" i="4"/>
  <c r="X643" i="4"/>
  <c r="Y684" i="4"/>
  <c r="X724" i="4"/>
  <c r="X31" i="4"/>
  <c r="X76" i="4"/>
  <c r="Y126" i="4"/>
  <c r="Y153" i="4"/>
  <c r="Y198" i="4"/>
  <c r="Y234" i="4"/>
  <c r="X274" i="4"/>
  <c r="Y315" i="4"/>
  <c r="X355" i="4"/>
  <c r="Y396" i="4"/>
  <c r="X436" i="4"/>
  <c r="Y477" i="4"/>
  <c r="X517" i="4"/>
  <c r="Y558" i="4"/>
  <c r="X598" i="4"/>
  <c r="Y639" i="4"/>
  <c r="X679" i="4"/>
  <c r="X760" i="4"/>
  <c r="X841" i="4"/>
  <c r="Y882" i="4"/>
  <c r="Y963" i="4"/>
  <c r="X1003" i="4"/>
  <c r="Y1044" i="4"/>
  <c r="X1084" i="4"/>
  <c r="Y1125" i="4"/>
  <c r="X1165" i="4"/>
  <c r="Y1206" i="4"/>
  <c r="Y1287" i="4"/>
  <c r="Y312" i="4"/>
  <c r="X433" i="4"/>
  <c r="Y609" i="4"/>
  <c r="X649" i="4"/>
  <c r="X838" i="4"/>
  <c r="Y900" i="4"/>
  <c r="X1021" i="4"/>
  <c r="X1264" i="4"/>
  <c r="X1495" i="4"/>
  <c r="Y1590" i="4"/>
  <c r="X1684" i="4"/>
  <c r="Y1833" i="4"/>
  <c r="X1909" i="4"/>
  <c r="Y2148" i="4"/>
  <c r="X2314" i="4"/>
  <c r="X2467" i="4"/>
  <c r="Y2724" i="4"/>
  <c r="X3088" i="4"/>
  <c r="X3232" i="4"/>
  <c r="Y717" i="4"/>
  <c r="Y771" i="4"/>
  <c r="Y825" i="4"/>
  <c r="X946" i="4"/>
  <c r="Y1008" i="4"/>
  <c r="Y1068" i="4"/>
  <c r="X1129" i="4"/>
  <c r="Y1311" i="4"/>
  <c r="X1426" i="4"/>
  <c r="Y1680" i="4"/>
  <c r="X1828" i="4"/>
  <c r="Y1905" i="4"/>
  <c r="X2053" i="4"/>
  <c r="X2143" i="4"/>
  <c r="Y2310" i="4"/>
  <c r="Y2463" i="4"/>
  <c r="X2575" i="4"/>
  <c r="X3079" i="4"/>
  <c r="X3214" i="4"/>
  <c r="Y3255" i="4"/>
  <c r="X778" i="4"/>
  <c r="X913" i="4"/>
  <c r="X973" i="4"/>
  <c r="Y1035" i="4"/>
  <c r="X1156" i="4"/>
  <c r="X1216" i="4"/>
  <c r="Y1563" i="4"/>
  <c r="Y1599" i="4"/>
  <c r="X1630" i="4"/>
  <c r="Y1824" i="4"/>
  <c r="X1900" i="4"/>
  <c r="Y2022" i="4"/>
  <c r="X2305" i="4"/>
  <c r="X2458" i="4"/>
  <c r="Y2571" i="4"/>
  <c r="Y3006" i="4"/>
  <c r="Y3084" i="4"/>
  <c r="X3223" i="4"/>
  <c r="Y3264" i="4"/>
  <c r="Y3234" i="4"/>
  <c r="X3316" i="4"/>
  <c r="Y3330" i="4"/>
  <c r="Y3390" i="4"/>
  <c r="X3403" i="4"/>
  <c r="X3430" i="4"/>
  <c r="X3448" i="4"/>
  <c r="Y3465" i="4"/>
  <c r="X3478" i="4"/>
  <c r="X3505" i="4"/>
  <c r="Y3519" i="4"/>
  <c r="Y3597" i="4"/>
  <c r="X3610" i="4"/>
  <c r="X3622" i="4"/>
  <c r="Y3636" i="4"/>
  <c r="Y3660" i="4"/>
  <c r="X3673" i="4"/>
  <c r="X3685" i="4"/>
  <c r="Y3699" i="4"/>
  <c r="Y3732" i="4"/>
  <c r="Y3750" i="4"/>
  <c r="Y3786" i="4"/>
  <c r="Y3804" i="4"/>
  <c r="X3817" i="4"/>
  <c r="Y3840" i="4"/>
  <c r="X3853" i="4"/>
  <c r="Y3885" i="4"/>
  <c r="Y3903" i="4"/>
  <c r="Y3267" i="4"/>
  <c r="X3280" i="4"/>
  <c r="Y3309" i="4"/>
  <c r="X3322" i="4"/>
  <c r="Y3339" i="4"/>
  <c r="Y3381" i="4"/>
  <c r="Y3462" i="4"/>
  <c r="X3475" i="4"/>
  <c r="Y3498" i="4"/>
  <c r="Y3537" i="4"/>
  <c r="X3550" i="4"/>
  <c r="Y3564" i="4"/>
  <c r="Y3591" i="4"/>
  <c r="Y3624" i="4"/>
  <c r="X3637" i="4"/>
  <c r="X3682" i="4"/>
  <c r="Y3696" i="4"/>
  <c r="X3766" i="4"/>
  <c r="Y3780" i="4"/>
  <c r="X3268" i="4"/>
  <c r="Y3282" i="4"/>
  <c r="Y3303" i="4"/>
  <c r="X3349" i="4"/>
  <c r="Y3372" i="4"/>
  <c r="Y3393" i="4"/>
  <c r="Y3420" i="4"/>
  <c r="X3433" i="4"/>
  <c r="Y3543" i="4"/>
  <c r="X3556" i="4"/>
  <c r="X3568" i="4"/>
  <c r="X3592" i="4"/>
  <c r="Y3663" i="4"/>
  <c r="Y3723" i="4"/>
  <c r="X3739" i="4"/>
  <c r="Y3753" i="4"/>
  <c r="X3772" i="4"/>
  <c r="X3784" i="4"/>
  <c r="Y3798" i="4"/>
  <c r="X3811" i="4"/>
  <c r="Y3834" i="4"/>
  <c r="X3847" i="4"/>
  <c r="Y3897" i="4"/>
  <c r="X3910" i="4"/>
  <c r="AB30" i="4"/>
  <c r="AE30" i="4" s="1"/>
  <c r="L100" i="11"/>
  <c r="AC30" i="4"/>
  <c r="X1540" i="4"/>
  <c r="AC29" i="4"/>
  <c r="AE29" i="4" s="1"/>
  <c r="AB29" i="4"/>
  <c r="V3854" i="4"/>
  <c r="Y3855" i="4"/>
  <c r="V3593" i="4"/>
  <c r="U3234" i="4"/>
  <c r="X3235" i="4" s="1"/>
  <c r="AD31" i="4"/>
  <c r="AD32" i="4"/>
  <c r="V41" i="4"/>
  <c r="Y42" i="4" s="1"/>
  <c r="V11" i="4"/>
  <c r="Y12" i="4" s="1"/>
  <c r="V3500" i="4"/>
  <c r="V794" i="4"/>
  <c r="Y795" i="4"/>
  <c r="AB31" i="4"/>
  <c r="Y9" i="4"/>
  <c r="V365" i="4"/>
  <c r="Y366" i="4"/>
  <c r="U348" i="4"/>
  <c r="X349" i="4"/>
  <c r="V335" i="4"/>
  <c r="V317" i="4"/>
  <c r="Y318" i="4" s="1"/>
  <c r="U303" i="4"/>
  <c r="X304" i="4" s="1"/>
  <c r="U288" i="4"/>
  <c r="X289" i="4" s="1"/>
  <c r="V275" i="4"/>
  <c r="Y276" i="4" s="1"/>
  <c r="V257" i="4"/>
  <c r="Y258" i="4"/>
  <c r="U243" i="4"/>
  <c r="X244" i="4" s="1"/>
  <c r="V227" i="4"/>
  <c r="Y228" i="4" s="1"/>
  <c r="U213" i="4"/>
  <c r="X214" i="4" s="1"/>
  <c r="U195" i="4"/>
  <c r="V182" i="4"/>
  <c r="V167" i="4"/>
  <c r="Y168" i="4"/>
  <c r="U153" i="4"/>
  <c r="U126" i="4"/>
  <c r="X127" i="4" s="1"/>
  <c r="U105" i="4"/>
  <c r="X106" i="4" s="1"/>
  <c r="U81" i="4"/>
  <c r="X82" i="4"/>
  <c r="U60" i="4"/>
  <c r="V32" i="4"/>
  <c r="V3782" i="4"/>
  <c r="U657" i="4"/>
  <c r="X658" i="4"/>
  <c r="V1340" i="4"/>
  <c r="Y1341" i="4" s="1"/>
  <c r="V20" i="4"/>
  <c r="Y21" i="4"/>
  <c r="U33" i="4"/>
  <c r="X34" i="4" s="1"/>
  <c r="U54" i="4"/>
  <c r="X55" i="4" s="1"/>
  <c r="U72" i="4"/>
  <c r="X73" i="4"/>
  <c r="V86" i="4"/>
  <c r="Y87" i="4" s="1"/>
  <c r="V101" i="4"/>
  <c r="Y102" i="4" s="1"/>
  <c r="U114" i="4"/>
  <c r="X115" i="4" s="1"/>
  <c r="U132" i="4"/>
  <c r="X133" i="4" s="1"/>
  <c r="V146" i="4"/>
  <c r="Y147" i="4" s="1"/>
  <c r="U3336" i="4"/>
  <c r="X3337" i="4"/>
  <c r="U3744" i="4"/>
  <c r="U294" i="4"/>
  <c r="U276" i="4"/>
  <c r="X277" i="4" s="1"/>
  <c r="V263" i="4"/>
  <c r="Y264" i="4"/>
  <c r="V248" i="4"/>
  <c r="Y249" i="4"/>
  <c r="U234" i="4"/>
  <c r="X235" i="4" s="1"/>
  <c r="U216" i="4"/>
  <c r="V203" i="4"/>
  <c r="Y204" i="4" s="1"/>
  <c r="U186" i="4"/>
  <c r="X187" i="4"/>
  <c r="V173" i="4"/>
  <c r="Y174" i="4"/>
  <c r="V155" i="4"/>
  <c r="Y156" i="4"/>
  <c r="U135" i="4"/>
  <c r="X136" i="4" s="1"/>
  <c r="V113" i="4"/>
  <c r="Y114" i="4"/>
  <c r="V92" i="4"/>
  <c r="Y93" i="4"/>
  <c r="V65" i="4"/>
  <c r="X154" i="4"/>
  <c r="X61" i="4"/>
  <c r="U3945" i="4"/>
  <c r="U3156" i="4"/>
  <c r="X3157" i="4" s="1"/>
  <c r="U2988" i="4"/>
  <c r="U2697" i="4"/>
  <c r="U2613" i="4"/>
  <c r="U2265" i="4"/>
  <c r="U2160" i="4"/>
  <c r="U1824" i="4"/>
  <c r="U3708" i="4"/>
  <c r="U3258" i="4"/>
  <c r="V2879" i="4"/>
  <c r="Y2879" i="4" s="1"/>
  <c r="V2525" i="4"/>
  <c r="U2397" i="4"/>
  <c r="U2067" i="4"/>
  <c r="X2068" i="4"/>
  <c r="V1712" i="4"/>
  <c r="U2523" i="4"/>
  <c r="U2064" i="4"/>
  <c r="U2898" i="4"/>
  <c r="U2694" i="4"/>
  <c r="U2262" i="4"/>
  <c r="X2263" i="4" s="1"/>
  <c r="U2154" i="4"/>
  <c r="U1818" i="4"/>
  <c r="V3704" i="4"/>
  <c r="U3252" i="4"/>
  <c r="X3252" i="4" s="1"/>
  <c r="V2825" i="4"/>
  <c r="Y2825" i="4" s="1"/>
  <c r="V2519" i="4"/>
  <c r="V2354" i="4"/>
  <c r="Y2355" i="4"/>
  <c r="V2063" i="4"/>
  <c r="Y2064" i="4"/>
  <c r="U1689" i="4"/>
  <c r="U465" i="4"/>
  <c r="V1742" i="4"/>
  <c r="V1910" i="4"/>
  <c r="V2510" i="4"/>
  <c r="Y2510" i="4" s="1"/>
  <c r="V2558" i="4"/>
  <c r="V2726" i="4"/>
  <c r="Y2727" i="4" s="1"/>
  <c r="V2990" i="4"/>
  <c r="V3158" i="4"/>
  <c r="Y3158" i="4" s="1"/>
  <c r="V3758" i="4"/>
  <c r="U2517" i="4"/>
  <c r="U1686" i="4"/>
  <c r="V464" i="4"/>
  <c r="U2691" i="4"/>
  <c r="U2259" i="4"/>
  <c r="X2260" i="4" s="1"/>
  <c r="U1974" i="4"/>
  <c r="V3674" i="4"/>
  <c r="V3248" i="4"/>
  <c r="Y3248" i="4"/>
  <c r="V2774" i="4"/>
  <c r="U2349" i="4"/>
  <c r="V1682" i="4"/>
  <c r="U2979" i="4"/>
  <c r="U2892" i="4"/>
  <c r="U2808" i="4"/>
  <c r="U2604" i="4"/>
  <c r="U2148" i="4"/>
  <c r="X2149" i="4" s="1"/>
  <c r="U1971" i="4"/>
  <c r="U3645" i="4"/>
  <c r="U3246" i="4"/>
  <c r="V2756" i="4"/>
  <c r="U2346" i="4"/>
  <c r="U2055" i="4"/>
  <c r="U1680" i="4"/>
  <c r="X1681" i="4" s="1"/>
  <c r="V452" i="4"/>
  <c r="U1671" i="4"/>
  <c r="X1672" i="4"/>
  <c r="U1791" i="4"/>
  <c r="X1792" i="4"/>
  <c r="U2223" i="4"/>
  <c r="U3015" i="4"/>
  <c r="X3016" i="4" s="1"/>
  <c r="U3135" i="4"/>
  <c r="U2805" i="4"/>
  <c r="U2688" i="4"/>
  <c r="X2689" i="4" s="1"/>
  <c r="U2256" i="4"/>
  <c r="U1809" i="4"/>
  <c r="X1810" i="4"/>
  <c r="U3642" i="4"/>
  <c r="U2508" i="4"/>
  <c r="U1677" i="4"/>
  <c r="U450" i="4"/>
  <c r="X451" i="4" s="1"/>
  <c r="U2601" i="4"/>
  <c r="U2139" i="4"/>
  <c r="X2140" i="4" s="1"/>
  <c r="U1806" i="4"/>
  <c r="V3641" i="4"/>
  <c r="V3203" i="4"/>
  <c r="U2733" i="4"/>
  <c r="U2505" i="4"/>
  <c r="V2342" i="4"/>
  <c r="V2051" i="4"/>
  <c r="U1674" i="4"/>
  <c r="V446" i="4"/>
  <c r="U1965" i="4"/>
  <c r="U1800" i="4"/>
  <c r="U2730" i="4"/>
  <c r="U2502" i="4"/>
  <c r="U2340" i="4"/>
  <c r="X2341" i="4"/>
  <c r="U1995" i="4"/>
  <c r="U438" i="4"/>
  <c r="V2033" i="4"/>
  <c r="V2753" i="4"/>
  <c r="Y2753" i="4" s="1"/>
  <c r="V3449" i="4"/>
  <c r="U89" i="4"/>
  <c r="U161" i="4"/>
  <c r="U233" i="4"/>
  <c r="X233" i="4" s="1"/>
  <c r="U305" i="4"/>
  <c r="X305" i="4" s="1"/>
  <c r="U377" i="4"/>
  <c r="X377" i="4" s="1"/>
  <c r="U449" i="4"/>
  <c r="X449" i="4" s="1"/>
  <c r="U521" i="4"/>
  <c r="U593" i="4"/>
  <c r="U665" i="4"/>
  <c r="X666" i="4" s="1"/>
  <c r="U737" i="4"/>
  <c r="U809" i="4"/>
  <c r="U881" i="4"/>
  <c r="X881" i="4" s="1"/>
  <c r="U953" i="4"/>
  <c r="X954" i="4" s="1"/>
  <c r="U1025" i="4"/>
  <c r="U1097" i="4"/>
  <c r="U1169" i="4"/>
  <c r="U1241" i="4"/>
  <c r="U1313" i="4"/>
  <c r="U1385" i="4"/>
  <c r="U1457" i="4"/>
  <c r="U1529" i="4"/>
  <c r="U1601" i="4"/>
  <c r="X1601" i="4" s="1"/>
  <c r="U1673" i="4"/>
  <c r="X1673" i="4"/>
  <c r="U1745" i="4"/>
  <c r="X1745" i="4"/>
  <c r="U1817" i="4"/>
  <c r="X1817" i="4"/>
  <c r="U1889" i="4"/>
  <c r="U1961" i="4"/>
  <c r="X1961" i="4" s="1"/>
  <c r="U2033" i="4"/>
  <c r="U2105" i="4"/>
  <c r="X2105" i="4"/>
  <c r="U2177" i="4"/>
  <c r="X2177" i="4" s="1"/>
  <c r="U2249" i="4"/>
  <c r="X2249" i="4" s="1"/>
  <c r="U2321" i="4"/>
  <c r="U50" i="4"/>
  <c r="X50" i="4" s="1"/>
  <c r="V4007" i="4"/>
  <c r="U3927" i="4"/>
  <c r="U3054" i="4"/>
  <c r="U2970" i="4"/>
  <c r="V2885" i="4"/>
  <c r="U2799" i="4"/>
  <c r="V2597" i="4"/>
  <c r="U2247" i="4"/>
  <c r="X2248" i="4"/>
  <c r="U2133" i="4"/>
  <c r="U1959" i="4"/>
  <c r="V1796" i="4"/>
  <c r="V3581" i="4"/>
  <c r="Y3582" i="4"/>
  <c r="U3144" i="4"/>
  <c r="U2724" i="4"/>
  <c r="X2725" i="4" s="1"/>
  <c r="V2498" i="4"/>
  <c r="Y2499" i="4" s="1"/>
  <c r="V1991" i="4"/>
  <c r="U1665" i="4"/>
  <c r="U3579" i="4"/>
  <c r="U2721" i="4"/>
  <c r="U2331" i="4"/>
  <c r="U1989" i="4"/>
  <c r="U1662" i="4"/>
  <c r="X1663" i="4" s="1"/>
  <c r="U1986" i="4"/>
  <c r="X1987" i="4" s="1"/>
  <c r="U2106" i="4"/>
  <c r="X2107" i="4" s="1"/>
  <c r="U2250" i="4"/>
  <c r="U2244" i="4"/>
  <c r="U3576" i="4"/>
  <c r="V3140" i="4"/>
  <c r="U2718" i="4"/>
  <c r="U2493" i="4"/>
  <c r="V2327" i="4"/>
  <c r="V1661" i="4"/>
  <c r="V416" i="4"/>
  <c r="U3573" i="4"/>
  <c r="U3138" i="4"/>
  <c r="U2715" i="4"/>
  <c r="U2490" i="4"/>
  <c r="X2491" i="4" s="1"/>
  <c r="U2325" i="4"/>
  <c r="U3048" i="4"/>
  <c r="U2877" i="4"/>
  <c r="U2793" i="4"/>
  <c r="U2241" i="4"/>
  <c r="U2124" i="4"/>
  <c r="U1947" i="4"/>
  <c r="X1948" i="4" s="1"/>
  <c r="U1785" i="4"/>
  <c r="U3570" i="4"/>
  <c r="X3571" i="4"/>
  <c r="V3134" i="4"/>
  <c r="V2714" i="4"/>
  <c r="V2489" i="4"/>
  <c r="U2322" i="4"/>
  <c r="V1964" i="4"/>
  <c r="U1644" i="4"/>
  <c r="U405" i="4"/>
  <c r="X405" i="4" s="1"/>
  <c r="V236" i="4"/>
  <c r="V2300" i="4"/>
  <c r="V2372" i="4"/>
  <c r="Y2372" i="4" s="1"/>
  <c r="V2588" i="4"/>
  <c r="V2684" i="4"/>
  <c r="V2780" i="4"/>
  <c r="Y2781" i="4" s="1"/>
  <c r="V2900" i="4"/>
  <c r="V3932" i="4"/>
  <c r="V3956" i="4"/>
  <c r="V4004" i="4"/>
  <c r="Y4004" i="4" s="1"/>
  <c r="U3129" i="4"/>
  <c r="U2484" i="4"/>
  <c r="U2319" i="4"/>
  <c r="U1926" i="4"/>
  <c r="U1746" i="4"/>
  <c r="X1747" i="4" s="1"/>
  <c r="U2709" i="4"/>
  <c r="V2315" i="4"/>
  <c r="Y2316" i="4"/>
  <c r="V1925" i="4"/>
  <c r="V1640" i="4"/>
  <c r="U2706" i="4"/>
  <c r="U2478" i="4"/>
  <c r="V2312" i="4"/>
  <c r="Y2313" i="4" s="1"/>
  <c r="V1922" i="4"/>
  <c r="U1638" i="4"/>
  <c r="V389" i="4"/>
  <c r="U429" i="4"/>
  <c r="U477" i="4"/>
  <c r="U1941" i="4"/>
  <c r="X1942" i="4"/>
  <c r="U2997" i="4"/>
  <c r="X2998" i="4"/>
  <c r="U3123" i="4"/>
  <c r="U2475" i="4"/>
  <c r="U2310" i="4"/>
  <c r="U1917" i="4"/>
  <c r="X1918" i="4" s="1"/>
  <c r="U384" i="4"/>
  <c r="U3990" i="4"/>
  <c r="U3207" i="4"/>
  <c r="X3208" i="4"/>
  <c r="U3039" i="4"/>
  <c r="U2955" i="4"/>
  <c r="U2784" i="4"/>
  <c r="U2664" i="4"/>
  <c r="U2109" i="4"/>
  <c r="X2110" i="4" s="1"/>
  <c r="U1932" i="4"/>
  <c r="U1737" i="4"/>
  <c r="X1738" i="4" s="1"/>
  <c r="U3528" i="4"/>
  <c r="U3120" i="4"/>
  <c r="V2702" i="4"/>
  <c r="V2474" i="4"/>
  <c r="Y2474" i="4" s="1"/>
  <c r="V1916" i="4"/>
  <c r="U1632" i="4"/>
  <c r="X1633" i="4"/>
  <c r="U2229" i="4"/>
  <c r="U2103" i="4"/>
  <c r="X2104" i="4" s="1"/>
  <c r="U1734" i="4"/>
  <c r="V3527" i="4"/>
  <c r="V3119" i="4"/>
  <c r="V2648" i="4"/>
  <c r="Y2649" i="4"/>
  <c r="U2469" i="4"/>
  <c r="V2306" i="4"/>
  <c r="V1628" i="4"/>
  <c r="U375" i="4"/>
  <c r="V2207" i="4"/>
  <c r="Y2208" i="4" s="1"/>
  <c r="V2471" i="4"/>
  <c r="V3383" i="4"/>
  <c r="U2301" i="4"/>
  <c r="U1911" i="4"/>
  <c r="U369" i="4"/>
  <c r="V3986" i="4"/>
  <c r="Y3987" i="4" s="1"/>
  <c r="U3201" i="4"/>
  <c r="V3035" i="4"/>
  <c r="Y3035" i="4" s="1"/>
  <c r="U2949" i="4"/>
  <c r="U2865" i="4"/>
  <c r="U2778" i="4"/>
  <c r="V2660" i="4"/>
  <c r="Y2660" i="4"/>
  <c r="U2394" i="4"/>
  <c r="U2226" i="4"/>
  <c r="X2227" i="4" s="1"/>
  <c r="V2099" i="4"/>
  <c r="U1728" i="4"/>
  <c r="U3891" i="4"/>
  <c r="U3522" i="4"/>
  <c r="X3523" i="4" s="1"/>
  <c r="U3114" i="4"/>
  <c r="U2592" i="4"/>
  <c r="U2463" i="4"/>
  <c r="X2464" i="4" s="1"/>
  <c r="V1907" i="4"/>
  <c r="U1569" i="4"/>
  <c r="U3888" i="4"/>
  <c r="U3492" i="4"/>
  <c r="X3493" i="4" s="1"/>
  <c r="U2460" i="4"/>
  <c r="U2295" i="4"/>
  <c r="X2296" i="4"/>
  <c r="U1905" i="4"/>
  <c r="U1566" i="4"/>
  <c r="X1567" i="4" s="1"/>
  <c r="U24" i="4"/>
  <c r="U1920" i="4"/>
  <c r="U2232" i="4"/>
  <c r="X2233" i="4" s="1"/>
  <c r="U2832" i="4"/>
  <c r="U3096" i="4"/>
  <c r="U3864" i="4"/>
  <c r="U3105" i="4"/>
  <c r="U2586" i="4"/>
  <c r="X2587" i="4" s="1"/>
  <c r="U2292" i="4"/>
  <c r="U1902" i="4"/>
  <c r="X1903" i="4" s="1"/>
  <c r="U1503" i="4"/>
  <c r="X1504" i="4" s="1"/>
  <c r="U104" i="4"/>
  <c r="X104" i="4" s="1"/>
  <c r="U3981" i="4"/>
  <c r="X3982" i="4" s="1"/>
  <c r="U3030" i="4"/>
  <c r="X3031" i="4"/>
  <c r="U2859" i="4"/>
  <c r="U2772" i="4"/>
  <c r="U2655" i="4"/>
  <c r="U2388" i="4"/>
  <c r="X2389" i="4" s="1"/>
  <c r="U2091" i="4"/>
  <c r="U1722" i="4"/>
  <c r="U3882" i="4"/>
  <c r="V3488" i="4"/>
  <c r="Y3488" i="4" s="1"/>
  <c r="V3104" i="4"/>
  <c r="Y3105" i="4"/>
  <c r="U2583" i="4"/>
  <c r="V2456" i="4"/>
  <c r="V2291" i="4"/>
  <c r="V1901" i="4"/>
  <c r="Y1902" i="4"/>
  <c r="V1502" i="4"/>
  <c r="Y1503" i="4"/>
  <c r="V338" i="4"/>
  <c r="U2217" i="4"/>
  <c r="X2218" i="4" s="1"/>
  <c r="U1719" i="4"/>
  <c r="X1720" i="4" s="1"/>
  <c r="V3881" i="4"/>
  <c r="U3486" i="4"/>
  <c r="V3101" i="4"/>
  <c r="Y3102" i="4" s="1"/>
  <c r="V2582" i="4"/>
  <c r="V2288" i="4"/>
  <c r="Y2289" i="4" s="1"/>
  <c r="V1898" i="4"/>
  <c r="U1497" i="4"/>
  <c r="V2090" i="4"/>
  <c r="V2330" i="4"/>
  <c r="V2642" i="4"/>
  <c r="Y2643" i="4" s="1"/>
  <c r="V2762" i="4"/>
  <c r="V2858" i="4"/>
  <c r="Y2858" i="4"/>
  <c r="V2978" i="4"/>
  <c r="V3914" i="4"/>
  <c r="U3450" i="4"/>
  <c r="U3099" i="4"/>
  <c r="U2448" i="4"/>
  <c r="U2286" i="4"/>
  <c r="U1896" i="4"/>
  <c r="X1897" i="4"/>
  <c r="U324" i="4"/>
  <c r="U3876" i="4"/>
  <c r="U3093" i="4"/>
  <c r="U2577" i="4"/>
  <c r="U2445" i="4"/>
  <c r="U1893" i="4"/>
  <c r="X1894" i="4" s="1"/>
  <c r="U1488" i="4"/>
  <c r="X1489" i="4" s="1"/>
  <c r="U315" i="4"/>
  <c r="X316" i="4" s="1"/>
  <c r="U2280" i="4"/>
  <c r="X2281" i="4"/>
  <c r="U1485" i="4"/>
  <c r="U459" i="4"/>
  <c r="X460" i="4"/>
  <c r="U2355" i="4"/>
  <c r="X2356" i="4"/>
  <c r="U2571" i="4"/>
  <c r="X2572" i="4" s="1"/>
  <c r="U3939" i="4"/>
  <c r="U4011" i="4"/>
  <c r="X4012" i="4"/>
  <c r="U410" i="4"/>
  <c r="X410" i="4" s="1"/>
  <c r="U332" i="4"/>
  <c r="U254" i="4"/>
  <c r="X254" i="4" s="1"/>
  <c r="U95" i="4"/>
  <c r="V3974" i="4"/>
  <c r="Y3975" i="4"/>
  <c r="U3189" i="4"/>
  <c r="U3021" i="4"/>
  <c r="V2936" i="4"/>
  <c r="V2765" i="4"/>
  <c r="Y2766" i="4" s="1"/>
  <c r="V2645" i="4"/>
  <c r="U1869" i="4"/>
  <c r="U3870" i="4"/>
  <c r="X3870" i="4"/>
  <c r="V3089" i="4"/>
  <c r="Y3090" i="4"/>
  <c r="V1856" i="4"/>
  <c r="Y1857" i="4" s="1"/>
  <c r="U407" i="4"/>
  <c r="X407" i="4" s="1"/>
  <c r="U170" i="4"/>
  <c r="U92" i="4"/>
  <c r="X93" i="4" s="1"/>
  <c r="U3186" i="4"/>
  <c r="U3018" i="4"/>
  <c r="U2931" i="4"/>
  <c r="X2932" i="4" s="1"/>
  <c r="U2847" i="4"/>
  <c r="U2760" i="4"/>
  <c r="U2640" i="4"/>
  <c r="X2641" i="4"/>
  <c r="U2376" i="4"/>
  <c r="X2377" i="4" s="1"/>
  <c r="U2199" i="4"/>
  <c r="U1704" i="4"/>
  <c r="X1705" i="4" s="1"/>
  <c r="U3861" i="4"/>
  <c r="X3862" i="4"/>
  <c r="U3381" i="4"/>
  <c r="U3084" i="4"/>
  <c r="V2564" i="4"/>
  <c r="Y2564" i="4"/>
  <c r="U2436" i="4"/>
  <c r="X2437" i="4"/>
  <c r="V2273" i="4"/>
  <c r="Y2274" i="4" s="1"/>
  <c r="V1802" i="4"/>
  <c r="V1397" i="4"/>
  <c r="U45" i="4"/>
  <c r="V1685" i="4"/>
  <c r="Y1686" i="4" s="1"/>
  <c r="V1805" i="4"/>
  <c r="Y1806" i="4"/>
  <c r="V2669" i="4"/>
  <c r="Y2670" i="4" s="1"/>
  <c r="V3365" i="4"/>
  <c r="Y3366" i="4" s="1"/>
  <c r="U3081" i="4"/>
  <c r="X3082" i="4" s="1"/>
  <c r="U2562" i="4"/>
  <c r="U2271" i="4"/>
  <c r="X2272" i="4" s="1"/>
  <c r="U1782" i="4"/>
  <c r="X1783" i="4" s="1"/>
  <c r="U531" i="4"/>
  <c r="U2391" i="4"/>
  <c r="X2392" i="4" s="1"/>
  <c r="U2919" i="4"/>
  <c r="U1647" i="4"/>
  <c r="X1648" i="4"/>
  <c r="U2631" i="4"/>
  <c r="U3921" i="4"/>
  <c r="X3922" i="4"/>
  <c r="U3993" i="4"/>
  <c r="U482" i="4"/>
  <c r="U404" i="4"/>
  <c r="X404" i="4" s="1"/>
  <c r="U326" i="4"/>
  <c r="X327" i="4" s="1"/>
  <c r="U167" i="4"/>
  <c r="X167" i="4" s="1"/>
  <c r="X168" i="4"/>
  <c r="V3968" i="4"/>
  <c r="Y3969" i="4" s="1"/>
  <c r="V3182" i="4"/>
  <c r="Y3182" i="4"/>
  <c r="V3014" i="4"/>
  <c r="U2844" i="4"/>
  <c r="U2757" i="4"/>
  <c r="X2758" i="4" s="1"/>
  <c r="U2637" i="4"/>
  <c r="X2638" i="4" s="1"/>
  <c r="U2193" i="4"/>
  <c r="V3857" i="4"/>
  <c r="U3375" i="4"/>
  <c r="U2559" i="4"/>
  <c r="V28" i="4"/>
  <c r="V100" i="4"/>
  <c r="Y100" i="4"/>
  <c r="V172" i="4"/>
  <c r="Y172" i="4" s="1"/>
  <c r="V244" i="4"/>
  <c r="Y244" i="4" s="1"/>
  <c r="Y245" i="4"/>
  <c r="V316" i="4"/>
  <c r="Y316" i="4" s="1"/>
  <c r="V388" i="4"/>
  <c r="Y388" i="4" s="1"/>
  <c r="V460" i="4"/>
  <c r="Y461" i="4" s="1"/>
  <c r="V532" i="4"/>
  <c r="Y533" i="4" s="1"/>
  <c r="V604" i="4"/>
  <c r="V676" i="4"/>
  <c r="Y677" i="4" s="1"/>
  <c r="V748" i="4"/>
  <c r="V820" i="4"/>
  <c r="V892" i="4"/>
  <c r="Y893" i="4" s="1"/>
  <c r="V964" i="4"/>
  <c r="Y965" i="4" s="1"/>
  <c r="V1036" i="4"/>
  <c r="Y1036" i="4" s="1"/>
  <c r="V1108" i="4"/>
  <c r="Y1109" i="4"/>
  <c r="V1180" i="4"/>
  <c r="Y1180" i="4" s="1"/>
  <c r="V1252" i="4"/>
  <c r="Y1252" i="4" s="1"/>
  <c r="V1324" i="4"/>
  <c r="Y1324" i="4" s="1"/>
  <c r="V1396" i="4"/>
  <c r="Y1397" i="4" s="1"/>
  <c r="V1468" i="4"/>
  <c r="Y1468" i="4" s="1"/>
  <c r="V1540" i="4"/>
  <c r="Y1540" i="4" s="1"/>
  <c r="V52" i="4"/>
  <c r="Y53" i="4"/>
  <c r="V124" i="4"/>
  <c r="Y124" i="4" s="1"/>
  <c r="V196" i="4"/>
  <c r="Y196" i="4"/>
  <c r="V268" i="4"/>
  <c r="Y269" i="4"/>
  <c r="V340" i="4"/>
  <c r="Y340" i="4"/>
  <c r="V412" i="4"/>
  <c r="Y412" i="4" s="1"/>
  <c r="V484" i="4"/>
  <c r="Y484" i="4" s="1"/>
  <c r="V556" i="4"/>
  <c r="Y557" i="4"/>
  <c r="V628" i="4"/>
  <c r="Y628" i="4" s="1"/>
  <c r="V700" i="4"/>
  <c r="Y700" i="4" s="1"/>
  <c r="V772" i="4"/>
  <c r="Y773" i="4" s="1"/>
  <c r="V844" i="4"/>
  <c r="Y844" i="4"/>
  <c r="V916" i="4"/>
  <c r="Y916" i="4"/>
  <c r="V988" i="4"/>
  <c r="Y988" i="4"/>
  <c r="V1060" i="4"/>
  <c r="Y1060" i="4" s="1"/>
  <c r="U207" i="4"/>
  <c r="U1830" i="4"/>
  <c r="U2118" i="4"/>
  <c r="X2119" i="4" s="1"/>
  <c r="U2454" i="4"/>
  <c r="X2455" i="4" s="1"/>
  <c r="U2742" i="4"/>
  <c r="U2910" i="4"/>
  <c r="X2911" i="4" s="1"/>
  <c r="U3150" i="4"/>
  <c r="X3151" i="4"/>
  <c r="U3534" i="4"/>
  <c r="X3535" i="4"/>
  <c r="U2925" i="4"/>
  <c r="X2926" i="4"/>
  <c r="U2838" i="4"/>
  <c r="U2751" i="4"/>
  <c r="X2752" i="4" s="1"/>
  <c r="U2634" i="4"/>
  <c r="X2635" i="4" s="1"/>
  <c r="U2367" i="4"/>
  <c r="X2368" i="4" s="1"/>
  <c r="U2028" i="4"/>
  <c r="X2029" i="4" s="1"/>
  <c r="U1854" i="4"/>
  <c r="X1855" i="4"/>
  <c r="U1695" i="4"/>
  <c r="X1696" i="4" s="1"/>
  <c r="V3824" i="4"/>
  <c r="Y3824" i="4" s="1"/>
  <c r="U3369" i="4"/>
  <c r="V3071" i="4"/>
  <c r="Y3072" i="4" s="1"/>
  <c r="U2553" i="4"/>
  <c r="X2554" i="4" s="1"/>
  <c r="V2426" i="4"/>
  <c r="Y2426" i="4"/>
  <c r="V2231" i="4"/>
  <c r="V1775" i="4"/>
  <c r="U519" i="4"/>
  <c r="X520" i="4" s="1"/>
  <c r="U2187" i="4"/>
  <c r="X2188" i="4" s="1"/>
  <c r="V3821" i="4"/>
  <c r="Y3821" i="4"/>
  <c r="U3366" i="4"/>
  <c r="X3367" i="4"/>
  <c r="U3069" i="4"/>
  <c r="V2552" i="4"/>
  <c r="Y2553" i="4" s="1"/>
  <c r="U2424" i="4"/>
  <c r="X2425" i="4" s="1"/>
  <c r="V2213" i="4"/>
  <c r="Y2214" i="4" s="1"/>
  <c r="U1773" i="4"/>
  <c r="X1774" i="4" s="1"/>
  <c r="V518" i="4"/>
  <c r="Y519" i="4"/>
  <c r="V176" i="4"/>
  <c r="Y177" i="4"/>
  <c r="U554" i="4"/>
  <c r="X554" i="4"/>
  <c r="U476" i="4"/>
  <c r="X477" i="4"/>
  <c r="U398" i="4"/>
  <c r="X398" i="4"/>
  <c r="U239" i="4"/>
  <c r="X240" i="4" s="1"/>
  <c r="V3962" i="4"/>
  <c r="Y3963" i="4"/>
  <c r="V3008" i="4"/>
  <c r="Y3009" i="4" s="1"/>
  <c r="V2024" i="4"/>
  <c r="V1850" i="4"/>
  <c r="Y1851" i="4" s="1"/>
  <c r="V3794" i="4"/>
  <c r="Y3795" i="4" s="1"/>
  <c r="V3362" i="4"/>
  <c r="Y3363" i="4"/>
  <c r="V1760" i="4"/>
  <c r="V2384" i="4"/>
  <c r="Y2385" i="4" s="1"/>
  <c r="V2840" i="4"/>
  <c r="Y2841" i="4"/>
  <c r="V3056" i="4"/>
  <c r="V3080" i="4"/>
  <c r="Y3081" i="4" s="1"/>
  <c r="V3176" i="4"/>
  <c r="U141" i="4"/>
  <c r="X142" i="4"/>
  <c r="U2745" i="4"/>
  <c r="X2746" i="4"/>
  <c r="U2625" i="4"/>
  <c r="U2361" i="4"/>
  <c r="X2362" i="4"/>
  <c r="U2019" i="4"/>
  <c r="U1845" i="4"/>
  <c r="X1846" i="4" s="1"/>
  <c r="U3762" i="4"/>
  <c r="V3305" i="4"/>
  <c r="V3062" i="4"/>
  <c r="Y3063" i="4"/>
  <c r="U2544" i="4"/>
  <c r="V2123" i="4"/>
  <c r="Y2124" i="4" s="1"/>
  <c r="U3957" i="4"/>
  <c r="U2916" i="4"/>
  <c r="X2917" i="4"/>
  <c r="U2829" i="4"/>
  <c r="U2178" i="4"/>
  <c r="X2179" i="4"/>
  <c r="V1844" i="4"/>
  <c r="Y1845" i="4" s="1"/>
  <c r="U3759" i="4"/>
  <c r="U3303" i="4"/>
  <c r="X3304" i="4" s="1"/>
  <c r="U2415" i="4"/>
  <c r="X2416" i="4" s="1"/>
  <c r="U513" i="4"/>
  <c r="X514" i="4" s="1"/>
  <c r="U2145" i="4"/>
  <c r="X2146" i="4" s="1"/>
  <c r="U2937" i="4"/>
  <c r="U3825" i="4"/>
  <c r="X3826" i="4" s="1"/>
  <c r="U311" i="4"/>
  <c r="X312" i="4" s="1"/>
  <c r="U3954" i="4"/>
  <c r="X3955" i="4"/>
  <c r="U3168" i="4"/>
  <c r="U2913" i="4"/>
  <c r="X2914" i="4" s="1"/>
  <c r="V2828" i="4"/>
  <c r="Y2829" i="4" s="1"/>
  <c r="V2741" i="4"/>
  <c r="Y2742" i="4"/>
  <c r="V2174" i="4"/>
  <c r="U2013" i="4"/>
  <c r="X2014" i="4" s="1"/>
  <c r="U3300" i="4"/>
  <c r="X3301" i="4"/>
  <c r="V3041" i="4"/>
  <c r="Y3041" i="4" s="1"/>
  <c r="U2172" i="4"/>
  <c r="X2173" i="4" s="1"/>
  <c r="U1839" i="4"/>
  <c r="X1840" i="4" s="1"/>
  <c r="U3723" i="4"/>
  <c r="U3297" i="4"/>
  <c r="U2409" i="4"/>
  <c r="X2410" i="4" s="1"/>
  <c r="U2082" i="4"/>
  <c r="X2083" i="4" s="1"/>
  <c r="U1755" i="4"/>
  <c r="X1756" i="4" s="1"/>
  <c r="U492" i="4"/>
  <c r="U2823" i="4"/>
  <c r="U2619" i="4"/>
  <c r="V2339" i="4"/>
  <c r="Y2340" i="4" s="1"/>
  <c r="U2169" i="4"/>
  <c r="X2170" i="4"/>
  <c r="V2009" i="4"/>
  <c r="Y2010" i="4" s="1"/>
  <c r="V1835" i="4"/>
  <c r="V2987" i="4"/>
  <c r="V2534" i="4"/>
  <c r="U2079" i="4"/>
  <c r="X2080" i="4" s="1"/>
  <c r="V1754" i="4"/>
  <c r="Y1755" i="4" s="1"/>
  <c r="V491" i="4"/>
  <c r="Y492" i="4" s="1"/>
  <c r="V1955" i="4"/>
  <c r="Y1956" i="4"/>
  <c r="V2075" i="4"/>
  <c r="V2483" i="4"/>
  <c r="Y2483" i="4" s="1"/>
  <c r="V2651" i="4"/>
  <c r="Y2652" i="4" s="1"/>
  <c r="U2532" i="4"/>
  <c r="X2533" i="4" s="1"/>
  <c r="U486" i="4"/>
  <c r="X487" i="4"/>
  <c r="U35" i="4"/>
  <c r="X36" i="4" s="1"/>
  <c r="U107" i="4"/>
  <c r="X108" i="4" s="1"/>
  <c r="U179" i="4"/>
  <c r="X179" i="4" s="1"/>
  <c r="U251" i="4"/>
  <c r="X251" i="4" s="1"/>
  <c r="U323" i="4"/>
  <c r="X324" i="4" s="1"/>
  <c r="U395" i="4"/>
  <c r="X395" i="4" s="1"/>
  <c r="U467" i="4"/>
  <c r="X468" i="4" s="1"/>
  <c r="X467" i="4"/>
  <c r="U539" i="4"/>
  <c r="X539" i="4"/>
  <c r="U611" i="4"/>
  <c r="X612" i="4"/>
  <c r="U683" i="4"/>
  <c r="X684" i="4"/>
  <c r="U755" i="4"/>
  <c r="X755" i="4" s="1"/>
  <c r="U827" i="4"/>
  <c r="X828" i="4"/>
  <c r="U899" i="4"/>
  <c r="X899" i="4" s="1"/>
  <c r="U971" i="4"/>
  <c r="X972" i="4"/>
  <c r="U1043" i="4"/>
  <c r="X1044" i="4"/>
  <c r="U1115" i="4"/>
  <c r="X1115" i="4"/>
  <c r="U1187" i="4"/>
  <c r="X1187" i="4" s="1"/>
  <c r="U1259" i="4"/>
  <c r="X1260" i="4" s="1"/>
  <c r="U1331" i="4"/>
  <c r="X1331" i="4"/>
  <c r="U1403" i="4"/>
  <c r="X1403" i="4" s="1"/>
  <c r="U1475" i="4"/>
  <c r="X1475" i="4" s="1"/>
  <c r="U1547" i="4"/>
  <c r="X1547" i="4" s="1"/>
  <c r="U3948" i="4"/>
  <c r="V3161" i="4"/>
  <c r="Y3162" i="4"/>
  <c r="V2993" i="4"/>
  <c r="Y2993" i="4" s="1"/>
  <c r="V2906" i="4"/>
  <c r="Y2906" i="4" s="1"/>
  <c r="V2819" i="4"/>
  <c r="Y2820" i="4" s="1"/>
  <c r="U2700" i="4"/>
  <c r="X2701" i="4" s="1"/>
  <c r="V2303" i="4"/>
  <c r="Y2304" i="4"/>
  <c r="U2529" i="4"/>
  <c r="X2530" i="4"/>
  <c r="U2073" i="4"/>
  <c r="X2074" i="4" s="1"/>
  <c r="U2400" i="4"/>
  <c r="U2070" i="4"/>
  <c r="X2071" i="4"/>
  <c r="U1980" i="4"/>
  <c r="X1981" i="4"/>
  <c r="U2316" i="4"/>
  <c r="X2317" i="4" s="1"/>
  <c r="U2820" i="4"/>
  <c r="U3108" i="4"/>
  <c r="X3109" i="4" s="1"/>
  <c r="X532" i="4"/>
  <c r="X2800" i="4"/>
  <c r="Y2034" i="4"/>
  <c r="X3100" i="4"/>
  <c r="X35" i="4"/>
  <c r="X325" i="4"/>
  <c r="X2860" i="4"/>
  <c r="Y4005" i="4"/>
  <c r="X2161" i="4"/>
  <c r="X3487" i="4"/>
  <c r="X2020" i="4"/>
  <c r="X2224" i="4"/>
  <c r="Y2520" i="4"/>
  <c r="X2257" i="4"/>
  <c r="Y1776" i="4"/>
  <c r="Y1908" i="4"/>
  <c r="Y2490" i="4"/>
  <c r="X2287" i="4"/>
  <c r="X2230" i="4"/>
  <c r="Y3933" i="4"/>
  <c r="Y3932" i="4"/>
  <c r="X3055" i="4"/>
  <c r="X2794" i="4"/>
  <c r="X3871" i="4"/>
  <c r="X3991" i="4"/>
  <c r="X2809" i="4"/>
  <c r="X900" i="4"/>
  <c r="X2563" i="4"/>
  <c r="X683" i="4"/>
  <c r="Y101" i="4"/>
  <c r="X2449" i="4"/>
  <c r="X3928" i="4"/>
  <c r="X1927" i="4"/>
  <c r="X2545" i="4"/>
  <c r="X1498" i="4"/>
  <c r="X1639" i="4"/>
  <c r="Y28" i="4"/>
  <c r="Y2646" i="4"/>
  <c r="Y2645" i="4"/>
  <c r="X3892" i="4"/>
  <c r="Y1917" i="4"/>
  <c r="Y4008" i="4"/>
  <c r="Y453" i="4"/>
  <c r="X2461" i="4"/>
  <c r="Y2775" i="4"/>
  <c r="X2560" i="4"/>
  <c r="X3451" i="4"/>
  <c r="Y2685" i="4"/>
  <c r="X2722" i="4"/>
  <c r="X2899" i="4"/>
  <c r="X2698" i="4"/>
  <c r="Y2703" i="4"/>
  <c r="Y1662" i="4"/>
  <c r="X2731" i="4"/>
  <c r="X2056" i="4"/>
  <c r="Y2091" i="4"/>
  <c r="X2956" i="4"/>
  <c r="X2806" i="4"/>
  <c r="Y3159" i="4"/>
  <c r="Y341" i="4"/>
  <c r="Y2328" i="4"/>
  <c r="Y2511" i="4"/>
  <c r="X1735" i="4"/>
  <c r="X2866" i="4"/>
  <c r="X2785" i="4"/>
  <c r="X611" i="4"/>
  <c r="X3124" i="4"/>
  <c r="X2494" i="4"/>
  <c r="Y2757" i="4"/>
  <c r="X1729" i="4"/>
  <c r="X3382" i="4"/>
  <c r="Y173" i="4"/>
  <c r="Y2100" i="4"/>
  <c r="X3877" i="4"/>
  <c r="Y2373" i="4"/>
  <c r="X2971" i="4"/>
  <c r="Y2826" i="4"/>
  <c r="X430" i="4"/>
  <c r="X2155" i="4"/>
  <c r="X1645" i="4"/>
  <c r="X1912" i="4"/>
  <c r="Y2661" i="4"/>
  <c r="X2620" i="4"/>
  <c r="Y2979" i="4"/>
  <c r="X2395" i="4"/>
  <c r="X3577" i="4"/>
  <c r="X2065" i="4"/>
  <c r="Y417" i="4"/>
  <c r="Y3675" i="4"/>
  <c r="Y2880" i="4"/>
  <c r="X105" i="4"/>
  <c r="Y1965" i="4"/>
  <c r="X2194" i="4"/>
  <c r="X385" i="4"/>
  <c r="X1990" i="4"/>
  <c r="Y3249" i="4"/>
  <c r="X3994" i="4"/>
  <c r="X208" i="4"/>
  <c r="Y3015" i="4"/>
  <c r="Y2331" i="4"/>
  <c r="X2950" i="4"/>
  <c r="Y1899" i="4"/>
  <c r="X3106" i="4"/>
  <c r="Y3183" i="4"/>
  <c r="Y3036" i="4"/>
  <c r="X2665" i="4"/>
  <c r="X478" i="4"/>
  <c r="Y3135" i="4"/>
  <c r="Y3134" i="4"/>
  <c r="X2033" i="4"/>
  <c r="Y447" i="4"/>
  <c r="X2605" i="4"/>
  <c r="X1996" i="4"/>
  <c r="Y2886" i="4"/>
  <c r="X2632" i="4"/>
  <c r="X2779" i="4"/>
  <c r="Y2565" i="4"/>
  <c r="X1889" i="4"/>
  <c r="X1890" i="4"/>
  <c r="X2893" i="4"/>
  <c r="Y2232" i="4"/>
  <c r="X2311" i="4"/>
  <c r="X95" i="4"/>
  <c r="X96" i="4"/>
  <c r="Y389" i="4"/>
  <c r="X2245" i="4"/>
  <c r="Y2763" i="4"/>
  <c r="X332" i="4"/>
  <c r="X333" i="4"/>
  <c r="X2734" i="4"/>
  <c r="X46" i="4"/>
  <c r="X3115" i="4"/>
  <c r="X2476" i="4"/>
  <c r="Y390" i="4"/>
  <c r="X3763" i="4"/>
  <c r="Y3882" i="4"/>
  <c r="Y3881" i="4"/>
  <c r="X1529" i="4"/>
  <c r="X1530" i="4"/>
  <c r="Y3642" i="4"/>
  <c r="Y3641" i="4"/>
  <c r="Y2052" i="4"/>
  <c r="X1675" i="4"/>
  <c r="X2707" i="4"/>
  <c r="X1457" i="4"/>
  <c r="X1458" i="4"/>
  <c r="X2320" i="4"/>
  <c r="X2293" i="4"/>
  <c r="Y2175" i="4"/>
  <c r="Y1683" i="4"/>
  <c r="Y2076" i="4"/>
  <c r="X2200" i="4"/>
  <c r="Y1641" i="4"/>
  <c r="X1385" i="4"/>
  <c r="X1386" i="4"/>
  <c r="X2446" i="4"/>
  <c r="X2839" i="4"/>
  <c r="Y2475" i="4"/>
  <c r="X370" i="4"/>
  <c r="Y1926" i="4"/>
  <c r="X2242" i="4"/>
  <c r="X1313" i="4"/>
  <c r="X1314" i="4"/>
  <c r="Y2343" i="4"/>
  <c r="Y485" i="4"/>
  <c r="Y268" i="4"/>
  <c r="X1241" i="4"/>
  <c r="X1242" i="4"/>
  <c r="X2479" i="4"/>
  <c r="X2626" i="4"/>
  <c r="X2323" i="4"/>
  <c r="Y2598" i="4"/>
  <c r="X2878" i="4"/>
  <c r="X1169" i="4"/>
  <c r="X1807" i="4"/>
  <c r="X1975" i="4"/>
  <c r="X25" i="4"/>
  <c r="X2503" i="4"/>
  <c r="X3190" i="4"/>
  <c r="X1870" i="4"/>
  <c r="X3940" i="4"/>
  <c r="X2848" i="4"/>
  <c r="X1486" i="4"/>
  <c r="X3049" i="4"/>
  <c r="X1097" i="4"/>
  <c r="X1098" i="4"/>
  <c r="X3709" i="4"/>
  <c r="X3529" i="4"/>
  <c r="X1972" i="4"/>
  <c r="X482" i="4"/>
  <c r="X1025" i="4"/>
  <c r="X1026" i="4"/>
  <c r="X1906" i="4"/>
  <c r="Y3120" i="4"/>
  <c r="X3865" i="4"/>
  <c r="X3570" i="4"/>
  <c r="X3019" i="4"/>
  <c r="X953" i="4"/>
  <c r="Y237" i="4"/>
  <c r="X1819" i="4"/>
  <c r="X2920" i="4"/>
  <c r="Y701" i="4"/>
  <c r="X2833" i="4"/>
  <c r="X882" i="4"/>
  <c r="X3574" i="4"/>
  <c r="Y2583" i="4"/>
  <c r="X2710" i="4"/>
  <c r="X399" i="4"/>
  <c r="X3202" i="4"/>
  <c r="Y2292" i="4"/>
  <c r="X1666" i="4"/>
  <c r="X809" i="4"/>
  <c r="X810" i="4"/>
  <c r="Y465" i="4"/>
  <c r="X1570" i="4"/>
  <c r="X2692" i="4"/>
  <c r="X3040" i="4"/>
  <c r="X408" i="4"/>
  <c r="X1921" i="4"/>
  <c r="X1746" i="4"/>
  <c r="X737" i="4"/>
  <c r="X738" i="4"/>
  <c r="X450" i="4"/>
  <c r="X1687" i="4"/>
  <c r="X1690" i="4"/>
  <c r="Y2589" i="4"/>
  <c r="Y1713" i="4"/>
  <c r="Y1761" i="4"/>
  <c r="X2578" i="4"/>
  <c r="Y2472" i="4"/>
  <c r="X665" i="4"/>
  <c r="X1678" i="4"/>
  <c r="X2518" i="4"/>
  <c r="X1825" i="4"/>
  <c r="Y1743" i="4"/>
  <c r="X3247" i="4"/>
  <c r="X2506" i="4"/>
  <c r="X1962" i="4"/>
  <c r="X3094" i="4"/>
  <c r="X593" i="4"/>
  <c r="X594" i="4"/>
  <c r="X2509" i="4"/>
  <c r="Y3759" i="4"/>
  <c r="X2347" i="4"/>
  <c r="Y1923" i="4"/>
  <c r="X2602" i="4"/>
  <c r="X1933" i="4"/>
  <c r="Y3794" i="4"/>
  <c r="Y1108" i="4"/>
  <c r="X3145" i="4"/>
  <c r="X521" i="4"/>
  <c r="X522" i="4"/>
  <c r="X3643" i="4"/>
  <c r="X2266" i="4"/>
  <c r="X1801" i="4"/>
  <c r="Y2025" i="4"/>
  <c r="X3883" i="4"/>
  <c r="Y1629" i="4"/>
  <c r="Y2991" i="4"/>
  <c r="Y2990" i="4"/>
  <c r="X2614" i="4"/>
  <c r="Y1911" i="4"/>
  <c r="Y3177" i="4"/>
  <c r="X2584" i="4"/>
  <c r="Y2715" i="4"/>
  <c r="Y917" i="4"/>
  <c r="X2106" i="4"/>
  <c r="Y964" i="4"/>
  <c r="Y2307" i="4"/>
  <c r="Y2301" i="4"/>
  <c r="Y2754" i="4"/>
  <c r="X3097" i="4"/>
  <c r="Y892" i="4"/>
  <c r="X2470" i="4"/>
  <c r="X2989" i="4"/>
  <c r="X3646" i="4"/>
  <c r="X3022" i="4"/>
  <c r="Y3822" i="4"/>
  <c r="Y556" i="4"/>
  <c r="Y820" i="4"/>
  <c r="Y821" i="4"/>
  <c r="X376" i="4"/>
  <c r="X255" i="4"/>
  <c r="X2178" i="4"/>
  <c r="Y748" i="4"/>
  <c r="Y749" i="4"/>
  <c r="X3130" i="4"/>
  <c r="X2326" i="4"/>
  <c r="Y1797" i="4"/>
  <c r="X161" i="4"/>
  <c r="X3946" i="4"/>
  <c r="Y339" i="4"/>
  <c r="Y2526" i="4"/>
  <c r="X2302" i="4"/>
  <c r="Y676" i="4"/>
  <c r="X1723" i="4"/>
  <c r="Y3528" i="4"/>
  <c r="X1960" i="4"/>
  <c r="X89" i="4"/>
  <c r="X90" i="4"/>
  <c r="X406" i="4"/>
  <c r="X2695" i="4"/>
  <c r="Y604" i="4"/>
  <c r="Y605" i="4"/>
  <c r="X170" i="4"/>
  <c r="X171" i="4"/>
  <c r="X2092" i="4"/>
  <c r="X2134" i="4"/>
  <c r="X2485" i="4"/>
  <c r="X2716" i="4"/>
  <c r="X3580" i="4"/>
  <c r="X2125" i="4"/>
  <c r="X3139" i="4"/>
  <c r="X466" i="4"/>
  <c r="X2743" i="4"/>
  <c r="X2761" i="4"/>
  <c r="X1966" i="4"/>
  <c r="Y3141" i="4"/>
  <c r="Y3450" i="4"/>
  <c r="X2332" i="4"/>
  <c r="X2350" i="4"/>
  <c r="X2773" i="4"/>
  <c r="Y629" i="4"/>
  <c r="G36" i="11"/>
  <c r="G37" i="11"/>
  <c r="G40" i="11"/>
  <c r="G41" i="11"/>
  <c r="G42" i="11"/>
  <c r="G43" i="11"/>
  <c r="G44" i="11"/>
  <c r="G45" i="11"/>
  <c r="G46" i="11"/>
  <c r="G47" i="11"/>
  <c r="G56" i="11"/>
  <c r="G57" i="11"/>
  <c r="G58" i="11"/>
  <c r="G59" i="11"/>
  <c r="G60" i="11"/>
  <c r="G61" i="11"/>
  <c r="G50" i="11"/>
  <c r="G51" i="11"/>
  <c r="G52" i="11"/>
  <c r="G53" i="11"/>
  <c r="H68" i="11"/>
  <c r="H81" i="11"/>
  <c r="H77" i="11"/>
  <c r="J90" i="11"/>
  <c r="H75" i="11"/>
  <c r="H80" i="11"/>
  <c r="H79" i="11"/>
  <c r="H78" i="11"/>
  <c r="I37" i="11"/>
  <c r="I42" i="11"/>
  <c r="I57" i="11"/>
  <c r="G74" i="11"/>
  <c r="H9" i="11" s="1"/>
  <c r="I53" i="11"/>
  <c r="I68" i="11"/>
  <c r="I51" i="11"/>
  <c r="I60" i="11"/>
  <c r="I85" i="11"/>
  <c r="J85" i="11"/>
  <c r="I36" i="11"/>
  <c r="I58" i="11"/>
  <c r="I86" i="11"/>
  <c r="J86" i="11" s="1"/>
  <c r="I70" i="11"/>
  <c r="I87" i="11"/>
  <c r="J87" i="11"/>
  <c r="I52" i="11"/>
  <c r="I45" i="11"/>
  <c r="I84" i="11"/>
  <c r="J84" i="11" s="1"/>
  <c r="I59" i="11"/>
  <c r="I69" i="11"/>
  <c r="I40" i="11"/>
  <c r="I46" i="11"/>
  <c r="I41" i="11"/>
  <c r="H69" i="11"/>
  <c r="I47" i="11"/>
  <c r="H70" i="11"/>
  <c r="H76" i="11"/>
  <c r="I64" i="11"/>
  <c r="I66" i="11"/>
  <c r="I65" i="11"/>
  <c r="Y2819" i="4"/>
  <c r="X2824" i="4"/>
  <c r="Y1836" i="4"/>
  <c r="Y3384" i="4"/>
  <c r="Y1803" i="4"/>
  <c r="X265" i="4"/>
  <c r="X1831" i="4"/>
  <c r="Y1560" i="4"/>
  <c r="Y317" i="4"/>
  <c r="X112" i="4"/>
  <c r="X217" i="4"/>
  <c r="X1192" i="4"/>
  <c r="X2524" i="4"/>
  <c r="AB32" i="4"/>
  <c r="AE32" i="4" s="1"/>
  <c r="AD33" i="4"/>
  <c r="AD34" i="4" s="1"/>
  <c r="Y3968" i="4"/>
  <c r="Y1179" i="4"/>
  <c r="Y3441" i="4"/>
  <c r="Y3440" i="4"/>
  <c r="Y1014" i="4"/>
  <c r="Y1533" i="4"/>
  <c r="X3742" i="4"/>
  <c r="X3325" i="4"/>
  <c r="X784" i="4"/>
  <c r="X1354" i="4"/>
  <c r="X1141" i="4"/>
  <c r="X1438" i="4"/>
  <c r="X2321" i="4"/>
  <c r="X2322" i="4"/>
  <c r="X3187" i="4"/>
  <c r="X175" i="4"/>
  <c r="Y66" i="4"/>
  <c r="X982" i="4"/>
  <c r="X2593" i="4"/>
  <c r="AC32" i="4"/>
  <c r="Y651" i="4"/>
  <c r="Y3690" i="4"/>
  <c r="Y3689" i="4"/>
  <c r="Y1107" i="4"/>
  <c r="Y336" i="4"/>
  <c r="Y1419" i="4"/>
  <c r="Y2103" i="4"/>
  <c r="X3136" i="4"/>
  <c r="X3073" i="4"/>
  <c r="X676" i="4"/>
  <c r="Y3746" i="4"/>
  <c r="Y1509" i="4"/>
  <c r="X196" i="4"/>
  <c r="Y1992" i="4"/>
  <c r="Y183" i="4"/>
  <c r="X1462" i="4"/>
  <c r="Y1161" i="4"/>
  <c r="Y33" i="4"/>
  <c r="Y1098" i="4"/>
  <c r="X3880" i="4"/>
  <c r="Y828" i="4"/>
  <c r="Y2559" i="4"/>
  <c r="Y855" i="4"/>
  <c r="X661" i="4"/>
  <c r="Y1080" i="4"/>
  <c r="Y720" i="4"/>
  <c r="X3334" i="4"/>
  <c r="AC31" i="4"/>
  <c r="AE31" i="4"/>
  <c r="X886" i="4"/>
  <c r="X1558" i="4"/>
  <c r="Y1557" i="4"/>
  <c r="X3559" i="4"/>
  <c r="X877" i="4"/>
  <c r="Y738" i="4"/>
  <c r="X859" i="4"/>
  <c r="X3352" i="4"/>
  <c r="U2607" i="4"/>
  <c r="V2284" i="4"/>
  <c r="Y2284" i="4"/>
  <c r="V2041" i="4"/>
  <c r="Y2041" i="4"/>
  <c r="U1781" i="4"/>
  <c r="V1474" i="4"/>
  <c r="U1136" i="4"/>
  <c r="X1136" i="4"/>
  <c r="V769" i="4"/>
  <c r="Y769" i="4"/>
  <c r="U365" i="4"/>
  <c r="V2393" i="4"/>
  <c r="V2191" i="4"/>
  <c r="Y2191" i="4"/>
  <c r="U1935" i="4"/>
  <c r="U2439" i="4"/>
  <c r="U2282" i="4"/>
  <c r="U2039" i="4"/>
  <c r="V1774" i="4"/>
  <c r="V1465" i="4"/>
  <c r="Y1465" i="4" s="1"/>
  <c r="U1121" i="4"/>
  <c r="U749" i="4"/>
  <c r="X749" i="4"/>
  <c r="U356" i="4"/>
  <c r="X356" i="4"/>
  <c r="V2183" i="4"/>
  <c r="Y2184" i="4"/>
  <c r="V2281" i="4"/>
  <c r="Y2281" i="4" s="1"/>
  <c r="V2032" i="4"/>
  <c r="Y2032" i="4" s="1"/>
  <c r="V1768" i="4"/>
  <c r="Y1768" i="4" s="1"/>
  <c r="V1453" i="4"/>
  <c r="V1117" i="4"/>
  <c r="V745" i="4"/>
  <c r="U2094" i="4"/>
  <c r="X2095" i="4" s="1"/>
  <c r="U2273" i="4"/>
  <c r="U2027" i="4"/>
  <c r="X2027" i="4" s="1"/>
  <c r="U1766" i="4"/>
  <c r="U1448" i="4"/>
  <c r="V1105" i="4"/>
  <c r="Y1105" i="4"/>
  <c r="V739" i="4"/>
  <c r="U344" i="4"/>
  <c r="U1875" i="4"/>
  <c r="X1876" i="4" s="1"/>
  <c r="V425" i="4"/>
  <c r="Y426" i="4" s="1"/>
  <c r="V473" i="4"/>
  <c r="V497" i="4"/>
  <c r="V1889" i="4"/>
  <c r="V1985" i="4"/>
  <c r="V2417" i="4"/>
  <c r="V2513" i="4"/>
  <c r="V2537" i="4"/>
  <c r="V2026" i="4"/>
  <c r="Y2026" i="4" s="1"/>
  <c r="U1757" i="4"/>
  <c r="X1757" i="4" s="1"/>
  <c r="V1441" i="4"/>
  <c r="U1094" i="4"/>
  <c r="V730" i="4"/>
  <c r="U335" i="4"/>
  <c r="X335" i="4" s="1"/>
  <c r="V1739" i="4"/>
  <c r="Y1740" i="4" s="1"/>
  <c r="V344" i="4"/>
  <c r="Y345" i="4" s="1"/>
  <c r="U2081" i="4"/>
  <c r="V2257" i="4"/>
  <c r="Y2257" i="4" s="1"/>
  <c r="U2024" i="4"/>
  <c r="V1756" i="4"/>
  <c r="V1438" i="4"/>
  <c r="V1090" i="4"/>
  <c r="V724" i="4"/>
  <c r="V331" i="4"/>
  <c r="V2254" i="4"/>
  <c r="Y2254" i="4"/>
  <c r="U2018" i="4"/>
  <c r="U1739" i="4"/>
  <c r="V1432" i="4"/>
  <c r="V1081" i="4"/>
  <c r="U713" i="4"/>
  <c r="V307" i="4"/>
  <c r="Y307" i="4" s="1"/>
  <c r="V3860" i="4"/>
  <c r="U378" i="4"/>
  <c r="U2034" i="4"/>
  <c r="X2034" i="4"/>
  <c r="U2370" i="4"/>
  <c r="U2658" i="4"/>
  <c r="U3714" i="4"/>
  <c r="U2246" i="4"/>
  <c r="X2246" i="4"/>
  <c r="V2017" i="4"/>
  <c r="Y2017" i="4" s="1"/>
  <c r="U1736" i="4"/>
  <c r="U1424" i="4"/>
  <c r="V1075" i="4"/>
  <c r="U710" i="4"/>
  <c r="U299" i="4"/>
  <c r="X299" i="4"/>
  <c r="V3065" i="4"/>
  <c r="V2011" i="4"/>
  <c r="Y2011" i="4" s="1"/>
  <c r="V2242" i="4"/>
  <c r="Y2242" i="4"/>
  <c r="U1997" i="4"/>
  <c r="X1997" i="4"/>
  <c r="U1730" i="4"/>
  <c r="V1417" i="4"/>
  <c r="Y1417" i="4" s="1"/>
  <c r="V1069" i="4"/>
  <c r="Y1069" i="4" s="1"/>
  <c r="V703" i="4"/>
  <c r="V292" i="4"/>
  <c r="V1493" i="4"/>
  <c r="V295" i="4"/>
  <c r="U2237" i="4"/>
  <c r="X2237" i="4"/>
  <c r="U1994" i="4"/>
  <c r="X1994" i="4"/>
  <c r="U1718" i="4"/>
  <c r="U1415" i="4"/>
  <c r="X1415" i="4"/>
  <c r="V1063" i="4"/>
  <c r="V694" i="4"/>
  <c r="V1892" i="4"/>
  <c r="V2084" i="4"/>
  <c r="V2396" i="4"/>
  <c r="V2420" i="4"/>
  <c r="V2996" i="4"/>
  <c r="U1409" i="4"/>
  <c r="U1055" i="4"/>
  <c r="V685" i="4"/>
  <c r="V271" i="4"/>
  <c r="U236" i="4"/>
  <c r="U284" i="4"/>
  <c r="U308" i="4"/>
  <c r="X308" i="4" s="1"/>
  <c r="U572" i="4"/>
  <c r="U908" i="4"/>
  <c r="U932" i="4"/>
  <c r="U2222" i="4"/>
  <c r="U1979" i="4"/>
  <c r="V1705" i="4"/>
  <c r="V1408" i="4"/>
  <c r="U1049" i="4"/>
  <c r="U677" i="4"/>
  <c r="X677" i="4"/>
  <c r="U266" i="4"/>
  <c r="X266" i="4"/>
  <c r="V2218" i="4"/>
  <c r="Y2218" i="4" s="1"/>
  <c r="U1976" i="4"/>
  <c r="V1702" i="4"/>
  <c r="Y1702" i="4"/>
  <c r="U1382" i="4"/>
  <c r="V1048" i="4"/>
  <c r="U674" i="4"/>
  <c r="X674" i="4"/>
  <c r="U357" i="4"/>
  <c r="X357" i="4"/>
  <c r="V2215" i="4"/>
  <c r="V1972" i="4"/>
  <c r="V1699" i="4"/>
  <c r="Y1699" i="4" s="1"/>
  <c r="U1379" i="4"/>
  <c r="V1024" i="4"/>
  <c r="V658" i="4"/>
  <c r="V250" i="4"/>
  <c r="Y250" i="4"/>
  <c r="V1591" i="4"/>
  <c r="Y1591" i="4" s="1"/>
  <c r="V1849" i="4"/>
  <c r="V2023" i="4"/>
  <c r="V2365" i="4"/>
  <c r="Y2365" i="4" s="1"/>
  <c r="V106" i="4"/>
  <c r="Y106" i="4" s="1"/>
  <c r="V205" i="4"/>
  <c r="V298" i="4"/>
  <c r="V682" i="4"/>
  <c r="Y682" i="4"/>
  <c r="V778" i="4"/>
  <c r="V868" i="4"/>
  <c r="V1054" i="4"/>
  <c r="V1414" i="4"/>
  <c r="V1678" i="4"/>
  <c r="Y1678" i="4"/>
  <c r="V1765" i="4"/>
  <c r="Y1765" i="4" s="1"/>
  <c r="V254" i="4"/>
  <c r="V2114" i="4"/>
  <c r="V2468" i="4"/>
  <c r="Y2468" i="4" s="1"/>
  <c r="V3953" i="4"/>
  <c r="V284" i="4"/>
  <c r="V2567" i="4"/>
  <c r="V1799" i="4"/>
  <c r="Y1800" i="4" s="1"/>
  <c r="V2126" i="4"/>
  <c r="Y2127" i="4"/>
  <c r="V2486" i="4"/>
  <c r="Y2486" i="4"/>
  <c r="V2903" i="4"/>
  <c r="V3959" i="4"/>
  <c r="V208" i="4"/>
  <c r="V301" i="4"/>
  <c r="V409" i="4"/>
  <c r="Y409" i="4"/>
  <c r="V595" i="4"/>
  <c r="V781" i="4"/>
  <c r="Y781" i="4" s="1"/>
  <c r="V871" i="4"/>
  <c r="V967" i="4"/>
  <c r="V1057" i="4"/>
  <c r="V505" i="4"/>
  <c r="Y505" i="4"/>
  <c r="V691" i="4"/>
  <c r="V1147" i="4"/>
  <c r="Y1147" i="4" s="1"/>
  <c r="V1237" i="4"/>
  <c r="V1330" i="4"/>
  <c r="Y1330" i="4" s="1"/>
  <c r="V1510" i="4"/>
  <c r="V1597" i="4"/>
  <c r="V2029" i="4"/>
  <c r="Y2029" i="4"/>
  <c r="V2287" i="4"/>
  <c r="V22" i="4"/>
  <c r="V319" i="4"/>
  <c r="V421" i="4"/>
  <c r="V886" i="4"/>
  <c r="V1339" i="4"/>
  <c r="V1606" i="4"/>
  <c r="V1693" i="4"/>
  <c r="Y1693" i="4"/>
  <c r="V1864" i="4"/>
  <c r="Y1864" i="4"/>
  <c r="V2038" i="4"/>
  <c r="Y2038" i="4"/>
  <c r="V2122" i="4"/>
  <c r="Y2122" i="4" s="1"/>
  <c r="V2209" i="4"/>
  <c r="V2296" i="4"/>
  <c r="Y2296" i="4"/>
  <c r="V127" i="4"/>
  <c r="V220" i="4"/>
  <c r="V514" i="4"/>
  <c r="V322" i="4"/>
  <c r="V424" i="4"/>
  <c r="Y424" i="4" s="1"/>
  <c r="V613" i="4"/>
  <c r="V889" i="4"/>
  <c r="Y889" i="4"/>
  <c r="V1342" i="4"/>
  <c r="V1609" i="4"/>
  <c r="V1696" i="4"/>
  <c r="V1783" i="4"/>
  <c r="V31" i="4"/>
  <c r="V130" i="4"/>
  <c r="V223" i="4"/>
  <c r="Y223" i="4"/>
  <c r="V325" i="4"/>
  <c r="V517" i="4"/>
  <c r="V796" i="4"/>
  <c r="Y796" i="4" s="1"/>
  <c r="V982" i="4"/>
  <c r="V1072" i="4"/>
  <c r="V1162" i="4"/>
  <c r="V1255" i="4"/>
  <c r="Y1255" i="4"/>
  <c r="V1435" i="4"/>
  <c r="V1522" i="4"/>
  <c r="Y1522" i="4"/>
  <c r="V133" i="4"/>
  <c r="V328" i="4"/>
  <c r="Y328" i="4"/>
  <c r="V427" i="4"/>
  <c r="V616" i="4"/>
  <c r="V709" i="4"/>
  <c r="V1165" i="4"/>
  <c r="V1348" i="4"/>
  <c r="V1612" i="4"/>
  <c r="V1786" i="4"/>
  <c r="Y1786" i="4"/>
  <c r="V2044" i="4"/>
  <c r="V2128" i="4"/>
  <c r="Y2128" i="4" s="1"/>
  <c r="V136" i="4"/>
  <c r="V334" i="4"/>
  <c r="Y334" i="4" s="1"/>
  <c r="V430" i="4"/>
  <c r="V523" i="4"/>
  <c r="Y523" i="4" s="1"/>
  <c r="V712" i="4"/>
  <c r="V805" i="4"/>
  <c r="V1168" i="4"/>
  <c r="V1261" i="4"/>
  <c r="Y1261" i="4"/>
  <c r="V1618" i="4"/>
  <c r="V1789" i="4"/>
  <c r="Y1789" i="4" s="1"/>
  <c r="V1963" i="4"/>
  <c r="V2047" i="4"/>
  <c r="Y2047" i="4" s="1"/>
  <c r="V2134" i="4"/>
  <c r="Y2134" i="4" s="1"/>
  <c r="V2305" i="4"/>
  <c r="V43" i="4"/>
  <c r="V238" i="4"/>
  <c r="V625" i="4"/>
  <c r="V811" i="4"/>
  <c r="V1084" i="4"/>
  <c r="V1357" i="4"/>
  <c r="Y1357" i="4" s="1"/>
  <c r="V1444" i="4"/>
  <c r="Y1444" i="4" s="1"/>
  <c r="V1882" i="4"/>
  <c r="Y1882" i="4"/>
  <c r="V2140" i="4"/>
  <c r="V142" i="4"/>
  <c r="V241" i="4"/>
  <c r="Y241" i="4" s="1"/>
  <c r="V436" i="4"/>
  <c r="Y436" i="4"/>
  <c r="V718" i="4"/>
  <c r="Y718" i="4"/>
  <c r="V904" i="4"/>
  <c r="V994" i="4"/>
  <c r="Y994" i="4" s="1"/>
  <c r="V1177" i="4"/>
  <c r="Y1177" i="4" s="1"/>
  <c r="V1270" i="4"/>
  <c r="V1534" i="4"/>
  <c r="Y1534" i="4"/>
  <c r="V1711" i="4"/>
  <c r="V1798" i="4"/>
  <c r="Y1798" i="4"/>
  <c r="V1969" i="4"/>
  <c r="Y1969" i="4"/>
  <c r="V2053" i="4"/>
  <c r="Y2053" i="4" s="1"/>
  <c r="V2227" i="4"/>
  <c r="Y2227" i="4" s="1"/>
  <c r="V1730" i="4"/>
  <c r="Y1731" i="4" s="1"/>
  <c r="V3143" i="4"/>
  <c r="V1931" i="4"/>
  <c r="V2636" i="4"/>
  <c r="Y2636" i="4" s="1"/>
  <c r="V2960" i="4"/>
  <c r="V3179" i="4"/>
  <c r="V4001" i="4"/>
  <c r="V55" i="4"/>
  <c r="V442" i="4"/>
  <c r="V910" i="4"/>
  <c r="V1003" i="4"/>
  <c r="Y1003" i="4"/>
  <c r="V1093" i="4"/>
  <c r="V1717" i="4"/>
  <c r="Y1717" i="4" s="1"/>
  <c r="V1891" i="4"/>
  <c r="Y1891" i="4" s="1"/>
  <c r="V1975" i="4"/>
  <c r="Y1975" i="4"/>
  <c r="V2062" i="4"/>
  <c r="V2149" i="4"/>
  <c r="Y2149" i="4" s="1"/>
  <c r="V2233" i="4"/>
  <c r="Y2233" i="4"/>
  <c r="V2323" i="4"/>
  <c r="V1838" i="4"/>
  <c r="V3257" i="4"/>
  <c r="V1940" i="4"/>
  <c r="Y1941" i="4" s="1"/>
  <c r="V2225" i="4"/>
  <c r="Y2226" i="4"/>
  <c r="V3188" i="4"/>
  <c r="V157" i="4"/>
  <c r="V256" i="4"/>
  <c r="Y256" i="4"/>
  <c r="V352" i="4"/>
  <c r="V451" i="4"/>
  <c r="V640" i="4"/>
  <c r="V733" i="4"/>
  <c r="V1282" i="4"/>
  <c r="V1369" i="4"/>
  <c r="V1456" i="4"/>
  <c r="Y1456" i="4"/>
  <c r="V1552" i="4"/>
  <c r="V1810" i="4"/>
  <c r="Y1810" i="4" s="1"/>
  <c r="V3290" i="4"/>
  <c r="Y3290" i="4" s="1"/>
  <c r="V2060" i="4"/>
  <c r="V3386" i="4"/>
  <c r="V1961" i="4"/>
  <c r="V2243" i="4"/>
  <c r="Y2243" i="4"/>
  <c r="V2663" i="4"/>
  <c r="Y2663" i="4"/>
  <c r="V2846" i="4"/>
  <c r="V3197" i="4"/>
  <c r="V3206" i="4"/>
  <c r="V79" i="4"/>
  <c r="Y79" i="4"/>
  <c r="V178" i="4"/>
  <c r="V472" i="4"/>
  <c r="Y472" i="4"/>
  <c r="V571" i="4"/>
  <c r="V751" i="4"/>
  <c r="V841" i="4"/>
  <c r="V1027" i="4"/>
  <c r="V1123" i="4"/>
  <c r="V1210" i="4"/>
  <c r="V1297" i="4"/>
  <c r="V1480" i="4"/>
  <c r="Y1480" i="4"/>
  <c r="V1657" i="4"/>
  <c r="Y1657" i="4"/>
  <c r="V1741" i="4"/>
  <c r="Y1741" i="4" s="1"/>
  <c r="V1999" i="4"/>
  <c r="Y1999" i="4"/>
  <c r="V2173" i="4"/>
  <c r="V184" i="4"/>
  <c r="V280" i="4"/>
  <c r="V376" i="4"/>
  <c r="Y376" i="4" s="1"/>
  <c r="V478" i="4"/>
  <c r="Y478" i="4"/>
  <c r="V664" i="4"/>
  <c r="V757" i="4"/>
  <c r="V850" i="4"/>
  <c r="Y850" i="4" s="1"/>
  <c r="V1393" i="4"/>
  <c r="V1486" i="4"/>
  <c r="V1576" i="4"/>
  <c r="V1747" i="4"/>
  <c r="V1831" i="4"/>
  <c r="Y1831" i="4" s="1"/>
  <c r="V2005" i="4"/>
  <c r="V2092" i="4"/>
  <c r="Y2092" i="4"/>
  <c r="V2179" i="4"/>
  <c r="Y2179" i="4" s="1"/>
  <c r="V2263" i="4"/>
  <c r="Y2263" i="4" s="1"/>
  <c r="V2347" i="4"/>
  <c r="V187" i="4"/>
  <c r="V283" i="4"/>
  <c r="Y283" i="4" s="1"/>
  <c r="V382" i="4"/>
  <c r="V487" i="4"/>
  <c r="V760" i="4"/>
  <c r="V1039" i="4"/>
  <c r="Y1039" i="4"/>
  <c r="V1399" i="4"/>
  <c r="V1489" i="4"/>
  <c r="Y1489" i="4"/>
  <c r="V1750" i="4"/>
  <c r="Y1750" i="4" s="1"/>
  <c r="V1834" i="4"/>
  <c r="Y1834" i="4" s="1"/>
  <c r="V2008" i="4"/>
  <c r="V2182" i="4"/>
  <c r="Y2182" i="4" s="1"/>
  <c r="V2266" i="4"/>
  <c r="Y2266" i="4" s="1"/>
  <c r="V2353" i="4"/>
  <c r="V88" i="4"/>
  <c r="Y88" i="4"/>
  <c r="V286" i="4"/>
  <c r="V580" i="4"/>
  <c r="V670" i="4"/>
  <c r="V856" i="4"/>
  <c r="V946" i="4"/>
  <c r="V1042" i="4"/>
  <c r="V1132" i="4"/>
  <c r="V1219" i="4"/>
  <c r="V1306" i="4"/>
  <c r="V1582" i="4"/>
  <c r="V1666" i="4"/>
  <c r="Y1666" i="4"/>
  <c r="V1924" i="4"/>
  <c r="V2098" i="4"/>
  <c r="V94" i="4"/>
  <c r="Y94" i="4"/>
  <c r="V289" i="4"/>
  <c r="V493" i="4"/>
  <c r="V583" i="4"/>
  <c r="V673" i="4"/>
  <c r="V859" i="4"/>
  <c r="V949" i="4"/>
  <c r="V1135" i="4"/>
  <c r="V1222" i="4"/>
  <c r="Y1222" i="4"/>
  <c r="V1312" i="4"/>
  <c r="V1405" i="4"/>
  <c r="V1585" i="4"/>
  <c r="V1669" i="4"/>
  <c r="Y1669" i="4"/>
  <c r="V2101" i="4"/>
  <c r="Y2101" i="4" s="1"/>
  <c r="V2495" i="4"/>
  <c r="V1733" i="4"/>
  <c r="V2087" i="4"/>
  <c r="Y2088" i="4"/>
  <c r="V2387" i="4"/>
  <c r="V2744" i="4"/>
  <c r="V2888" i="4"/>
  <c r="V3026" i="4"/>
  <c r="V3941" i="4"/>
  <c r="V2302" i="4"/>
  <c r="V2326" i="4"/>
  <c r="U2213" i="4"/>
  <c r="X2213" i="4" s="1"/>
  <c r="U1964" i="4"/>
  <c r="U1694" i="4"/>
  <c r="X1694" i="4"/>
  <c r="U1373" i="4"/>
  <c r="V1021" i="4"/>
  <c r="V655" i="4"/>
  <c r="U245" i="4"/>
  <c r="V95" i="4"/>
  <c r="U2210" i="4"/>
  <c r="X2210" i="4" s="1"/>
  <c r="V1960" i="4"/>
  <c r="Y1960" i="4" s="1"/>
  <c r="U1685" i="4"/>
  <c r="V1366" i="4"/>
  <c r="Y1366" i="4"/>
  <c r="U1013" i="4"/>
  <c r="V649" i="4"/>
  <c r="Y649" i="4" s="1"/>
  <c r="V235" i="4"/>
  <c r="U2499" i="4"/>
  <c r="U101" i="4"/>
  <c r="U200" i="4"/>
  <c r="U392" i="4"/>
  <c r="U497" i="4"/>
  <c r="U773" i="4"/>
  <c r="U1226" i="4"/>
  <c r="X1226" i="4" s="1"/>
  <c r="U1319" i="4"/>
  <c r="U1589" i="4"/>
  <c r="U1847" i="4"/>
  <c r="X1847" i="4" s="1"/>
  <c r="U2021" i="4"/>
  <c r="X2021" i="4" s="1"/>
  <c r="U2363" i="4"/>
  <c r="X2363" i="4"/>
  <c r="U2100" i="4"/>
  <c r="U2754" i="4"/>
  <c r="U3036" i="4"/>
  <c r="U296" i="4"/>
  <c r="U680" i="4"/>
  <c r="U776" i="4"/>
  <c r="X776" i="4" s="1"/>
  <c r="U866" i="4"/>
  <c r="X866" i="4" s="1"/>
  <c r="U959" i="4"/>
  <c r="U1052" i="4"/>
  <c r="U1412" i="4"/>
  <c r="U1676" i="4"/>
  <c r="U1934" i="4"/>
  <c r="X1934" i="4" s="1"/>
  <c r="U2108" i="4"/>
  <c r="U2192" i="4"/>
  <c r="U2279" i="4"/>
  <c r="X2279" i="4"/>
  <c r="U1065" i="4"/>
  <c r="U2547" i="4"/>
  <c r="U2895" i="4"/>
  <c r="U3951" i="4"/>
  <c r="U7" i="4"/>
  <c r="U401" i="4"/>
  <c r="U500" i="4"/>
  <c r="U590" i="4"/>
  <c r="U962" i="4"/>
  <c r="U1142" i="4"/>
  <c r="X1142" i="4" s="1"/>
  <c r="U1229" i="4"/>
  <c r="U1322" i="4"/>
  <c r="X1322" i="4" s="1"/>
  <c r="U1505" i="4"/>
  <c r="U1592" i="4"/>
  <c r="X1592" i="4"/>
  <c r="U1850" i="4"/>
  <c r="U2556" i="4"/>
  <c r="U1794" i="4"/>
  <c r="U2763" i="4"/>
  <c r="U2901" i="4"/>
  <c r="U3042" i="4"/>
  <c r="U2766" i="4"/>
  <c r="U3045" i="4"/>
  <c r="U11" i="4"/>
  <c r="X11" i="4" s="1"/>
  <c r="U110" i="4"/>
  <c r="X110" i="4"/>
  <c r="U503" i="4"/>
  <c r="X503" i="4" s="1"/>
  <c r="U689" i="4"/>
  <c r="U1145" i="4"/>
  <c r="X1145" i="4"/>
  <c r="U2904" i="4"/>
  <c r="U3960" i="4"/>
  <c r="U209" i="4"/>
  <c r="U302" i="4"/>
  <c r="U413" i="4"/>
  <c r="U596" i="4"/>
  <c r="X596" i="4"/>
  <c r="U782" i="4"/>
  <c r="X782" i="4"/>
  <c r="U872" i="4"/>
  <c r="U968" i="4"/>
  <c r="U1058" i="4"/>
  <c r="U1418" i="4"/>
  <c r="U1682" i="4"/>
  <c r="U1769" i="4"/>
  <c r="X1769" i="4" s="1"/>
  <c r="U1856" i="4"/>
  <c r="U1943" i="4"/>
  <c r="X1943" i="4"/>
  <c r="U2114" i="4"/>
  <c r="X2114" i="4"/>
  <c r="U2198" i="4"/>
  <c r="U14" i="4"/>
  <c r="U116" i="4"/>
  <c r="U506" i="4"/>
  <c r="X506" i="4"/>
  <c r="U692" i="4"/>
  <c r="U785" i="4"/>
  <c r="U1061" i="4"/>
  <c r="U1148" i="4"/>
  <c r="X1148" i="4" s="1"/>
  <c r="U1238" i="4"/>
  <c r="U1511" i="4"/>
  <c r="U1598" i="4"/>
  <c r="U1772" i="4"/>
  <c r="U2030" i="4"/>
  <c r="X2030" i="4" s="1"/>
  <c r="U2288" i="4"/>
  <c r="U1815" i="4"/>
  <c r="X1816" i="4" s="1"/>
  <c r="U3051" i="4"/>
  <c r="U1821" i="4"/>
  <c r="U2775" i="4"/>
  <c r="U3966" i="4"/>
  <c r="U119" i="4"/>
  <c r="U215" i="4"/>
  <c r="X215" i="4" s="1"/>
  <c r="U509" i="4"/>
  <c r="X509" i="4" s="1"/>
  <c r="U788" i="4"/>
  <c r="U974" i="4"/>
  <c r="X974" i="4"/>
  <c r="U1064" i="4"/>
  <c r="X1064" i="4"/>
  <c r="U1151" i="4"/>
  <c r="U1244" i="4"/>
  <c r="U1514" i="4"/>
  <c r="U1775" i="4"/>
  <c r="U1949" i="4"/>
  <c r="X1949" i="4" s="1"/>
  <c r="U2291" i="4"/>
  <c r="X2291" i="4" s="1"/>
  <c r="U20" i="4"/>
  <c r="X20" i="4"/>
  <c r="U122" i="4"/>
  <c r="U419" i="4"/>
  <c r="U602" i="4"/>
  <c r="U698" i="4"/>
  <c r="U884" i="4"/>
  <c r="X884" i="4"/>
  <c r="U1337" i="4"/>
  <c r="X1337" i="4"/>
  <c r="U1604" i="4"/>
  <c r="U1691" i="4"/>
  <c r="X1691" i="4"/>
  <c r="U1862" i="4"/>
  <c r="X1862" i="4"/>
  <c r="U2036" i="4"/>
  <c r="X2036" i="4"/>
  <c r="U2120" i="4"/>
  <c r="U2207" i="4"/>
  <c r="X2208" i="4" s="1"/>
  <c r="X2207" i="4"/>
  <c r="U1833" i="4"/>
  <c r="X1834" i="4" s="1"/>
  <c r="U2595" i="4"/>
  <c r="U2781" i="4"/>
  <c r="U3975" i="4"/>
  <c r="X3975" i="4"/>
  <c r="U125" i="4"/>
  <c r="U218" i="4"/>
  <c r="U512" i="4"/>
  <c r="U605" i="4"/>
  <c r="X605" i="4"/>
  <c r="U701" i="4"/>
  <c r="X701" i="4" s="1"/>
  <c r="U791" i="4"/>
  <c r="U977" i="4"/>
  <c r="U1157" i="4"/>
  <c r="U1247" i="4"/>
  <c r="U1430" i="4"/>
  <c r="U1517" i="4"/>
  <c r="U1778" i="4"/>
  <c r="X1778" i="4" s="1"/>
  <c r="U1952" i="4"/>
  <c r="X1952" i="4" s="1"/>
  <c r="U2157" i="4"/>
  <c r="X2158" i="4"/>
  <c r="U2598" i="4"/>
  <c r="U2934" i="4"/>
  <c r="U23" i="4"/>
  <c r="X23" i="4" s="1"/>
  <c r="U320" i="4"/>
  <c r="U422" i="4"/>
  <c r="U1863" i="4"/>
  <c r="U2163" i="4"/>
  <c r="U29" i="4"/>
  <c r="X29" i="4" s="1"/>
  <c r="U128" i="4"/>
  <c r="U221" i="4"/>
  <c r="X221" i="4"/>
  <c r="U515" i="4"/>
  <c r="U704" i="4"/>
  <c r="U794" i="4"/>
  <c r="X794" i="4" s="1"/>
  <c r="U980" i="4"/>
  <c r="X980" i="4" s="1"/>
  <c r="U1070" i="4"/>
  <c r="U1160" i="4"/>
  <c r="U1253" i="4"/>
  <c r="X1253" i="4" s="1"/>
  <c r="U1433" i="4"/>
  <c r="U1520" i="4"/>
  <c r="U2787" i="4"/>
  <c r="U2940" i="4"/>
  <c r="U425" i="4"/>
  <c r="U614" i="4"/>
  <c r="U890" i="4"/>
  <c r="X890" i="4" s="1"/>
  <c r="U1346" i="4"/>
  <c r="X1346" i="4"/>
  <c r="U3984" i="4"/>
  <c r="U32" i="4"/>
  <c r="U224" i="4"/>
  <c r="U518" i="4"/>
  <c r="U800" i="4"/>
  <c r="U893" i="4"/>
  <c r="U983" i="4"/>
  <c r="X983" i="4"/>
  <c r="U1073" i="4"/>
  <c r="X1073" i="4"/>
  <c r="U1256" i="4"/>
  <c r="U1436" i="4"/>
  <c r="X1436" i="4"/>
  <c r="U1523" i="4"/>
  <c r="U1700" i="4"/>
  <c r="U1874" i="4"/>
  <c r="X1874" i="4" s="1"/>
  <c r="U1958" i="4"/>
  <c r="U2216" i="4"/>
  <c r="X2216" i="4"/>
  <c r="U1878" i="4"/>
  <c r="U2946" i="4"/>
  <c r="U38" i="4"/>
  <c r="X38" i="4"/>
  <c r="U230" i="4"/>
  <c r="U620" i="4"/>
  <c r="U896" i="4"/>
  <c r="U986" i="4"/>
  <c r="U1076" i="4"/>
  <c r="U1352" i="4"/>
  <c r="X1352" i="4"/>
  <c r="U1439" i="4"/>
  <c r="U1526" i="4"/>
  <c r="U1703" i="4"/>
  <c r="U1877" i="4"/>
  <c r="X1877" i="4" s="1"/>
  <c r="U2219" i="4"/>
  <c r="U3090" i="4"/>
  <c r="U2610" i="4"/>
  <c r="U41" i="4"/>
  <c r="U623" i="4"/>
  <c r="X623" i="4" s="1"/>
  <c r="U1082" i="4"/>
  <c r="U1172" i="4"/>
  <c r="U1442" i="4"/>
  <c r="X1442" i="4"/>
  <c r="U1880" i="4"/>
  <c r="U1884" i="4"/>
  <c r="X1884" i="4" s="1"/>
  <c r="U2202" i="4"/>
  <c r="U3171" i="4"/>
  <c r="U3996" i="4"/>
  <c r="U140" i="4"/>
  <c r="U338" i="4"/>
  <c r="U434" i="4"/>
  <c r="U530" i="4"/>
  <c r="U716" i="4"/>
  <c r="U902" i="4"/>
  <c r="U992" i="4"/>
  <c r="X992" i="4"/>
  <c r="U1175" i="4"/>
  <c r="U1265" i="4"/>
  <c r="U1532" i="4"/>
  <c r="U1622" i="4"/>
  <c r="X1622" i="4"/>
  <c r="U1709" i="4"/>
  <c r="U1796" i="4"/>
  <c r="U1967" i="4"/>
  <c r="U2051" i="4"/>
  <c r="U2225" i="4"/>
  <c r="U2312" i="4"/>
  <c r="U329" i="4"/>
  <c r="U1887" i="4"/>
  <c r="X1888" i="4"/>
  <c r="U2208" i="4"/>
  <c r="U2811" i="4"/>
  <c r="U44" i="4"/>
  <c r="X44" i="4" s="1"/>
  <c r="U341" i="4"/>
  <c r="X341" i="4"/>
  <c r="U533" i="4"/>
  <c r="U629" i="4"/>
  <c r="U812" i="4"/>
  <c r="U1085" i="4"/>
  <c r="U1358" i="4"/>
  <c r="U1445" i="4"/>
  <c r="U1625" i="4"/>
  <c r="U1883" i="4"/>
  <c r="X1883" i="4" s="1"/>
  <c r="U2141" i="4"/>
  <c r="U2315" i="4"/>
  <c r="X2315" i="4"/>
  <c r="U143" i="4"/>
  <c r="U437" i="4"/>
  <c r="U722" i="4"/>
  <c r="U905" i="4"/>
  <c r="U1088" i="4"/>
  <c r="U1178" i="4"/>
  <c r="U1271" i="4"/>
  <c r="X1271" i="4"/>
  <c r="U1535" i="4"/>
  <c r="U1712" i="4"/>
  <c r="X1712" i="4" s="1"/>
  <c r="U1970" i="4"/>
  <c r="U2054" i="4"/>
  <c r="U2228" i="4"/>
  <c r="U3174" i="4"/>
  <c r="U162" i="4"/>
  <c r="U2214" i="4"/>
  <c r="U2814" i="4"/>
  <c r="U149" i="4"/>
  <c r="U440" i="4"/>
  <c r="U998" i="4"/>
  <c r="X998" i="4"/>
  <c r="U1715" i="4"/>
  <c r="U1973" i="4"/>
  <c r="U2060" i="4"/>
  <c r="X2060" i="4"/>
  <c r="U2231" i="4"/>
  <c r="X2231" i="4" s="1"/>
  <c r="U2643" i="4"/>
  <c r="U3183" i="4"/>
  <c r="U4005" i="4"/>
  <c r="U152" i="4"/>
  <c r="U248" i="4"/>
  <c r="U347" i="4"/>
  <c r="X347" i="4"/>
  <c r="U542" i="4"/>
  <c r="X542" i="4" s="1"/>
  <c r="U728" i="4"/>
  <c r="U818" i="4"/>
  <c r="U1184" i="4"/>
  <c r="U1277" i="4"/>
  <c r="X1277" i="4"/>
  <c r="U1364" i="4"/>
  <c r="X1364" i="4" s="1"/>
  <c r="U1544" i="4"/>
  <c r="U1631" i="4"/>
  <c r="U2649" i="4"/>
  <c r="U2826" i="4"/>
  <c r="U2967" i="4"/>
  <c r="U4008" i="4"/>
  <c r="X4008" i="4" s="1"/>
  <c r="U3261" i="4"/>
  <c r="U1944" i="4"/>
  <c r="X1944" i="4"/>
  <c r="U2652" i="4"/>
  <c r="U2973" i="4"/>
  <c r="U155" i="4"/>
  <c r="U350" i="4"/>
  <c r="X350" i="4" s="1"/>
  <c r="U545" i="4"/>
  <c r="U638" i="4"/>
  <c r="U1280" i="4"/>
  <c r="X1280" i="4"/>
  <c r="U1367" i="4"/>
  <c r="U1454" i="4"/>
  <c r="U1808" i="4"/>
  <c r="X1808" i="4" s="1"/>
  <c r="U2066" i="4"/>
  <c r="X2066" i="4" s="1"/>
  <c r="U1950" i="4"/>
  <c r="U3192" i="4"/>
  <c r="U59" i="4"/>
  <c r="U548" i="4"/>
  <c r="U824" i="4"/>
  <c r="U914" i="4"/>
  <c r="U1007" i="4"/>
  <c r="U1100" i="4"/>
  <c r="X1100" i="4" s="1"/>
  <c r="U1193" i="4"/>
  <c r="U1637" i="4"/>
  <c r="U1724" i="4"/>
  <c r="U1895" i="4"/>
  <c r="U3372" i="4"/>
  <c r="U2238" i="4"/>
  <c r="X2238" i="4" s="1"/>
  <c r="U2976" i="4"/>
  <c r="U4014" i="4"/>
  <c r="U257" i="4"/>
  <c r="U353" i="4"/>
  <c r="U452" i="4"/>
  <c r="U644" i="4"/>
  <c r="U734" i="4"/>
  <c r="U917" i="4"/>
  <c r="X917" i="4"/>
  <c r="U1010" i="4"/>
  <c r="X1010" i="4" s="1"/>
  <c r="U1370" i="4"/>
  <c r="U1553" i="4"/>
  <c r="U1727" i="4"/>
  <c r="U1811" i="4"/>
  <c r="U2069" i="4"/>
  <c r="U2243" i="4"/>
  <c r="X2243" i="4"/>
  <c r="U65" i="4"/>
  <c r="X65" i="4"/>
  <c r="U455" i="4"/>
  <c r="X455" i="4"/>
  <c r="U551" i="4"/>
  <c r="X551" i="4" s="1"/>
  <c r="U1103" i="4"/>
  <c r="U1460" i="4"/>
  <c r="X1460" i="4" s="1"/>
  <c r="U1640" i="4"/>
  <c r="U1898" i="4"/>
  <c r="U1985" i="4"/>
  <c r="U2156" i="4"/>
  <c r="X2156" i="4"/>
  <c r="U2330" i="4"/>
  <c r="X2330" i="4"/>
  <c r="U3720" i="4"/>
  <c r="U2982" i="4"/>
  <c r="U4017" i="4"/>
  <c r="U2667" i="4"/>
  <c r="U2853" i="4"/>
  <c r="U3198" i="4"/>
  <c r="U164" i="4"/>
  <c r="U458" i="4"/>
  <c r="X458" i="4"/>
  <c r="U557" i="4"/>
  <c r="U650" i="4"/>
  <c r="U740" i="4"/>
  <c r="X740" i="4" s="1"/>
  <c r="U1106" i="4"/>
  <c r="X1106" i="4"/>
  <c r="U1466" i="4"/>
  <c r="U1643" i="4"/>
  <c r="X1643" i="4"/>
  <c r="U1901" i="4"/>
  <c r="U1988" i="4"/>
  <c r="X1988" i="4" s="1"/>
  <c r="U2075" i="4"/>
  <c r="U2159" i="4"/>
  <c r="U2333" i="4"/>
  <c r="X2333" i="4" s="1"/>
  <c r="U263" i="4"/>
  <c r="X263" i="4" s="1"/>
  <c r="U362" i="4"/>
  <c r="U461" i="4"/>
  <c r="U833" i="4"/>
  <c r="U926" i="4"/>
  <c r="U1016" i="4"/>
  <c r="U1109" i="4"/>
  <c r="U1202" i="4"/>
  <c r="X1202" i="4"/>
  <c r="U1289" i="4"/>
  <c r="U1376" i="4"/>
  <c r="U1469" i="4"/>
  <c r="X1469" i="4" s="1"/>
  <c r="U1733" i="4"/>
  <c r="X1733" i="4"/>
  <c r="U560" i="4"/>
  <c r="X560" i="4"/>
  <c r="U653" i="4"/>
  <c r="U743" i="4"/>
  <c r="U1562" i="4"/>
  <c r="U1649" i="4"/>
  <c r="U1820" i="4"/>
  <c r="X1820" i="4"/>
  <c r="U1904" i="4"/>
  <c r="X1904" i="4" s="1"/>
  <c r="U2078" i="4"/>
  <c r="U2165" i="4"/>
  <c r="U2252" i="4"/>
  <c r="X2252" i="4" s="1"/>
  <c r="U2336" i="4"/>
  <c r="U2673" i="4"/>
  <c r="U2994" i="4"/>
  <c r="U3537" i="4"/>
  <c r="U2007" i="4"/>
  <c r="U2676" i="4"/>
  <c r="U3915" i="4"/>
  <c r="U272" i="4"/>
  <c r="U371" i="4"/>
  <c r="U935" i="4"/>
  <c r="U1388" i="4"/>
  <c r="U1568" i="4"/>
  <c r="X1568" i="4" s="1"/>
  <c r="U1826" i="4"/>
  <c r="U1913" i="4"/>
  <c r="U2084" i="4"/>
  <c r="U2258" i="4"/>
  <c r="U2342" i="4"/>
  <c r="U1124" i="4"/>
  <c r="U1298" i="4"/>
  <c r="X1298" i="4"/>
  <c r="U1481" i="4"/>
  <c r="U1658" i="4"/>
  <c r="U1742" i="4"/>
  <c r="X1742" i="4" s="1"/>
  <c r="U2174" i="4"/>
  <c r="U182" i="4"/>
  <c r="U278" i="4"/>
  <c r="U374" i="4"/>
  <c r="X374" i="4" s="1"/>
  <c r="U662" i="4"/>
  <c r="U848" i="4"/>
  <c r="X848" i="4" s="1"/>
  <c r="U938" i="4"/>
  <c r="X938" i="4" s="1"/>
  <c r="U1391" i="4"/>
  <c r="U1484" i="4"/>
  <c r="U1571" i="4"/>
  <c r="U1829" i="4"/>
  <c r="X1829" i="4"/>
  <c r="U1916" i="4"/>
  <c r="U2003" i="4"/>
  <c r="X2003" i="4"/>
  <c r="U2090" i="4"/>
  <c r="U2261" i="4"/>
  <c r="U2345" i="4"/>
  <c r="X2345" i="4"/>
  <c r="U2031" i="4"/>
  <c r="X2031" i="4"/>
  <c r="U2874" i="4"/>
  <c r="U3009" i="4"/>
  <c r="U83" i="4"/>
  <c r="X83" i="4" s="1"/>
  <c r="U575" i="4"/>
  <c r="U941" i="4"/>
  <c r="U1031" i="4"/>
  <c r="X1031" i="4" s="1"/>
  <c r="U1127" i="4"/>
  <c r="U1214" i="4"/>
  <c r="U1301" i="4"/>
  <c r="U1661" i="4"/>
  <c r="X1661" i="4" s="1"/>
  <c r="U1919" i="4"/>
  <c r="U185" i="4"/>
  <c r="U281" i="4"/>
  <c r="X281" i="4"/>
  <c r="U380" i="4"/>
  <c r="U479" i="4"/>
  <c r="U758" i="4"/>
  <c r="X758" i="4"/>
  <c r="U1037" i="4"/>
  <c r="X1037" i="4"/>
  <c r="U1397" i="4"/>
  <c r="U1487" i="4"/>
  <c r="U1577" i="4"/>
  <c r="U1748" i="4"/>
  <c r="X1748" i="4"/>
  <c r="U1832" i="4"/>
  <c r="X1832" i="4"/>
  <c r="U2006" i="4"/>
  <c r="X2006" i="4" s="1"/>
  <c r="U2180" i="4"/>
  <c r="U2264" i="4"/>
  <c r="U2348" i="4"/>
  <c r="X2348" i="4" s="1"/>
  <c r="U2880" i="4"/>
  <c r="U3012" i="4"/>
  <c r="U3930" i="4"/>
  <c r="U86" i="4"/>
  <c r="U578" i="4"/>
  <c r="U668" i="4"/>
  <c r="U854" i="4"/>
  <c r="U944" i="4"/>
  <c r="U1130" i="4"/>
  <c r="U1217" i="4"/>
  <c r="X1217" i="4" s="1"/>
  <c r="U1304" i="4"/>
  <c r="U1580" i="4"/>
  <c r="U1664" i="4"/>
  <c r="U1922" i="4"/>
  <c r="U2096" i="4"/>
  <c r="X2097" i="4" s="1"/>
  <c r="U2373" i="4"/>
  <c r="U3933" i="4"/>
  <c r="U188" i="4"/>
  <c r="U383" i="4"/>
  <c r="X383" i="4" s="1"/>
  <c r="U488" i="4"/>
  <c r="U761" i="4"/>
  <c r="U1400" i="4"/>
  <c r="U1490" i="4"/>
  <c r="U1751" i="4"/>
  <c r="U1838" i="4"/>
  <c r="X1838" i="4" s="1"/>
  <c r="U2009" i="4"/>
  <c r="U2183" i="4"/>
  <c r="X2183" i="4"/>
  <c r="U2267" i="4"/>
  <c r="X2267" i="4"/>
  <c r="U2354" i="4"/>
  <c r="U581" i="4"/>
  <c r="U671" i="4"/>
  <c r="U857" i="4"/>
  <c r="X857" i="4"/>
  <c r="U1133" i="4"/>
  <c r="U1220" i="4"/>
  <c r="U1310" i="4"/>
  <c r="U1583" i="4"/>
  <c r="U1667" i="4"/>
  <c r="U1925" i="4"/>
  <c r="U2099" i="4"/>
  <c r="X2099" i="4" s="1"/>
  <c r="U2385" i="4"/>
  <c r="U2739" i="4"/>
  <c r="U2886" i="4"/>
  <c r="U3024" i="4"/>
  <c r="U191" i="4"/>
  <c r="U386" i="4"/>
  <c r="U767" i="4"/>
  <c r="X767" i="4"/>
  <c r="U1046" i="4"/>
  <c r="U1493" i="4"/>
  <c r="X1493" i="4" s="1"/>
  <c r="U1754" i="4"/>
  <c r="U1841" i="4"/>
  <c r="U1928" i="4"/>
  <c r="U2012" i="4"/>
  <c r="X2012" i="4"/>
  <c r="U2186" i="4"/>
  <c r="U2270" i="4"/>
  <c r="U2357" i="4"/>
  <c r="X2357" i="4"/>
  <c r="U3828" i="4"/>
  <c r="U47" i="4"/>
  <c r="U71" i="4"/>
  <c r="X71" i="4"/>
  <c r="V527" i="4"/>
  <c r="V2255" i="4"/>
  <c r="Y2255" i="4"/>
  <c r="U2201" i="4"/>
  <c r="X2201" i="4" s="1"/>
  <c r="V1957" i="4"/>
  <c r="V1681" i="4"/>
  <c r="Y1681" i="4" s="1"/>
  <c r="U1361" i="4"/>
  <c r="U1004" i="4"/>
  <c r="V637" i="4"/>
  <c r="Y637" i="4" s="1"/>
  <c r="V229" i="4"/>
  <c r="V2197" i="4"/>
  <c r="Y2197" i="4" s="1"/>
  <c r="U1955" i="4"/>
  <c r="X1955" i="4" s="1"/>
  <c r="U1679" i="4"/>
  <c r="V1354" i="4"/>
  <c r="V997" i="4"/>
  <c r="Y997" i="4"/>
  <c r="U632" i="4"/>
  <c r="V214" i="4"/>
  <c r="Y214" i="4" s="1"/>
  <c r="U2195" i="4"/>
  <c r="V1954" i="4"/>
  <c r="Y1954" i="4"/>
  <c r="V1672" i="4"/>
  <c r="V1351" i="4"/>
  <c r="U989" i="4"/>
  <c r="V622" i="4"/>
  <c r="U206" i="4"/>
  <c r="U1872" i="4"/>
  <c r="U2184" i="4"/>
  <c r="U2616" i="4"/>
  <c r="U3000" i="4"/>
  <c r="V2194" i="4"/>
  <c r="V1948" i="4"/>
  <c r="U1670" i="4"/>
  <c r="U1340" i="4"/>
  <c r="V985" i="4"/>
  <c r="Y985" i="4" s="1"/>
  <c r="V619" i="4"/>
  <c r="V199" i="4"/>
  <c r="V2065" i="4"/>
  <c r="Y2065" i="4" s="1"/>
  <c r="U2189" i="4"/>
  <c r="V1939" i="4"/>
  <c r="Y1939" i="4"/>
  <c r="U1655" i="4"/>
  <c r="X1655" i="4"/>
  <c r="U1334" i="4"/>
  <c r="X1334" i="4" s="1"/>
  <c r="V979" i="4"/>
  <c r="Y979" i="4"/>
  <c r="V610" i="4"/>
  <c r="U197" i="4"/>
  <c r="V74" i="4"/>
  <c r="V2188" i="4"/>
  <c r="Y2188" i="4" s="1"/>
  <c r="U1937" i="4"/>
  <c r="V1651" i="4"/>
  <c r="Y1651" i="4" s="1"/>
  <c r="V1327" i="4"/>
  <c r="V973" i="4"/>
  <c r="U599" i="4"/>
  <c r="U176" i="4"/>
  <c r="V122" i="4"/>
  <c r="V194" i="4"/>
  <c r="V1826" i="4"/>
  <c r="V2042" i="4"/>
  <c r="Y2042" i="4" s="1"/>
  <c r="V3194" i="4"/>
  <c r="U2171" i="4"/>
  <c r="X2171" i="4"/>
  <c r="V1936" i="4"/>
  <c r="Y1936" i="4" s="1"/>
  <c r="V1642" i="4"/>
  <c r="Y1642" i="4" s="1"/>
  <c r="U1325" i="4"/>
  <c r="U965" i="4"/>
  <c r="X965" i="4"/>
  <c r="V592" i="4"/>
  <c r="Y592" i="4"/>
  <c r="U173" i="4"/>
  <c r="X173" i="4" s="1"/>
  <c r="U242" i="4"/>
  <c r="U314" i="4"/>
  <c r="X314" i="4" s="1"/>
  <c r="U2168" i="4"/>
  <c r="U1931" i="4"/>
  <c r="U1634" i="4"/>
  <c r="U1316" i="4"/>
  <c r="V952" i="4"/>
  <c r="V586" i="4"/>
  <c r="V163" i="4"/>
  <c r="U51" i="4"/>
  <c r="X51" i="4" s="1"/>
  <c r="V2158" i="4"/>
  <c r="Y2158" i="4" s="1"/>
  <c r="V1930" i="4"/>
  <c r="Y1930" i="4"/>
  <c r="U1628" i="4"/>
  <c r="V1315" i="4"/>
  <c r="U950" i="4"/>
  <c r="U584" i="4"/>
  <c r="V154" i="4"/>
  <c r="V76" i="4"/>
  <c r="U483" i="4"/>
  <c r="X483" i="4"/>
  <c r="U2379" i="4"/>
  <c r="U2451" i="4"/>
  <c r="U2835" i="4"/>
  <c r="U3003" i="4"/>
  <c r="U3075" i="4"/>
  <c r="U2153" i="4"/>
  <c r="V1912" i="4"/>
  <c r="Y1912" i="4" s="1"/>
  <c r="U1619" i="4"/>
  <c r="X1619" i="4" s="1"/>
  <c r="U1295" i="4"/>
  <c r="V934" i="4"/>
  <c r="Y934" i="4"/>
  <c r="V568" i="4"/>
  <c r="V148" i="4"/>
  <c r="V652" i="4"/>
  <c r="V1012" i="4"/>
  <c r="Y1012" i="4"/>
  <c r="V1204" i="4"/>
  <c r="V1276" i="4"/>
  <c r="Y1276" i="4" s="1"/>
  <c r="V1300" i="4"/>
  <c r="V1372" i="4"/>
  <c r="U2150" i="4"/>
  <c r="V1906" i="4"/>
  <c r="U1613" i="4"/>
  <c r="U1292" i="4"/>
  <c r="U929" i="4"/>
  <c r="V562" i="4"/>
  <c r="U137" i="4"/>
  <c r="U1610" i="4"/>
  <c r="U1286" i="4"/>
  <c r="X1286" i="4" s="1"/>
  <c r="U920" i="4"/>
  <c r="V553" i="4"/>
  <c r="Y553" i="4" s="1"/>
  <c r="U134" i="4"/>
  <c r="X134" i="4" s="1"/>
  <c r="U53" i="4"/>
  <c r="V1709" i="4"/>
  <c r="Y1710" i="4"/>
  <c r="V1829" i="4"/>
  <c r="Y1830" i="4"/>
  <c r="V2933" i="4"/>
  <c r="V3533" i="4"/>
  <c r="V3725" i="4"/>
  <c r="U269" i="4"/>
  <c r="X269" i="4"/>
  <c r="U1805" i="4"/>
  <c r="U2132" i="4"/>
  <c r="U1886" i="4"/>
  <c r="X1886" i="4" s="1"/>
  <c r="V1600" i="4"/>
  <c r="Y1600" i="4" s="1"/>
  <c r="U1274" i="4"/>
  <c r="V907" i="4"/>
  <c r="V538" i="4"/>
  <c r="Y538" i="4" s="1"/>
  <c r="V109" i="4"/>
  <c r="V1751" i="4"/>
  <c r="Y1751" i="4" s="1"/>
  <c r="V2125" i="4"/>
  <c r="Y2125" i="4" s="1"/>
  <c r="V1876" i="4"/>
  <c r="Y1876" i="4"/>
  <c r="V1594" i="4"/>
  <c r="V1258" i="4"/>
  <c r="V895" i="4"/>
  <c r="V520" i="4"/>
  <c r="Y520" i="4" s="1"/>
  <c r="V97" i="4"/>
  <c r="Y97" i="4"/>
  <c r="V1663" i="4"/>
  <c r="U2123" i="4"/>
  <c r="X2123" i="4"/>
  <c r="U1871" i="4"/>
  <c r="X1871" i="4" s="1"/>
  <c r="V1588" i="4"/>
  <c r="V1249" i="4"/>
  <c r="Y1249" i="4"/>
  <c r="U887" i="4"/>
  <c r="V508" i="4"/>
  <c r="U77" i="4"/>
  <c r="U8" i="4"/>
  <c r="U2117" i="4"/>
  <c r="V1870" i="4"/>
  <c r="U1586" i="4"/>
  <c r="V1243" i="4"/>
  <c r="U878" i="4"/>
  <c r="V502" i="4"/>
  <c r="Y502" i="4"/>
  <c r="U74" i="4"/>
  <c r="X74" i="4"/>
  <c r="V1928" i="4"/>
  <c r="V1976" i="4"/>
  <c r="V2576" i="4"/>
  <c r="V2600" i="4"/>
  <c r="V2984" i="4"/>
  <c r="V2362" i="4"/>
  <c r="Y2362" i="4"/>
  <c r="V2113" i="4"/>
  <c r="Y2113" i="4"/>
  <c r="U1865" i="4"/>
  <c r="V1567" i="4"/>
  <c r="V1234" i="4"/>
  <c r="U869" i="4"/>
  <c r="V496" i="4"/>
  <c r="Y496" i="4" s="1"/>
  <c r="V67" i="4"/>
  <c r="V2219" i="4"/>
  <c r="Y2219" i="4"/>
  <c r="U1760" i="4"/>
  <c r="U2360" i="4"/>
  <c r="U2111" i="4"/>
  <c r="U1859" i="4"/>
  <c r="X1859" i="4" s="1"/>
  <c r="V1564" i="4"/>
  <c r="V1225" i="4"/>
  <c r="U863" i="4"/>
  <c r="U494" i="4"/>
  <c r="U56" i="4"/>
  <c r="X56" i="4" s="1"/>
  <c r="V2341" i="4"/>
  <c r="V2110" i="4"/>
  <c r="Y2110" i="4"/>
  <c r="V1855" i="4"/>
  <c r="U1556" i="4"/>
  <c r="X1556" i="4"/>
  <c r="U1223" i="4"/>
  <c r="U860" i="4"/>
  <c r="U470" i="4"/>
  <c r="V49" i="4"/>
  <c r="U1713" i="4"/>
  <c r="X1713" i="4"/>
  <c r="U2841" i="4"/>
  <c r="U2961" i="4"/>
  <c r="V2338" i="4"/>
  <c r="Y2338" i="4"/>
  <c r="V2104" i="4"/>
  <c r="Y2104" i="4" s="1"/>
  <c r="V1852" i="4"/>
  <c r="Y1852" i="4" s="1"/>
  <c r="V1546" i="4"/>
  <c r="Y1546" i="4"/>
  <c r="U1208" i="4"/>
  <c r="U839" i="4"/>
  <c r="V466" i="4"/>
  <c r="V40" i="4"/>
  <c r="Y40" i="4" s="1"/>
  <c r="V2332" i="4"/>
  <c r="U2102" i="4"/>
  <c r="X2102" i="4"/>
  <c r="V1846" i="4"/>
  <c r="V1537" i="4"/>
  <c r="U1205" i="4"/>
  <c r="U836" i="4"/>
  <c r="X836" i="4"/>
  <c r="V457" i="4"/>
  <c r="V34" i="4"/>
  <c r="Y34" i="4" s="1"/>
  <c r="U2327" i="4"/>
  <c r="V2083" i="4"/>
  <c r="Y2083" i="4" s="1"/>
  <c r="V1843" i="4"/>
  <c r="Y1843" i="4"/>
  <c r="V1528" i="4"/>
  <c r="U1199" i="4"/>
  <c r="X1199" i="4"/>
  <c r="U830" i="4"/>
  <c r="X830" i="4" s="1"/>
  <c r="U446" i="4"/>
  <c r="V16" i="4"/>
  <c r="U3987" i="4"/>
  <c r="V1643" i="4"/>
  <c r="V2003" i="4"/>
  <c r="V2027" i="4"/>
  <c r="V2411" i="4"/>
  <c r="U563" i="4"/>
  <c r="U587" i="4"/>
  <c r="X587" i="4"/>
  <c r="U635" i="4"/>
  <c r="U659" i="4"/>
  <c r="X659" i="4" s="1"/>
  <c r="U707" i="4"/>
  <c r="U731" i="4"/>
  <c r="X731" i="4"/>
  <c r="U803" i="4"/>
  <c r="U851" i="4"/>
  <c r="U875" i="4"/>
  <c r="X875" i="4" s="1"/>
  <c r="U923" i="4"/>
  <c r="X924" i="4"/>
  <c r="U947" i="4"/>
  <c r="U995" i="4"/>
  <c r="U1019" i="4"/>
  <c r="U1067" i="4"/>
  <c r="U1091" i="4"/>
  <c r="U1139" i="4"/>
  <c r="X1139" i="4" s="1"/>
  <c r="U1163" i="4"/>
  <c r="X1163" i="4"/>
  <c r="U1211" i="4"/>
  <c r="U1235" i="4"/>
  <c r="X1235" i="4" s="1"/>
  <c r="U1283" i="4"/>
  <c r="U1307" i="4"/>
  <c r="X1307" i="4"/>
  <c r="U1355" i="4"/>
  <c r="U1427" i="4"/>
  <c r="X1427" i="4"/>
  <c r="U1451" i="4"/>
  <c r="U2318" i="4"/>
  <c r="U2072" i="4"/>
  <c r="V1822" i="4"/>
  <c r="Y1822" i="4" s="1"/>
  <c r="V1519" i="4"/>
  <c r="U1181" i="4"/>
  <c r="X1181" i="4" s="1"/>
  <c r="U815" i="4"/>
  <c r="X815" i="4" s="1"/>
  <c r="U431" i="4"/>
  <c r="X431" i="4"/>
  <c r="U3153" i="4"/>
  <c r="U2306" i="4"/>
  <c r="X2306" i="4" s="1"/>
  <c r="V2068" i="4"/>
  <c r="Y2068" i="4" s="1"/>
  <c r="U1814" i="4"/>
  <c r="X1814" i="4" s="1"/>
  <c r="V1513" i="4"/>
  <c r="V1171" i="4"/>
  <c r="Y1171" i="4"/>
  <c r="U806" i="4"/>
  <c r="U428" i="4"/>
  <c r="U3027" i="4"/>
  <c r="V2402" i="4"/>
  <c r="U1860" i="4"/>
  <c r="X1860" i="4" s="1"/>
  <c r="U2868" i="4"/>
  <c r="U2303" i="4"/>
  <c r="U2063" i="4"/>
  <c r="X2063" i="4" s="1"/>
  <c r="V1807" i="4"/>
  <c r="U1508" i="4"/>
  <c r="U1166" i="4"/>
  <c r="V802" i="4"/>
  <c r="U416" i="4"/>
  <c r="U2943" i="4"/>
  <c r="V469" i="4"/>
  <c r="Y469" i="4"/>
  <c r="U2300" i="4"/>
  <c r="V2059" i="4"/>
  <c r="Y2059" i="4"/>
  <c r="U1802" i="4"/>
  <c r="V1507" i="4"/>
  <c r="Y1507" i="4"/>
  <c r="V1159" i="4"/>
  <c r="Y1159" i="4" s="1"/>
  <c r="V793" i="4"/>
  <c r="V406" i="4"/>
  <c r="U2889" i="4"/>
  <c r="V1481" i="4"/>
  <c r="V2299" i="4"/>
  <c r="U2048" i="4"/>
  <c r="U1790" i="4"/>
  <c r="X1790" i="4" s="1"/>
  <c r="U1499" i="4"/>
  <c r="V1150" i="4"/>
  <c r="V787" i="4"/>
  <c r="V391" i="4"/>
  <c r="U2796" i="4"/>
  <c r="V1718" i="4"/>
  <c r="V2054" i="4"/>
  <c r="Y2054" i="4" s="1"/>
  <c r="V2630" i="4"/>
  <c r="V2654" i="4"/>
  <c r="V2678" i="4"/>
  <c r="U2297" i="4"/>
  <c r="U2045" i="4"/>
  <c r="X2045" i="4"/>
  <c r="U1787" i="4"/>
  <c r="V1495" i="4"/>
  <c r="V1144" i="4"/>
  <c r="V2528" i="4"/>
  <c r="U158" i="4"/>
  <c r="U566" i="4"/>
  <c r="X566" i="4" s="1"/>
  <c r="U1022" i="4"/>
  <c r="X1022" i="4" s="1"/>
  <c r="U1118" i="4"/>
  <c r="U2004" i="4"/>
  <c r="V1790" i="4"/>
  <c r="U2334" i="4"/>
  <c r="U2568" i="4"/>
  <c r="V2972" i="4"/>
  <c r="U3162" i="4"/>
  <c r="V3938" i="4"/>
  <c r="Y3938" i="4" s="1"/>
  <c r="V2069" i="4"/>
  <c r="V1724" i="4"/>
  <c r="Y1725" i="4"/>
  <c r="V3764" i="4"/>
  <c r="V2480" i="4"/>
  <c r="U293" i="4"/>
  <c r="X293" i="4" s="1"/>
  <c r="U317" i="4"/>
  <c r="X317" i="4"/>
  <c r="V481" i="4"/>
  <c r="U764" i="4"/>
  <c r="U956" i="4"/>
  <c r="U1196" i="4"/>
  <c r="X1196" i="4" s="1"/>
  <c r="U1268" i="4"/>
  <c r="V2074" i="4"/>
  <c r="Y2074" i="4"/>
  <c r="U2358" i="4"/>
  <c r="X2358" i="4" s="1"/>
  <c r="V3044" i="4"/>
  <c r="V2356" i="4"/>
  <c r="Y2356" i="4"/>
  <c r="V2269" i="4"/>
  <c r="V2185" i="4"/>
  <c r="V1840" i="4"/>
  <c r="Y1840" i="4"/>
  <c r="V1753" i="4"/>
  <c r="V1492" i="4"/>
  <c r="Y1492" i="4" s="1"/>
  <c r="V1402" i="4"/>
  <c r="V1045" i="4"/>
  <c r="V763" i="4"/>
  <c r="Y763" i="4"/>
  <c r="V385" i="4"/>
  <c r="Y385" i="4" s="1"/>
  <c r="U287" i="4"/>
  <c r="V190" i="4"/>
  <c r="V91" i="4"/>
  <c r="Y91" i="4" s="1"/>
  <c r="V3935" i="4"/>
  <c r="V3020" i="4"/>
  <c r="Y3020" i="4"/>
  <c r="U2883" i="4"/>
  <c r="V2738" i="4"/>
  <c r="Y2738" i="4"/>
  <c r="V2378" i="4"/>
  <c r="Y2378" i="4"/>
  <c r="V2048" i="4"/>
  <c r="Y2048" i="4"/>
  <c r="U3717" i="4"/>
  <c r="V2465" i="4"/>
  <c r="Y2465" i="4"/>
  <c r="U222" i="4"/>
  <c r="X222" i="4" s="1"/>
  <c r="V526" i="4"/>
  <c r="Y526" i="4"/>
  <c r="U1652" i="4"/>
  <c r="V1700" i="4"/>
  <c r="V1909" i="4"/>
  <c r="U2240" i="4"/>
  <c r="V3017" i="4"/>
  <c r="Y3017" i="4" s="1"/>
  <c r="V2882" i="4"/>
  <c r="V2720" i="4"/>
  <c r="V1715" i="4"/>
  <c r="V3713" i="4"/>
  <c r="Y3713" i="4" s="1"/>
  <c r="V2459" i="4"/>
  <c r="V1769" i="4"/>
  <c r="V2359" i="4"/>
  <c r="Y2359" i="4"/>
  <c r="V2699" i="4"/>
  <c r="V2369" i="4"/>
  <c r="Y2369" i="4"/>
  <c r="V2039" i="4"/>
  <c r="Y2039" i="4" s="1"/>
  <c r="V3707" i="4"/>
  <c r="Y3707" i="4" s="1"/>
  <c r="V2444" i="4"/>
  <c r="Y2444" i="4"/>
  <c r="U504" i="4"/>
  <c r="V766" i="4"/>
  <c r="V862" i="4"/>
  <c r="V1078" i="4"/>
  <c r="Y1078" i="4" s="1"/>
  <c r="V1174" i="4"/>
  <c r="V1318" i="4"/>
  <c r="V1462" i="4"/>
  <c r="V2336" i="4"/>
  <c r="U2382" i="4"/>
  <c r="U2406" i="4"/>
  <c r="V2095" i="4"/>
  <c r="Y2095" i="4"/>
  <c r="V1921" i="4"/>
  <c r="V1303" i="4"/>
  <c r="Y1303" i="4" s="1"/>
  <c r="V1216" i="4"/>
  <c r="V1129" i="4"/>
  <c r="V943" i="4"/>
  <c r="Y943" i="4" s="1"/>
  <c r="V667" i="4"/>
  <c r="V577" i="4"/>
  <c r="V85" i="4"/>
  <c r="V3929" i="4"/>
  <c r="V3011" i="4"/>
  <c r="Y3011" i="4" s="1"/>
  <c r="V2876" i="4"/>
  <c r="V2696" i="4"/>
  <c r="V2366" i="4"/>
  <c r="Y2366" i="4" s="1"/>
  <c r="U2037" i="4"/>
  <c r="U1698" i="4"/>
  <c r="U3702" i="4"/>
  <c r="U1910" i="4"/>
  <c r="V3923" i="4"/>
  <c r="Y3923" i="4"/>
  <c r="V2693" i="4"/>
  <c r="V2363" i="4"/>
  <c r="Y2363" i="4"/>
  <c r="V1694" i="4"/>
  <c r="V3638" i="4"/>
  <c r="V2435" i="4"/>
  <c r="U1982" i="4"/>
  <c r="U2430" i="4"/>
  <c r="V2176" i="4"/>
  <c r="V1744" i="4"/>
  <c r="V1660" i="4"/>
  <c r="V1213" i="4"/>
  <c r="V1126" i="4"/>
  <c r="V1030" i="4"/>
  <c r="V754" i="4"/>
  <c r="Y754" i="4"/>
  <c r="V574" i="4"/>
  <c r="V475" i="4"/>
  <c r="V82" i="4"/>
  <c r="V3920" i="4"/>
  <c r="U3006" i="4"/>
  <c r="V2873" i="4"/>
  <c r="V2687" i="4"/>
  <c r="Y2687" i="4"/>
  <c r="V2360" i="4"/>
  <c r="V1655" i="4"/>
  <c r="Y1655" i="4" s="1"/>
  <c r="V3611" i="4"/>
  <c r="V2429" i="4"/>
  <c r="U527" i="4"/>
  <c r="U647" i="4"/>
  <c r="X647" i="4" s="1"/>
  <c r="U695" i="4"/>
  <c r="U719" i="4"/>
  <c r="U1079" i="4"/>
  <c r="X1079" i="4"/>
  <c r="U1343" i="4"/>
  <c r="U1463" i="4"/>
  <c r="U1749" i="4"/>
  <c r="X1749" i="4"/>
  <c r="U1770" i="4"/>
  <c r="X1770" i="4"/>
  <c r="U1793" i="4"/>
  <c r="X1793" i="4"/>
  <c r="V1841" i="4"/>
  <c r="V2267" i="4"/>
  <c r="Y2267" i="4" s="1"/>
  <c r="V2314" i="4"/>
  <c r="Y2314" i="4"/>
  <c r="V2690" i="4"/>
  <c r="Y2690" i="4"/>
  <c r="U2856" i="4"/>
  <c r="V2344" i="4"/>
  <c r="Y2344" i="4"/>
  <c r="V2260" i="4"/>
  <c r="Y2260" i="4"/>
  <c r="V2086" i="4"/>
  <c r="Y2086" i="4"/>
  <c r="V2002" i="4"/>
  <c r="Y2002" i="4"/>
  <c r="V1915" i="4"/>
  <c r="V1828" i="4"/>
  <c r="Y1828" i="4"/>
  <c r="V1570" i="4"/>
  <c r="Y1570" i="4"/>
  <c r="V1390" i="4"/>
  <c r="Y1391" i="4"/>
  <c r="U1028" i="4"/>
  <c r="V937" i="4"/>
  <c r="V847" i="4"/>
  <c r="U752" i="4"/>
  <c r="V661" i="4"/>
  <c r="Y661" i="4" s="1"/>
  <c r="U473" i="4"/>
  <c r="V373" i="4"/>
  <c r="V274" i="4"/>
  <c r="V181" i="4"/>
  <c r="Y181" i="4"/>
  <c r="U80" i="4"/>
  <c r="U3918" i="4"/>
  <c r="U2871" i="4"/>
  <c r="U2685" i="4"/>
  <c r="V2357" i="4"/>
  <c r="Y2357" i="4"/>
  <c r="V2018" i="4"/>
  <c r="V1652" i="4"/>
  <c r="Y1652" i="4" s="1"/>
  <c r="V3569" i="4"/>
  <c r="Y3569" i="4" s="1"/>
  <c r="U1559" i="4"/>
  <c r="V2549" i="4"/>
  <c r="U2928" i="4"/>
  <c r="V3917" i="4"/>
  <c r="Y3917" i="4"/>
  <c r="V3002" i="4"/>
  <c r="V2870" i="4"/>
  <c r="V2321" i="4"/>
  <c r="V2012" i="4"/>
  <c r="Y2012" i="4" s="1"/>
  <c r="V3566" i="4"/>
  <c r="V2405" i="4"/>
  <c r="V1771" i="4"/>
  <c r="V1865" i="4"/>
  <c r="Y1865" i="4"/>
  <c r="V1984" i="4"/>
  <c r="Y1984" i="4"/>
  <c r="V2999" i="4"/>
  <c r="V2264" i="4"/>
  <c r="Y2264" i="4"/>
  <c r="V37" i="4"/>
  <c r="U131" i="4"/>
  <c r="U368" i="4"/>
  <c r="V721" i="4"/>
  <c r="V961" i="4"/>
  <c r="V1009" i="4"/>
  <c r="Y1010" i="4" s="1"/>
  <c r="V1033" i="4"/>
  <c r="Y1033" i="4"/>
  <c r="V1273" i="4"/>
  <c r="V1345" i="4"/>
  <c r="U1656" i="4"/>
  <c r="X1656" i="4" s="1"/>
  <c r="V1727" i="4"/>
  <c r="V1795" i="4"/>
  <c r="V1913" i="4"/>
  <c r="Y1913" i="4" s="1"/>
  <c r="U2268" i="4"/>
  <c r="X2268" i="4" s="1"/>
  <c r="V3215" i="4"/>
  <c r="U2339" i="4"/>
  <c r="U2255" i="4"/>
  <c r="X2255" i="4" s="1"/>
  <c r="V2170" i="4"/>
  <c r="V1996" i="4"/>
  <c r="U1907" i="4"/>
  <c r="U1823" i="4"/>
  <c r="V1738" i="4"/>
  <c r="Y1738" i="4" s="1"/>
  <c r="V1654" i="4"/>
  <c r="U1565" i="4"/>
  <c r="V1477" i="4"/>
  <c r="Y1477" i="4"/>
  <c r="V1381" i="4"/>
  <c r="V1294" i="4"/>
  <c r="V1207" i="4"/>
  <c r="Y1207" i="4" s="1"/>
  <c r="V838" i="4"/>
  <c r="U746" i="4"/>
  <c r="X746" i="4"/>
  <c r="U656" i="4"/>
  <c r="V367" i="4"/>
  <c r="Y367" i="4" s="1"/>
  <c r="V175" i="4"/>
  <c r="Y175" i="4" s="1"/>
  <c r="V3209" i="4"/>
  <c r="V2867" i="4"/>
  <c r="V2675" i="4"/>
  <c r="V2261" i="4"/>
  <c r="V2351" i="4"/>
  <c r="V1633" i="4"/>
  <c r="Y1633" i="4"/>
  <c r="V2221" i="4"/>
  <c r="V2930" i="4"/>
  <c r="Y2930" i="4"/>
  <c r="V2864" i="4"/>
  <c r="V2258" i="4"/>
  <c r="V1979" i="4"/>
  <c r="V3524" i="4"/>
  <c r="Y3524" i="4" s="1"/>
  <c r="V2345" i="4"/>
  <c r="Y2346" i="4" s="1"/>
  <c r="U203" i="4"/>
  <c r="U485" i="4"/>
  <c r="X485" i="4" s="1"/>
  <c r="V2056" i="4"/>
  <c r="Y2056" i="4" s="1"/>
  <c r="V1993" i="4"/>
  <c r="Y1993" i="4" s="1"/>
  <c r="V1735" i="4"/>
  <c r="V1471" i="4"/>
  <c r="Y1471" i="4"/>
  <c r="V1378" i="4"/>
  <c r="V1291" i="4"/>
  <c r="V1111" i="4"/>
  <c r="V928" i="4"/>
  <c r="V835" i="4"/>
  <c r="Y835" i="4"/>
  <c r="V463" i="4"/>
  <c r="V364" i="4"/>
  <c r="Y364" i="4"/>
  <c r="V265" i="4"/>
  <c r="V169" i="4"/>
  <c r="V73" i="4"/>
  <c r="Y73" i="4" s="1"/>
  <c r="U3204" i="4"/>
  <c r="U2991" i="4"/>
  <c r="U2862" i="4"/>
  <c r="V2672" i="4"/>
  <c r="V3491" i="4"/>
  <c r="V2282" i="4"/>
  <c r="Y2282" i="4" s="1"/>
  <c r="U62" i="4"/>
  <c r="U227" i="4"/>
  <c r="U275" i="4"/>
  <c r="X275" i="4"/>
  <c r="U626" i="4"/>
  <c r="U842" i="4"/>
  <c r="U1034" i="4"/>
  <c r="U1154" i="4"/>
  <c r="U1250" i="4"/>
  <c r="X1250" i="4"/>
  <c r="U1394" i="4"/>
  <c r="X1394" i="4" s="1"/>
  <c r="V2335" i="4"/>
  <c r="Y2335" i="4"/>
  <c r="V2251" i="4"/>
  <c r="Y2251" i="4" s="1"/>
  <c r="V2164" i="4"/>
  <c r="Y2164" i="4"/>
  <c r="V2077" i="4"/>
  <c r="Y2077" i="4" s="1"/>
  <c r="V1990" i="4"/>
  <c r="Y1990" i="4" s="1"/>
  <c r="V1903" i="4"/>
  <c r="Y1903" i="4" s="1"/>
  <c r="V1819" i="4"/>
  <c r="V1645" i="4"/>
  <c r="V1561" i="4"/>
  <c r="V742" i="4"/>
  <c r="Y742" i="4"/>
  <c r="V559" i="4"/>
  <c r="V166" i="4"/>
  <c r="Y166" i="4" s="1"/>
  <c r="V3200" i="4"/>
  <c r="Y3200" i="4" s="1"/>
  <c r="U2985" i="4"/>
  <c r="V2855" i="4"/>
  <c r="U2253" i="4"/>
  <c r="X2253" i="4" s="1"/>
  <c r="V1970" i="4"/>
  <c r="Y1970" i="4"/>
  <c r="V3446" i="4"/>
  <c r="V2276" i="4"/>
  <c r="V394" i="4"/>
  <c r="Y394" i="4"/>
  <c r="U1538" i="4"/>
  <c r="X1538" i="4"/>
  <c r="V1658" i="4"/>
  <c r="Y1659" i="4"/>
  <c r="U2364" i="4"/>
  <c r="X2364" i="4" s="1"/>
  <c r="U2622" i="4"/>
  <c r="V2789" i="4"/>
  <c r="V2248" i="4"/>
  <c r="Y2249" i="4" s="1"/>
  <c r="V1816" i="4"/>
  <c r="V1732" i="4"/>
  <c r="Y1732" i="4"/>
  <c r="V1558" i="4"/>
  <c r="Y1559" i="4" s="1"/>
  <c r="Y1558" i="4"/>
  <c r="V1375" i="4"/>
  <c r="V1288" i="4"/>
  <c r="Y1288" i="4" s="1"/>
  <c r="V1201" i="4"/>
  <c r="Y1201" i="4" s="1"/>
  <c r="V1015" i="4"/>
  <c r="V925" i="4"/>
  <c r="Y925" i="4" s="1"/>
  <c r="V832" i="4"/>
  <c r="V358" i="4"/>
  <c r="Y358" i="4"/>
  <c r="V262" i="4"/>
  <c r="V70" i="4"/>
  <c r="Y70" i="4" s="1"/>
  <c r="V4019" i="4"/>
  <c r="V2246" i="4"/>
  <c r="Y2247" i="4" s="1"/>
  <c r="V1967" i="4"/>
  <c r="Y1968" i="4" s="1"/>
  <c r="V3443" i="4"/>
  <c r="V2078" i="4"/>
  <c r="U1844" i="4"/>
  <c r="X1844" i="4" s="1"/>
  <c r="U2057" i="4"/>
  <c r="X2058" i="4"/>
  <c r="V3170" i="4"/>
  <c r="Y3170" i="4"/>
  <c r="V64" i="4"/>
  <c r="Y64" i="4"/>
  <c r="V277" i="4"/>
  <c r="V940" i="4"/>
  <c r="V1156" i="4"/>
  <c r="V1420" i="4"/>
  <c r="U1706" i="4"/>
  <c r="X1706" i="4" s="1"/>
  <c r="U1868" i="4"/>
  <c r="X1868" i="4" s="1"/>
  <c r="V2105" i="4"/>
  <c r="Y2105" i="4"/>
  <c r="U2646" i="4"/>
  <c r="V2861" i="4"/>
  <c r="V2909" i="4"/>
  <c r="V2245" i="4"/>
  <c r="Y2245" i="4" s="1"/>
  <c r="V2071" i="4"/>
  <c r="V1813" i="4"/>
  <c r="Y1813" i="4" s="1"/>
  <c r="V1729" i="4"/>
  <c r="Y1729" i="4"/>
  <c r="V1555" i="4"/>
  <c r="Y1555" i="4" s="1"/>
  <c r="V1285" i="4"/>
  <c r="Y1285" i="4" s="1"/>
  <c r="V1198" i="4"/>
  <c r="V919" i="4"/>
  <c r="V829" i="4"/>
  <c r="V736" i="4"/>
  <c r="Y736" i="4"/>
  <c r="V646" i="4"/>
  <c r="Y646" i="4"/>
  <c r="V355" i="4"/>
  <c r="Y355" i="4"/>
  <c r="V259" i="4"/>
  <c r="V160" i="4"/>
  <c r="V4016" i="4"/>
  <c r="Y4016" i="4"/>
  <c r="U3195" i="4"/>
  <c r="V2981" i="4"/>
  <c r="V2240" i="4"/>
  <c r="Y2241" i="4" s="1"/>
  <c r="U1956" i="4"/>
  <c r="V3377" i="4"/>
  <c r="V2177" i="4"/>
  <c r="U2790" i="4"/>
  <c r="V2329" i="4"/>
  <c r="V2155" i="4"/>
  <c r="V1981" i="4"/>
  <c r="Y1981" i="4"/>
  <c r="V1897" i="4"/>
  <c r="V1639" i="4"/>
  <c r="V1459" i="4"/>
  <c r="V1195" i="4"/>
  <c r="Y1195" i="4"/>
  <c r="V1102" i="4"/>
  <c r="V826" i="4"/>
  <c r="Y826" i="4"/>
  <c r="V550" i="4"/>
  <c r="Y551" i="4" s="1"/>
  <c r="V61" i="4"/>
  <c r="Y61" i="4"/>
  <c r="V2837" i="4"/>
  <c r="V2657" i="4"/>
  <c r="Y2658" i="4"/>
  <c r="V1952" i="4"/>
  <c r="V1994" i="4"/>
  <c r="Y1994" i="4" s="1"/>
  <c r="U17" i="4"/>
  <c r="V112" i="4"/>
  <c r="Y112" i="4" s="1"/>
  <c r="U510" i="4"/>
  <c r="X510" i="4" s="1"/>
  <c r="U1707" i="4"/>
  <c r="U2058" i="4"/>
  <c r="V2624" i="4"/>
  <c r="U3936" i="4"/>
  <c r="V4013" i="4"/>
  <c r="Y4013" i="4"/>
  <c r="V2975" i="4"/>
  <c r="V2834" i="4"/>
  <c r="V2234" i="4"/>
  <c r="V3335" i="4"/>
  <c r="V1982" i="4"/>
  <c r="Y1982" i="4"/>
  <c r="U396" i="4"/>
  <c r="U725" i="4"/>
  <c r="U797" i="4"/>
  <c r="U845" i="4"/>
  <c r="U1349" i="4"/>
  <c r="X1350" i="4" s="1"/>
  <c r="U1421" i="4"/>
  <c r="V2390" i="4"/>
  <c r="V3029" i="4"/>
  <c r="V2239" i="4"/>
  <c r="Y2239" i="4"/>
  <c r="V2152" i="4"/>
  <c r="Y2152" i="4"/>
  <c r="V1978" i="4"/>
  <c r="Y1978" i="4"/>
  <c r="V1894" i="4"/>
  <c r="Y1894" i="4"/>
  <c r="V1723" i="4"/>
  <c r="Y1723" i="4"/>
  <c r="V1636" i="4"/>
  <c r="Y1637" i="4" s="1"/>
  <c r="V1549" i="4"/>
  <c r="V1189" i="4"/>
  <c r="V1099" i="4"/>
  <c r="V1006" i="4"/>
  <c r="Y1006" i="4" s="1"/>
  <c r="V913" i="4"/>
  <c r="V823" i="4"/>
  <c r="V448" i="4"/>
  <c r="V253" i="4"/>
  <c r="Y253" i="4"/>
  <c r="V58" i="4"/>
  <c r="V4010" i="4"/>
  <c r="Y4010" i="4" s="1"/>
  <c r="V3191" i="4"/>
  <c r="Y3192" i="4" s="1"/>
  <c r="V2831" i="4"/>
  <c r="V2228" i="4"/>
  <c r="U2130" i="4"/>
  <c r="V2297" i="4"/>
  <c r="V2816" i="4"/>
  <c r="Y2816" i="4" s="1"/>
  <c r="U3387" i="4"/>
  <c r="U113" i="4"/>
  <c r="X113" i="4"/>
  <c r="V1918" i="4"/>
  <c r="V1942" i="4"/>
  <c r="V2131" i="4"/>
  <c r="V2966" i="4"/>
  <c r="V2822" i="4"/>
  <c r="V2222" i="4"/>
  <c r="V1937" i="4"/>
  <c r="Y1938" i="4" s="1"/>
  <c r="V3167" i="4"/>
  <c r="Y3167" i="4" s="1"/>
  <c r="V1778" i="4"/>
  <c r="Y1779" i="4" s="1"/>
  <c r="V607" i="4"/>
  <c r="Y607" i="4"/>
  <c r="V775" i="4"/>
  <c r="Y776" i="4" s="1"/>
  <c r="V799" i="4"/>
  <c r="V1087" i="4"/>
  <c r="Y1087" i="4" s="1"/>
  <c r="V1231" i="4"/>
  <c r="Y1231" i="4" s="1"/>
  <c r="V2014" i="4"/>
  <c r="V2203" i="4"/>
  <c r="Y2203" i="4" s="1"/>
  <c r="V2912" i="4"/>
  <c r="V3293" i="4"/>
  <c r="Y3294" i="4" s="1"/>
  <c r="V2320" i="4"/>
  <c r="Y2320" i="4"/>
  <c r="V2146" i="4"/>
  <c r="Y2147" i="4" s="1"/>
  <c r="V1888" i="4"/>
  <c r="Y1888" i="4"/>
  <c r="V1804" i="4"/>
  <c r="Y1804" i="4" s="1"/>
  <c r="V1630" i="4"/>
  <c r="V1543" i="4"/>
  <c r="V1450" i="4"/>
  <c r="V1363" i="4"/>
  <c r="V1183" i="4"/>
  <c r="V817" i="4"/>
  <c r="Y817" i="4"/>
  <c r="V727" i="4"/>
  <c r="Y728" i="4"/>
  <c r="V634" i="4"/>
  <c r="V541" i="4"/>
  <c r="V346" i="4"/>
  <c r="Y347" i="4"/>
  <c r="V247" i="4"/>
  <c r="U4002" i="4"/>
  <c r="U3180" i="4"/>
  <c r="U2817" i="4"/>
  <c r="V2639" i="4"/>
  <c r="Y2640" i="4" s="1"/>
  <c r="U3147" i="4"/>
  <c r="V445" i="4"/>
  <c r="V1615" i="4"/>
  <c r="U1848" i="4"/>
  <c r="X1849" i="4"/>
  <c r="V329" i="4"/>
  <c r="V2204" i="4"/>
  <c r="V2627" i="4"/>
  <c r="V2317" i="4"/>
  <c r="Y2317" i="4"/>
  <c r="V2143" i="4"/>
  <c r="Y2143" i="4" s="1"/>
  <c r="V1885" i="4"/>
  <c r="Y1885" i="4" s="1"/>
  <c r="V1801" i="4"/>
  <c r="Y1801" i="4" s="1"/>
  <c r="V1627" i="4"/>
  <c r="Y1628" i="4" s="1"/>
  <c r="V1447" i="4"/>
  <c r="Y1447" i="4"/>
  <c r="V1360" i="4"/>
  <c r="V814" i="4"/>
  <c r="V631" i="4"/>
  <c r="V535" i="4"/>
  <c r="V343" i="4"/>
  <c r="Y343" i="4" s="1"/>
  <c r="U3999" i="4"/>
  <c r="X4000" i="4"/>
  <c r="U3177" i="4"/>
  <c r="U2958" i="4"/>
  <c r="V2813" i="4"/>
  <c r="V2633" i="4"/>
  <c r="U2211" i="4"/>
  <c r="X2211" i="4"/>
  <c r="V3128" i="4"/>
  <c r="Y3128" i="4"/>
  <c r="V1691" i="4"/>
  <c r="U68" i="4"/>
  <c r="X68" i="4" s="1"/>
  <c r="U536" i="4"/>
  <c r="X537" i="4" s="1"/>
  <c r="U608" i="4"/>
  <c r="U1040" i="4"/>
  <c r="X1041" i="4" s="1"/>
  <c r="U1112" i="4"/>
  <c r="X1113" i="4"/>
  <c r="U1232" i="4"/>
  <c r="U1328" i="4"/>
  <c r="U1472" i="4"/>
  <c r="V1873" i="4"/>
  <c r="Y1873" i="4" s="1"/>
  <c r="U1991" i="4"/>
  <c r="X1991" i="4" s="1"/>
  <c r="U2015" i="4"/>
  <c r="V2252" i="4"/>
  <c r="Y2252" i="4" s="1"/>
  <c r="V3032" i="4"/>
  <c r="V3998" i="4"/>
  <c r="V3173" i="4"/>
  <c r="V2957" i="4"/>
  <c r="Y2957" i="4" s="1"/>
  <c r="V2621" i="4"/>
  <c r="Y2621" i="4" s="1"/>
  <c r="V3125" i="4"/>
  <c r="V1670" i="4"/>
  <c r="Y1671" i="4"/>
  <c r="U1496" i="4"/>
  <c r="U1616" i="4"/>
  <c r="X1617" i="4"/>
  <c r="U1758" i="4"/>
  <c r="X1758" i="4" s="1"/>
  <c r="U1779" i="4"/>
  <c r="U2204" i="4"/>
  <c r="X2204" i="4" s="1"/>
  <c r="U2276" i="4"/>
  <c r="V2954" i="4"/>
  <c r="Y2954" i="4" s="1"/>
  <c r="V2810" i="4"/>
  <c r="Y2810" i="4"/>
  <c r="V2618" i="4"/>
  <c r="V3116" i="4"/>
  <c r="V1667" i="4"/>
  <c r="Y1667" i="4" s="1"/>
  <c r="U1688" i="4"/>
  <c r="V2441" i="4"/>
  <c r="U2628" i="4"/>
  <c r="V2311" i="4"/>
  <c r="V2224" i="4"/>
  <c r="Y2224" i="4" s="1"/>
  <c r="V2137" i="4"/>
  <c r="Y2137" i="4" s="1"/>
  <c r="V2050" i="4"/>
  <c r="Y2051" i="4"/>
  <c r="V1966" i="4"/>
  <c r="Y1966" i="4"/>
  <c r="V1792" i="4"/>
  <c r="Y1792" i="4" s="1"/>
  <c r="V1708" i="4"/>
  <c r="Y1708" i="4" s="1"/>
  <c r="V1621" i="4"/>
  <c r="V1531" i="4"/>
  <c r="Y1531" i="4"/>
  <c r="V1264" i="4"/>
  <c r="V991" i="4"/>
  <c r="V901" i="4"/>
  <c r="V808" i="4"/>
  <c r="Y808" i="4"/>
  <c r="V715" i="4"/>
  <c r="V529" i="4"/>
  <c r="Y529" i="4" s="1"/>
  <c r="V433" i="4"/>
  <c r="V337" i="4"/>
  <c r="Y337" i="4" s="1"/>
  <c r="V139" i="4"/>
  <c r="Y140" i="4" s="1"/>
  <c r="V3995" i="4"/>
  <c r="Y3996" i="4" s="1"/>
  <c r="U3165" i="4"/>
  <c r="X3166" i="4"/>
  <c r="U2952" i="4"/>
  <c r="V2804" i="4"/>
  <c r="V2615" i="4"/>
  <c r="V2198" i="4"/>
  <c r="Y2199" i="4" s="1"/>
  <c r="V1883" i="4"/>
  <c r="Y1883" i="4" s="1"/>
  <c r="V3110" i="4"/>
  <c r="V46" i="4"/>
  <c r="V706" i="4"/>
  <c r="Y707" i="4" s="1"/>
  <c r="V922" i="4"/>
  <c r="V1018" i="4"/>
  <c r="V1114" i="4"/>
  <c r="V1426" i="4"/>
  <c r="V1780" i="4"/>
  <c r="U2277" i="4"/>
  <c r="X2278" i="4" s="1"/>
  <c r="U2748" i="4"/>
  <c r="U3057" i="4"/>
  <c r="V3992" i="4"/>
  <c r="Y3993" i="4" s="1"/>
  <c r="V3164" i="4"/>
  <c r="V2948" i="4"/>
  <c r="Y2949" i="4" s="1"/>
  <c r="V2801" i="4"/>
  <c r="V2192" i="4"/>
  <c r="Y2192" i="4"/>
  <c r="V1880" i="4"/>
  <c r="V1634" i="4"/>
  <c r="Y1634" i="4" s="1"/>
  <c r="V1498" i="4"/>
  <c r="Y1498" i="4"/>
  <c r="U2087" i="4"/>
  <c r="V2159" i="4"/>
  <c r="Y2160" i="4" s="1"/>
  <c r="V3989" i="4"/>
  <c r="V3155" i="4"/>
  <c r="V2798" i="4"/>
  <c r="Y2798" i="4"/>
  <c r="V2609" i="4"/>
  <c r="V2189" i="4"/>
  <c r="Y2189" i="4"/>
  <c r="V3074" i="4"/>
  <c r="Y3074" i="4" s="1"/>
  <c r="V1601" i="4"/>
  <c r="Y1601" i="4"/>
  <c r="U212" i="4"/>
  <c r="X212" i="4"/>
  <c r="V1690" i="4"/>
  <c r="Y1690" i="4" s="1"/>
  <c r="U1946" i="4"/>
  <c r="X1946" i="4"/>
  <c r="V2278" i="4"/>
  <c r="V2963" i="4"/>
  <c r="Y2964" i="4" s="1"/>
  <c r="V3152" i="4"/>
  <c r="V2942" i="4"/>
  <c r="Y2943" i="4" s="1"/>
  <c r="V2795" i="4"/>
  <c r="V2606" i="4"/>
  <c r="Y2606" i="4"/>
  <c r="V2180" i="4"/>
  <c r="Y2181" i="4"/>
  <c r="Y2180" i="4"/>
  <c r="V3023" i="4"/>
  <c r="V506" i="4"/>
  <c r="Y507" i="4" s="1"/>
  <c r="V379" i="4"/>
  <c r="V1853" i="4"/>
  <c r="Y1853" i="4"/>
  <c r="V2089" i="4"/>
  <c r="Y2090" i="4" s="1"/>
  <c r="V2350" i="4"/>
  <c r="Y2350" i="4"/>
  <c r="V3983" i="4"/>
  <c r="V3149" i="4"/>
  <c r="Y3150" i="4" s="1"/>
  <c r="V2603" i="4"/>
  <c r="V2168" i="4"/>
  <c r="Y2169" i="4" s="1"/>
  <c r="V1868" i="4"/>
  <c r="V2969" i="4"/>
  <c r="Y2970" i="4" s="1"/>
  <c r="V479" i="4"/>
  <c r="Y480" i="4"/>
  <c r="V403" i="4"/>
  <c r="Y403" i="4" s="1"/>
  <c r="U1853" i="4"/>
  <c r="X1853" i="4" s="1"/>
  <c r="V2161" i="4"/>
  <c r="U2514" i="4"/>
  <c r="U2964" i="4"/>
  <c r="X2965" i="4" s="1"/>
  <c r="V3980" i="4"/>
  <c r="Y3981" i="4" s="1"/>
  <c r="Y3980" i="4"/>
  <c r="V3131" i="4"/>
  <c r="Y3131" i="4" s="1"/>
  <c r="V2939" i="4"/>
  <c r="Y2940" i="4"/>
  <c r="V2786" i="4"/>
  <c r="V2915" i="4"/>
  <c r="Y2916" i="4"/>
  <c r="V470" i="4"/>
  <c r="Y471" i="4"/>
  <c r="Y470" i="4"/>
  <c r="V1483" i="4"/>
  <c r="Y1483" i="4" s="1"/>
  <c r="V2381" i="4"/>
  <c r="V226" i="4"/>
  <c r="Y226" i="4"/>
  <c r="V1867" i="4"/>
  <c r="Y1867" i="4" s="1"/>
  <c r="V3251" i="4"/>
  <c r="V397" i="4"/>
  <c r="Y397" i="4" s="1"/>
  <c r="V151" i="4"/>
  <c r="V232" i="4"/>
  <c r="Y232" i="4" s="1"/>
  <c r="V490" i="4"/>
  <c r="Y490" i="4" s="1"/>
  <c r="V1579" i="4"/>
  <c r="V1726" i="4"/>
  <c r="Y1726" i="4" s="1"/>
  <c r="V3872" i="4"/>
  <c r="V1703" i="4"/>
  <c r="Y1703" i="4" s="1"/>
  <c r="V2000" i="4"/>
  <c r="Y2000" i="4" s="1"/>
  <c r="V2237" i="4"/>
  <c r="Y2238" i="4"/>
  <c r="V1837" i="4"/>
  <c r="Y1838" i="4" s="1"/>
  <c r="Y1837" i="4"/>
  <c r="V25" i="4"/>
  <c r="V310" i="4"/>
  <c r="Y310" i="4"/>
  <c r="V565" i="4"/>
  <c r="Y566" i="4" s="1"/>
  <c r="V853" i="4"/>
  <c r="Y853" i="4"/>
  <c r="V877" i="4"/>
  <c r="Y878" i="4" s="1"/>
  <c r="V1309" i="4"/>
  <c r="Y1309" i="4" s="1"/>
  <c r="V1762" i="4"/>
  <c r="Y1762" i="4"/>
  <c r="V2020" i="4"/>
  <c r="Y2020" i="4" s="1"/>
  <c r="U2043" i="4"/>
  <c r="X2044" i="4"/>
  <c r="U2538" i="4"/>
  <c r="X2539" i="4"/>
  <c r="U3060" i="4"/>
  <c r="X3061" i="4"/>
  <c r="V3977" i="4"/>
  <c r="Y3978" i="4"/>
  <c r="V3113" i="4"/>
  <c r="V2783" i="4"/>
  <c r="V1859" i="4"/>
  <c r="Y1860" i="4"/>
  <c r="V2807" i="4"/>
  <c r="V437" i="4"/>
  <c r="Y437" i="4"/>
  <c r="V1573" i="4"/>
  <c r="Y1573" i="4" s="1"/>
  <c r="U2351" i="4"/>
  <c r="X2352" i="4" s="1"/>
  <c r="V3095" i="4"/>
  <c r="V2927" i="4"/>
  <c r="V2153" i="4"/>
  <c r="Y2154" i="4" s="1"/>
  <c r="V2735" i="4"/>
  <c r="Y2736" i="4"/>
  <c r="V419" i="4"/>
  <c r="Y420" i="4"/>
  <c r="V121" i="4"/>
  <c r="Y121" i="4"/>
  <c r="V1478" i="4"/>
  <c r="Y1479" i="4" s="1"/>
  <c r="U2138" i="4"/>
  <c r="U2162" i="4"/>
  <c r="X2162" i="4" s="1"/>
  <c r="U2421" i="4"/>
  <c r="V2293" i="4"/>
  <c r="Y2293" i="4" s="1"/>
  <c r="V1951" i="4"/>
  <c r="Y1951" i="4"/>
  <c r="V1777" i="4"/>
  <c r="Y1778" i="4" s="1"/>
  <c r="V1516" i="4"/>
  <c r="V1429" i="4"/>
  <c r="Y1429" i="4" s="1"/>
  <c r="V1246" i="4"/>
  <c r="Y1247" i="4" s="1"/>
  <c r="V1153" i="4"/>
  <c r="Y1153" i="4" s="1"/>
  <c r="V1066" i="4"/>
  <c r="Y1066" i="4"/>
  <c r="V976" i="4"/>
  <c r="Y977" i="4"/>
  <c r="V790" i="4"/>
  <c r="Y790" i="4"/>
  <c r="V511" i="4"/>
  <c r="Y512" i="4" s="1"/>
  <c r="V217" i="4"/>
  <c r="Y217" i="4"/>
  <c r="U3969" i="4"/>
  <c r="X3970" i="4" s="1"/>
  <c r="V3077" i="4"/>
  <c r="Y3078" i="4" s="1"/>
  <c r="V2924" i="4"/>
  <c r="Y2924" i="4"/>
  <c r="V2777" i="4"/>
  <c r="V2594" i="4"/>
  <c r="Y2595" i="4" s="1"/>
  <c r="V2150" i="4"/>
  <c r="Y2150" i="4"/>
  <c r="V2729" i="4"/>
  <c r="Y2730" i="4" s="1"/>
  <c r="V410" i="4"/>
  <c r="Y411" i="4" s="1"/>
  <c r="U2661" i="4"/>
  <c r="U464" i="4"/>
  <c r="X464" i="4"/>
  <c r="U2147" i="4"/>
  <c r="X2148" i="4"/>
  <c r="U2294" i="4"/>
  <c r="X2294" i="4" s="1"/>
  <c r="U2679" i="4"/>
  <c r="U1940" i="4"/>
  <c r="U1721" i="4"/>
  <c r="X1722" i="4"/>
  <c r="U3978" i="4"/>
  <c r="U1799" i="4"/>
  <c r="X1799" i="4"/>
  <c r="U2093" i="4"/>
  <c r="X2094" i="4" s="1"/>
  <c r="U443" i="4"/>
  <c r="X444" i="4" s="1"/>
  <c r="U2129" i="4"/>
  <c r="X2130" i="4" s="1"/>
  <c r="U1541" i="4"/>
  <c r="U26" i="4"/>
  <c r="X27" i="4" s="1"/>
  <c r="V145" i="4"/>
  <c r="Y146" i="4"/>
  <c r="U686" i="4"/>
  <c r="X686" i="4"/>
  <c r="U1190" i="4"/>
  <c r="X1190" i="4"/>
  <c r="U1406" i="4"/>
  <c r="X1406" i="4" s="1"/>
  <c r="V1763" i="4"/>
  <c r="Y1764" i="4"/>
  <c r="Y1763" i="4"/>
  <c r="V2681" i="4"/>
  <c r="Y2682" i="4" s="1"/>
  <c r="V2705" i="4"/>
  <c r="Y2706" i="4" s="1"/>
  <c r="V2206" i="4"/>
  <c r="Y2206" i="4"/>
  <c r="V2119" i="4"/>
  <c r="Y2119" i="4"/>
  <c r="V2035" i="4"/>
  <c r="Y2036" i="4"/>
  <c r="V1861" i="4"/>
  <c r="Y1862" i="4" s="1"/>
  <c r="V1687" i="4"/>
  <c r="Y1687" i="4" s="1"/>
  <c r="V1603" i="4"/>
  <c r="Y1603" i="4" s="1"/>
  <c r="V1336" i="4"/>
  <c r="Y1336" i="4" s="1"/>
  <c r="V880" i="4"/>
  <c r="Y880" i="4" s="1"/>
  <c r="V697" i="4"/>
  <c r="V601" i="4"/>
  <c r="Y602" i="4" s="1"/>
  <c r="Y601" i="4"/>
  <c r="V418" i="4"/>
  <c r="Y419" i="4"/>
  <c r="V313" i="4"/>
  <c r="Y314" i="4" s="1"/>
  <c r="V19" i="4"/>
  <c r="V3053" i="4"/>
  <c r="Y3053" i="4" s="1"/>
  <c r="V2921" i="4"/>
  <c r="Y2922" i="4"/>
  <c r="V2144" i="4"/>
  <c r="Y2145" i="4" s="1"/>
  <c r="V2711" i="4"/>
  <c r="Y2712" i="4"/>
  <c r="V398" i="4"/>
  <c r="V193" i="4"/>
  <c r="Y193" i="4"/>
  <c r="U1502" i="4"/>
  <c r="X1503" i="4" s="1"/>
  <c r="U1550" i="4"/>
  <c r="X1550" i="4" s="1"/>
  <c r="U1574" i="4"/>
  <c r="X1574" i="4" s="1"/>
  <c r="U1646" i="4"/>
  <c r="X1646" i="4" s="1"/>
  <c r="U2115" i="4"/>
  <c r="U2234" i="4"/>
  <c r="X2234" i="4" s="1"/>
  <c r="V3965" i="4"/>
  <c r="Y3966" i="4" s="1"/>
  <c r="V2918" i="4"/>
  <c r="V2771" i="4"/>
  <c r="V2540" i="4"/>
  <c r="V2138" i="4"/>
  <c r="Y2138" i="4" s="1"/>
  <c r="V2591" i="4"/>
  <c r="Y2592" i="4"/>
  <c r="V356" i="4"/>
  <c r="Y357" i="4" s="1"/>
  <c r="U1763" i="4"/>
  <c r="X1763" i="4" s="1"/>
  <c r="V1927" i="4"/>
  <c r="Y1928" i="4" s="1"/>
  <c r="U1998" i="4"/>
  <c r="X1999" i="4" s="1"/>
  <c r="X1998" i="4"/>
  <c r="U2022" i="4"/>
  <c r="X2023" i="4" s="1"/>
  <c r="X2022" i="4"/>
  <c r="V2849" i="4"/>
  <c r="Y2850" i="4" s="1"/>
  <c r="V3086" i="4"/>
  <c r="V3971" i="4"/>
  <c r="Y3972" i="4" s="1"/>
  <c r="V2200" i="4"/>
  <c r="Y2201" i="4" s="1"/>
  <c r="V2116" i="4"/>
  <c r="Y2117" i="4"/>
  <c r="V1945" i="4"/>
  <c r="Y1945" i="4" s="1"/>
  <c r="V1858" i="4"/>
  <c r="Y1859" i="4"/>
  <c r="V1684" i="4"/>
  <c r="Y1684" i="4" s="1"/>
  <c r="V1423" i="4"/>
  <c r="Y1423" i="4" s="1"/>
  <c r="V1333" i="4"/>
  <c r="V970" i="4"/>
  <c r="Y971" i="4"/>
  <c r="V874" i="4"/>
  <c r="Y874" i="4" s="1"/>
  <c r="V598" i="4"/>
  <c r="Y599" i="4" s="1"/>
  <c r="V415" i="4"/>
  <c r="Y415" i="4" s="1"/>
  <c r="V304" i="4"/>
  <c r="Y305" i="4" s="1"/>
  <c r="V211" i="4"/>
  <c r="Y211" i="4"/>
  <c r="U3963" i="4"/>
  <c r="X3964" i="4" s="1"/>
  <c r="V3050" i="4"/>
  <c r="Y3051" i="4" s="1"/>
  <c r="U2907" i="4"/>
  <c r="X2908" i="4"/>
  <c r="U2769" i="4"/>
  <c r="V2522" i="4"/>
  <c r="Y2523" i="4" s="1"/>
  <c r="V2135" i="4"/>
  <c r="Y2135" i="4" s="1"/>
  <c r="V1814" i="4"/>
  <c r="Y1814" i="4" s="1"/>
  <c r="V2579" i="4"/>
  <c r="Y2580" i="4" s="1"/>
  <c r="U146" i="4"/>
  <c r="X146" i="4" s="1"/>
  <c r="U359" i="4"/>
  <c r="X359" i="4" s="1"/>
  <c r="V688" i="4"/>
  <c r="Y689" i="4" s="1"/>
  <c r="V784" i="4"/>
  <c r="Y784" i="4" s="1"/>
  <c r="V1000" i="4"/>
  <c r="Y1001" i="4" s="1"/>
  <c r="V1096" i="4"/>
  <c r="Y1096" i="4"/>
  <c r="Y1097" i="4"/>
  <c r="V1120" i="4"/>
  <c r="Y1120" i="4"/>
  <c r="V1192" i="4"/>
  <c r="Y1192" i="4" s="1"/>
  <c r="V1240" i="4"/>
  <c r="Y1240" i="4"/>
  <c r="V1384" i="4"/>
  <c r="Y1384" i="4"/>
  <c r="U2235" i="4"/>
  <c r="U2682" i="4"/>
  <c r="X2683" i="4" s="1"/>
  <c r="V115" i="4"/>
  <c r="Y115" i="4" s="1"/>
  <c r="V13" i="4"/>
  <c r="Y13" i="4" s="1"/>
  <c r="V3047" i="4"/>
  <c r="Y3047" i="4"/>
  <c r="V2768" i="4"/>
  <c r="V2504" i="4"/>
  <c r="Y2504" i="4"/>
  <c r="V2129" i="4"/>
  <c r="Y2129" i="4" s="1"/>
  <c r="V1811" i="4"/>
  <c r="Y1812" i="4" s="1"/>
  <c r="V2573" i="4"/>
  <c r="Y2574" i="4"/>
  <c r="V308" i="4"/>
  <c r="Y309" i="4" s="1"/>
  <c r="V454" i="4"/>
  <c r="Y454" i="4" s="1"/>
  <c r="V1624" i="4"/>
  <c r="Y1625" i="4" s="1"/>
  <c r="V1648" i="4"/>
  <c r="Y1648" i="4" s="1"/>
  <c r="U1764" i="4"/>
  <c r="X1764" i="4" s="1"/>
  <c r="U2046" i="4"/>
  <c r="X2047" i="4" s="1"/>
  <c r="X2046" i="4"/>
  <c r="V2165" i="4"/>
  <c r="Y2166" i="4" s="1"/>
  <c r="Y2165" i="4"/>
  <c r="V2212" i="4"/>
  <c r="Y2212" i="4"/>
  <c r="V2236" i="4"/>
  <c r="Y2236" i="4"/>
  <c r="U2802" i="4"/>
  <c r="U194" i="4"/>
  <c r="X194" i="4"/>
  <c r="V500" i="4"/>
  <c r="Y501" i="4" s="1"/>
  <c r="U2307" i="4"/>
  <c r="X2307" i="4" s="1"/>
  <c r="U2850" i="4"/>
  <c r="X2851" i="4" s="1"/>
  <c r="V2945" i="4"/>
  <c r="Y2946" i="4"/>
  <c r="U3159" i="4"/>
  <c r="U3924" i="4"/>
  <c r="X3924" i="4" s="1"/>
  <c r="X3925" i="4"/>
  <c r="U3972" i="4"/>
  <c r="X3973" i="4" s="1"/>
  <c r="V14" i="4"/>
  <c r="Y15" i="4" s="1"/>
  <c r="V361" i="4"/>
  <c r="Y362" i="4"/>
  <c r="U569" i="4"/>
  <c r="X570" i="4" s="1"/>
  <c r="X569" i="4"/>
  <c r="U617" i="4"/>
  <c r="X617" i="4"/>
  <c r="U641" i="4"/>
  <c r="X641" i="4"/>
  <c r="U1001" i="4"/>
  <c r="X1001" i="4"/>
  <c r="U2000" i="4"/>
  <c r="X2001" i="4" s="1"/>
  <c r="V2308" i="4"/>
  <c r="Y2309" i="4" s="1"/>
  <c r="V2543" i="4"/>
  <c r="Y2544" i="4"/>
  <c r="U2922" i="4"/>
  <c r="V3038" i="4"/>
  <c r="Y3039" i="4" s="1"/>
  <c r="V2759" i="4"/>
  <c r="V2450" i="4"/>
  <c r="Y2450" i="4"/>
  <c r="V2111" i="4"/>
  <c r="Y2111" i="4"/>
  <c r="V1787" i="4"/>
  <c r="Y1788" i="4"/>
  <c r="V1720" i="4"/>
  <c r="Y1720" i="4"/>
  <c r="U1835" i="4"/>
  <c r="V2285" i="4"/>
  <c r="Y2286" i="4" s="1"/>
  <c r="V1504" i="4"/>
  <c r="Y1505" i="4" s="1"/>
  <c r="V1321" i="4"/>
  <c r="V1228" i="4"/>
  <c r="Y1228" i="4" s="1"/>
  <c r="V1141" i="4"/>
  <c r="Y1141" i="4" s="1"/>
  <c r="V589" i="4"/>
  <c r="Y590" i="4" s="1"/>
  <c r="V499" i="4"/>
  <c r="Y499" i="4" s="1"/>
  <c r="V400" i="4"/>
  <c r="Y400" i="4" s="1"/>
  <c r="V202" i="4"/>
  <c r="Y203" i="4" s="1"/>
  <c r="Y202" i="4"/>
  <c r="V103" i="4"/>
  <c r="Y104" i="4" s="1"/>
  <c r="V3947" i="4"/>
  <c r="V2894" i="4"/>
  <c r="Y2895" i="4" s="1"/>
  <c r="V2432" i="4"/>
  <c r="V1766" i="4"/>
  <c r="Y1766" i="4"/>
  <c r="Y1767" i="4"/>
  <c r="V3887" i="4"/>
  <c r="Y3888" i="4"/>
  <c r="U267" i="4"/>
  <c r="X268" i="4"/>
  <c r="U1697" i="4"/>
  <c r="X1697" i="4"/>
  <c r="V2167" i="4"/>
  <c r="Y2167" i="4"/>
  <c r="U2285" i="4"/>
  <c r="X2286" i="4" s="1"/>
  <c r="V3878" i="4"/>
  <c r="Y3879" i="4" s="1"/>
  <c r="V3926" i="4"/>
  <c r="Y3927" i="4"/>
  <c r="V3950" i="4"/>
  <c r="V2275" i="4"/>
  <c r="Y2275" i="4"/>
  <c r="V2107" i="4"/>
  <c r="Y2108" i="4" s="1"/>
  <c r="V1933" i="4"/>
  <c r="Y1933" i="4" s="1"/>
  <c r="V1759" i="4"/>
  <c r="Y1760" i="4" s="1"/>
  <c r="Y1759" i="4"/>
  <c r="V1675" i="4"/>
  <c r="Y1675" i="4" s="1"/>
  <c r="V1501" i="4"/>
  <c r="Y1501" i="4" s="1"/>
  <c r="V1411" i="4"/>
  <c r="Y1411" i="4" s="1"/>
  <c r="V1051" i="4"/>
  <c r="Y1052" i="4" s="1"/>
  <c r="V958" i="4"/>
  <c r="Y959" i="4" s="1"/>
  <c r="V865" i="4"/>
  <c r="Y865" i="4" s="1"/>
  <c r="V679" i="4"/>
  <c r="Y680" i="4" s="1"/>
  <c r="V3944" i="4"/>
  <c r="Y3945" i="4" s="1"/>
  <c r="U3033" i="4"/>
  <c r="V2891" i="4"/>
  <c r="Y2892" i="4"/>
  <c r="V2750" i="4"/>
  <c r="V2414" i="4"/>
  <c r="Y2415" i="4" s="1"/>
  <c r="V2096" i="4"/>
  <c r="U1743" i="4"/>
  <c r="X1743" i="4" s="1"/>
  <c r="U3867" i="4"/>
  <c r="X3868" i="4" s="1"/>
  <c r="U456" i="4"/>
  <c r="X457" i="4" s="1"/>
  <c r="V524" i="4"/>
  <c r="Y525" i="4" s="1"/>
  <c r="V547" i="4"/>
  <c r="Y547" i="4" s="1"/>
  <c r="V643" i="4"/>
  <c r="Y644" i="4" s="1"/>
  <c r="V883" i="4"/>
  <c r="Y883" i="4" s="1"/>
  <c r="V931" i="4"/>
  <c r="Y931" i="4"/>
  <c r="V955" i="4"/>
  <c r="Y955" i="4" s="1"/>
  <c r="V1267" i="4"/>
  <c r="Y1267" i="4" s="1"/>
  <c r="V1387" i="4"/>
  <c r="Y1387" i="4" s="1"/>
  <c r="U2309" i="4"/>
  <c r="X2310" i="4" s="1"/>
  <c r="X2309" i="4"/>
  <c r="V2852" i="4"/>
  <c r="Y2853" i="4" s="1"/>
  <c r="U3066" i="4"/>
  <c r="X3067" i="4"/>
  <c r="V2120" i="4"/>
  <c r="Y2121" i="4" s="1"/>
  <c r="G63" i="11"/>
  <c r="H64" i="11"/>
  <c r="J64" i="11" s="1"/>
  <c r="Y2116" i="4"/>
  <c r="Y1692" i="4"/>
  <c r="Y1691" i="4"/>
  <c r="X2818" i="4"/>
  <c r="X1028" i="4"/>
  <c r="X1029" i="4"/>
  <c r="X1628" i="4"/>
  <c r="X1629" i="4"/>
  <c r="X2189" i="4"/>
  <c r="X2190" i="4"/>
  <c r="X2096" i="4"/>
  <c r="X1571" i="4"/>
  <c r="X1572" i="4"/>
  <c r="X4015" i="4"/>
  <c r="X2061" i="4"/>
  <c r="X1604" i="4"/>
  <c r="X1605" i="4"/>
  <c r="X2101" i="4"/>
  <c r="X2100" i="4"/>
  <c r="Y757" i="4"/>
  <c r="Y758" i="4"/>
  <c r="Y805" i="4"/>
  <c r="Y806" i="4"/>
  <c r="Y886" i="4"/>
  <c r="Y887" i="4"/>
  <c r="X1409" i="4"/>
  <c r="X1410" i="4"/>
  <c r="X2797" i="4"/>
  <c r="Y2769" i="4"/>
  <c r="X2239" i="4"/>
  <c r="X2629" i="4"/>
  <c r="Y4014" i="4"/>
  <c r="X2827" i="4"/>
  <c r="X561" i="4"/>
  <c r="Y1007" i="4"/>
  <c r="X1017" i="4"/>
  <c r="Y944" i="4"/>
  <c r="X213" i="4"/>
  <c r="Y1835" i="4"/>
  <c r="Y3096" i="4"/>
  <c r="X2339" i="4"/>
  <c r="X2340" i="4"/>
  <c r="X527" i="4"/>
  <c r="X528" i="4"/>
  <c r="X1355" i="4"/>
  <c r="X1356" i="4"/>
  <c r="X920" i="4"/>
  <c r="X921" i="4"/>
  <c r="Y1958" i="4"/>
  <c r="Y1957" i="4"/>
  <c r="X1923" i="4"/>
  <c r="X1922" i="4"/>
  <c r="X1484" i="4"/>
  <c r="X1485" i="4"/>
  <c r="X926" i="4"/>
  <c r="X927" i="4"/>
  <c r="X2977" i="4"/>
  <c r="X1973" i="4"/>
  <c r="X1974" i="4"/>
  <c r="X902" i="4"/>
  <c r="X903" i="4"/>
  <c r="Y1135" i="4"/>
  <c r="Y1136" i="4"/>
  <c r="Y664" i="4"/>
  <c r="Y665" i="4"/>
  <c r="Y2062" i="4"/>
  <c r="Y2063" i="4"/>
  <c r="Y712" i="4"/>
  <c r="Y713" i="4"/>
  <c r="Y421" i="4"/>
  <c r="Y422" i="4"/>
  <c r="Y2997" i="4"/>
  <c r="Y745" i="4"/>
  <c r="Y746" i="4"/>
  <c r="X3181" i="4"/>
  <c r="X2935" i="4"/>
  <c r="Y3153" i="4"/>
  <c r="X3043" i="4"/>
  <c r="X270" i="4"/>
  <c r="Y1070" i="4"/>
  <c r="X1080" i="4"/>
  <c r="X759" i="4"/>
  <c r="X801" i="4"/>
  <c r="Y1106" i="4"/>
  <c r="Y2607" i="4"/>
  <c r="Y2442" i="4"/>
  <c r="X4003" i="4"/>
  <c r="X4002" i="4"/>
  <c r="Y550" i="4"/>
  <c r="Y1816" i="4"/>
  <c r="Y1817" i="4"/>
  <c r="X1802" i="4"/>
  <c r="X1803" i="4"/>
  <c r="X1664" i="4"/>
  <c r="X1665" i="4"/>
  <c r="X1391" i="4"/>
  <c r="X1392" i="4"/>
  <c r="X833" i="4"/>
  <c r="X834" i="4"/>
  <c r="X1715" i="4"/>
  <c r="X1716" i="4"/>
  <c r="X716" i="4"/>
  <c r="X717" i="4"/>
  <c r="X614" i="4"/>
  <c r="X615" i="4"/>
  <c r="X413" i="4"/>
  <c r="X414" i="4"/>
  <c r="Y949" i="4"/>
  <c r="Y950" i="4"/>
  <c r="Y319" i="4"/>
  <c r="Y320" i="4"/>
  <c r="Y2421" i="4"/>
  <c r="Y1117" i="4"/>
  <c r="Y1118" i="4"/>
  <c r="Y1752" i="4"/>
  <c r="Y2697" i="4"/>
  <c r="X358" i="4"/>
  <c r="X2986" i="4"/>
  <c r="X1750" i="4"/>
  <c r="Y1250" i="4"/>
  <c r="Y827" i="4"/>
  <c r="X72" i="4"/>
  <c r="Y368" i="4"/>
  <c r="X1347" i="4"/>
  <c r="X216" i="4"/>
  <c r="Y338" i="4"/>
  <c r="Y1780" i="4"/>
  <c r="Y1781" i="4"/>
  <c r="X1688" i="4"/>
  <c r="X1689" i="4"/>
  <c r="Y2248" i="4"/>
  <c r="Y2430" i="4"/>
  <c r="X1283" i="4"/>
  <c r="X1284" i="4"/>
  <c r="X77" i="4"/>
  <c r="X78" i="4"/>
  <c r="X1610" i="4"/>
  <c r="X1611" i="4"/>
  <c r="X1580" i="4"/>
  <c r="X1581" i="4"/>
  <c r="X462" i="4"/>
  <c r="X461" i="4"/>
  <c r="X530" i="4"/>
  <c r="X531" i="4"/>
  <c r="X425" i="4"/>
  <c r="X426" i="4"/>
  <c r="X698" i="4"/>
  <c r="X699" i="4"/>
  <c r="X302" i="4"/>
  <c r="X303" i="4"/>
  <c r="Y859" i="4"/>
  <c r="Y860" i="4"/>
  <c r="Y431" i="4"/>
  <c r="Y430" i="4"/>
  <c r="Y22" i="4"/>
  <c r="Y23" i="4"/>
  <c r="Y2397" i="4"/>
  <c r="X714" i="4"/>
  <c r="X713" i="4"/>
  <c r="Y1453" i="4"/>
  <c r="Y1454" i="4"/>
  <c r="X2812" i="4"/>
  <c r="X1714" i="4"/>
  <c r="X2557" i="4"/>
  <c r="Y2220" i="4"/>
  <c r="Y89" i="4"/>
  <c r="Y215" i="4"/>
  <c r="X84" i="4"/>
  <c r="X945" i="4"/>
  <c r="X2331" i="4"/>
  <c r="Y1426" i="4"/>
  <c r="Y1427" i="4"/>
  <c r="Y2634" i="4"/>
  <c r="Y1102" i="4"/>
  <c r="Y1103" i="4"/>
  <c r="X203" i="4"/>
  <c r="X204" i="4"/>
  <c r="Y1771" i="4"/>
  <c r="Y1772" i="4"/>
  <c r="Y1915" i="4"/>
  <c r="Y1916" i="4"/>
  <c r="X2300" i="4"/>
  <c r="X2301" i="4"/>
  <c r="Y508" i="4"/>
  <c r="Y509" i="4"/>
  <c r="Y527" i="4"/>
  <c r="X1305" i="4"/>
  <c r="X363" i="4"/>
  <c r="X362" i="4"/>
  <c r="X1895" i="4"/>
  <c r="X1896" i="4"/>
  <c r="X441" i="4"/>
  <c r="X434" i="4"/>
  <c r="X435" i="4"/>
  <c r="X2941" i="4"/>
  <c r="X602" i="4"/>
  <c r="X603" i="4"/>
  <c r="X210" i="4"/>
  <c r="X209" i="4"/>
  <c r="X1589" i="4"/>
  <c r="X1590" i="4"/>
  <c r="Y673" i="4"/>
  <c r="Y674" i="4"/>
  <c r="Y280" i="4"/>
  <c r="Y281" i="4"/>
  <c r="Y2287" i="4"/>
  <c r="Y2288" i="4"/>
  <c r="Y2084" i="4"/>
  <c r="Y1081" i="4"/>
  <c r="Y1082" i="4"/>
  <c r="Y2388" i="4"/>
  <c r="Y3021" i="4"/>
  <c r="Y2040" i="4"/>
  <c r="X2782" i="4"/>
  <c r="Y3708" i="4"/>
  <c r="Y2436" i="4"/>
  <c r="X1494" i="4"/>
  <c r="Y1466" i="4"/>
  <c r="Y1262" i="4"/>
  <c r="Y1499" i="4"/>
  <c r="X1107" i="4"/>
  <c r="X2346" i="4"/>
  <c r="X2217" i="4"/>
  <c r="Y1114" i="4"/>
  <c r="Y1115" i="4"/>
  <c r="Y2814" i="4"/>
  <c r="Y3030" i="4"/>
  <c r="Y3029" i="4"/>
  <c r="X1910" i="4"/>
  <c r="X1911" i="4"/>
  <c r="X1211" i="4"/>
  <c r="X1212" i="4"/>
  <c r="X888" i="4"/>
  <c r="X887" i="4"/>
  <c r="Y163" i="4"/>
  <c r="Y164" i="4"/>
  <c r="X662" i="4"/>
  <c r="X663" i="4"/>
  <c r="X1724" i="4"/>
  <c r="X1725" i="4"/>
  <c r="X149" i="4"/>
  <c r="X150" i="4"/>
  <c r="X338" i="4"/>
  <c r="X339" i="4"/>
  <c r="X419" i="4"/>
  <c r="X420" i="4"/>
  <c r="X1319" i="4"/>
  <c r="X1320" i="4"/>
  <c r="Y583" i="4"/>
  <c r="Y584" i="4"/>
  <c r="Y184" i="4"/>
  <c r="Y185" i="4"/>
  <c r="Y1093" i="4"/>
  <c r="Y1094" i="4"/>
  <c r="Y136" i="4"/>
  <c r="Y137" i="4"/>
  <c r="Y1892" i="4"/>
  <c r="Y1432" i="4"/>
  <c r="Y1433" i="4"/>
  <c r="Y2799" i="4"/>
  <c r="Y2106" i="4"/>
  <c r="Y3924" i="4"/>
  <c r="X2653" i="4"/>
  <c r="Y2688" i="4"/>
  <c r="Y797" i="4"/>
  <c r="X300" i="4"/>
  <c r="Y1223" i="4"/>
  <c r="X1575" i="4"/>
  <c r="X1620" i="4"/>
  <c r="X1989" i="4"/>
  <c r="X536" i="4"/>
  <c r="Y19" i="4"/>
  <c r="Y20" i="4"/>
  <c r="Y1018" i="4"/>
  <c r="Y1019" i="4"/>
  <c r="Y1937" i="4"/>
  <c r="Y1459" i="4"/>
  <c r="Y1460" i="4"/>
  <c r="X1395" i="4"/>
  <c r="Y2361" i="4"/>
  <c r="Y2360" i="4"/>
  <c r="Y3936" i="4"/>
  <c r="X137" i="4"/>
  <c r="X138" i="4"/>
  <c r="Y586" i="4"/>
  <c r="Y587" i="4"/>
  <c r="X47" i="4"/>
  <c r="X48" i="4"/>
  <c r="X1130" i="4"/>
  <c r="X1131" i="4"/>
  <c r="X1637" i="4"/>
  <c r="X1638" i="4"/>
  <c r="X140" i="4"/>
  <c r="X141" i="4"/>
  <c r="X122" i="4"/>
  <c r="X123" i="4"/>
  <c r="Y493" i="4"/>
  <c r="Y494" i="4"/>
  <c r="Y2173" i="4"/>
  <c r="Y2174" i="4"/>
  <c r="Y1598" i="4"/>
  <c r="Y1597" i="4"/>
  <c r="X1739" i="4"/>
  <c r="X1740" i="4"/>
  <c r="Y2913" i="4"/>
  <c r="X2881" i="4"/>
  <c r="Y2244" i="4"/>
  <c r="Y2796" i="4"/>
  <c r="X3262" i="4"/>
  <c r="Y995" i="4"/>
  <c r="X1692" i="4"/>
  <c r="Y1331" i="4"/>
  <c r="X30" i="4"/>
  <c r="Y377" i="4"/>
  <c r="Y182" i="4"/>
  <c r="X1845" i="4"/>
  <c r="Y3948" i="4"/>
  <c r="Y313" i="4"/>
  <c r="Y922" i="4"/>
  <c r="Y923" i="4"/>
  <c r="Y247" i="4"/>
  <c r="Y248" i="4"/>
  <c r="X1421" i="4"/>
  <c r="X1422" i="4"/>
  <c r="Y1639" i="4"/>
  <c r="Y1640" i="4"/>
  <c r="X494" i="4"/>
  <c r="X495" i="4"/>
  <c r="Y1589" i="4"/>
  <c r="Y1588" i="4"/>
  <c r="Y562" i="4"/>
  <c r="Y563" i="4"/>
  <c r="Y953" i="4"/>
  <c r="Y952" i="4"/>
  <c r="X3829" i="4"/>
  <c r="X278" i="4"/>
  <c r="X279" i="4"/>
  <c r="X2159" i="4"/>
  <c r="X2160" i="4"/>
  <c r="X1193" i="4"/>
  <c r="X1194" i="4"/>
  <c r="X2215" i="4"/>
  <c r="X2214" i="4"/>
  <c r="X1433" i="4"/>
  <c r="X1434" i="4"/>
  <c r="X773" i="4"/>
  <c r="X774" i="4"/>
  <c r="Y289" i="4"/>
  <c r="Y290" i="4"/>
  <c r="Y910" i="4"/>
  <c r="Y911" i="4"/>
  <c r="Y2044" i="4"/>
  <c r="Y2045" i="4"/>
  <c r="Y1510" i="4"/>
  <c r="Y1511" i="4"/>
  <c r="X2018" i="4"/>
  <c r="X2019" i="4"/>
  <c r="Y2925" i="4"/>
  <c r="Y3336" i="4"/>
  <c r="X2308" i="4"/>
  <c r="Y2487" i="4"/>
  <c r="Y3012" i="4"/>
  <c r="X1365" i="4"/>
  <c r="X939" i="4"/>
  <c r="X750" i="4"/>
  <c r="X597" i="4"/>
  <c r="Y539" i="4"/>
  <c r="Y1679" i="4"/>
  <c r="X375" i="4"/>
  <c r="X1662" i="4"/>
  <c r="Y2071" i="4"/>
  <c r="Y2072" i="4"/>
  <c r="Y1574" i="4"/>
  <c r="Y2787" i="4"/>
  <c r="Y2786" i="4"/>
  <c r="Y706" i="4"/>
  <c r="Y346" i="4"/>
  <c r="X1349" i="4"/>
  <c r="Y1897" i="4"/>
  <c r="Y1898" i="4"/>
  <c r="X1154" i="4"/>
  <c r="X1155" i="4"/>
  <c r="Y2874" i="4"/>
  <c r="X1091" i="4"/>
  <c r="X1092" i="4"/>
  <c r="X864" i="4"/>
  <c r="X863" i="4"/>
  <c r="X930" i="4"/>
  <c r="X929" i="4"/>
  <c r="X1316" i="4"/>
  <c r="X1317" i="4"/>
  <c r="X854" i="4"/>
  <c r="X855" i="4"/>
  <c r="X183" i="4"/>
  <c r="X182" i="4"/>
  <c r="X2075" i="4"/>
  <c r="X2076" i="4"/>
  <c r="X163" i="4"/>
  <c r="X162" i="4"/>
  <c r="X3172" i="4"/>
  <c r="X689" i="4"/>
  <c r="X690" i="4"/>
  <c r="X497" i="4"/>
  <c r="X498" i="4"/>
  <c r="Y442" i="4"/>
  <c r="Y443" i="4"/>
  <c r="Y658" i="4"/>
  <c r="Y659" i="4"/>
  <c r="Y694" i="4"/>
  <c r="Y695" i="4"/>
  <c r="X2515" i="4"/>
  <c r="Y2403" i="4"/>
  <c r="Y3168" i="4"/>
  <c r="X3205" i="4"/>
  <c r="Y3156" i="4"/>
  <c r="X1539" i="4"/>
  <c r="X1623" i="4"/>
  <c r="X1146" i="4"/>
  <c r="X606" i="4"/>
  <c r="X1299" i="4"/>
  <c r="Y1904" i="4"/>
  <c r="Y46" i="4"/>
  <c r="Y47" i="4"/>
  <c r="Y2955" i="4"/>
  <c r="Y541" i="4"/>
  <c r="Y542" i="4"/>
  <c r="Y2967" i="4"/>
  <c r="X845" i="4"/>
  <c r="X846" i="4"/>
  <c r="X2647" i="4"/>
  <c r="X2623" i="4"/>
  <c r="X1034" i="4"/>
  <c r="X1035" i="4"/>
  <c r="X3163" i="4"/>
  <c r="X1067" i="4"/>
  <c r="X1068" i="4"/>
  <c r="Y458" i="4"/>
  <c r="Y457" i="4"/>
  <c r="Y1225" i="4"/>
  <c r="Y1226" i="4"/>
  <c r="X1292" i="4"/>
  <c r="X1293" i="4"/>
  <c r="X1634" i="4"/>
  <c r="X1635" i="4"/>
  <c r="X2270" i="4"/>
  <c r="X2271" i="4"/>
  <c r="X668" i="4"/>
  <c r="X669" i="4"/>
  <c r="X2174" i="4"/>
  <c r="X2175" i="4"/>
  <c r="X1007" i="4"/>
  <c r="X1008" i="4"/>
  <c r="X3175" i="4"/>
  <c r="X2203" i="4"/>
  <c r="X2202" i="4"/>
  <c r="X392" i="4"/>
  <c r="X393" i="4"/>
  <c r="Y2098" i="4"/>
  <c r="Y2099" i="4"/>
  <c r="Y55" i="4"/>
  <c r="Y56" i="4"/>
  <c r="Y1612" i="4"/>
  <c r="Y1613" i="4"/>
  <c r="Y1237" i="4"/>
  <c r="Y1238" i="4"/>
  <c r="Y1025" i="4"/>
  <c r="Y1024" i="4"/>
  <c r="Y1063" i="4"/>
  <c r="Y1064" i="4"/>
  <c r="Y2862" i="4"/>
  <c r="Y2466" i="4"/>
  <c r="Y2418" i="4"/>
  <c r="Y3492" i="4"/>
  <c r="X3373" i="4"/>
  <c r="Y2691" i="4"/>
  <c r="Y98" i="4"/>
  <c r="X1251" i="4"/>
  <c r="X675" i="4"/>
  <c r="X1521" i="4"/>
  <c r="X1437" i="4"/>
  <c r="X111" i="4"/>
  <c r="Y2849" i="4"/>
  <c r="Y697" i="4"/>
  <c r="Y698" i="4"/>
  <c r="Y3111" i="4"/>
  <c r="Y634" i="4"/>
  <c r="Y635" i="4"/>
  <c r="X797" i="4"/>
  <c r="X798" i="4"/>
  <c r="Y2156" i="4"/>
  <c r="Y2155" i="4"/>
  <c r="X842" i="4"/>
  <c r="X843" i="4"/>
  <c r="Y2406" i="4"/>
  <c r="Y2405" i="4"/>
  <c r="Y3921" i="4"/>
  <c r="X2038" i="4"/>
  <c r="X2037" i="4"/>
  <c r="Y2973" i="4"/>
  <c r="Y2972" i="4"/>
  <c r="X1020" i="4"/>
  <c r="X1019" i="4"/>
  <c r="Y1564" i="4"/>
  <c r="Y1565" i="4"/>
  <c r="Y1663" i="4"/>
  <c r="Y1664" i="4"/>
  <c r="X1613" i="4"/>
  <c r="X1614" i="4"/>
  <c r="X1931" i="4"/>
  <c r="X1932" i="4"/>
  <c r="X2186" i="4"/>
  <c r="X2187" i="4"/>
  <c r="X578" i="4"/>
  <c r="X579" i="4"/>
  <c r="X1901" i="4"/>
  <c r="X1902" i="4"/>
  <c r="X914" i="4"/>
  <c r="X915" i="4"/>
  <c r="X2228" i="4"/>
  <c r="X2229" i="4"/>
  <c r="X1070" i="4"/>
  <c r="X1071" i="4"/>
  <c r="X1775" i="4"/>
  <c r="X1776" i="4"/>
  <c r="X200" i="4"/>
  <c r="X201" i="4"/>
  <c r="Y1924" i="4"/>
  <c r="Y1925" i="4"/>
  <c r="Y1348" i="4"/>
  <c r="Y1349" i="4"/>
  <c r="X1379" i="4"/>
  <c r="X1380" i="4"/>
  <c r="Y3129" i="4"/>
  <c r="Y2700" i="4"/>
  <c r="Y2985" i="4"/>
  <c r="X1861" i="4"/>
  <c r="Y4020" i="4"/>
  <c r="X3193" i="4"/>
  <c r="Y1172" i="4"/>
  <c r="Y167" i="4"/>
  <c r="Y2123" i="4"/>
  <c r="X2236" i="4"/>
  <c r="Y727" i="4"/>
  <c r="X725" i="4"/>
  <c r="X726" i="4"/>
  <c r="Y2329" i="4"/>
  <c r="Y2330" i="4"/>
  <c r="Y1658" i="4"/>
  <c r="X626" i="4"/>
  <c r="X627" i="4"/>
  <c r="X2569" i="4"/>
  <c r="X995" i="4"/>
  <c r="X996" i="4"/>
  <c r="X1205" i="4"/>
  <c r="X1206" i="4"/>
  <c r="Y1906" i="4"/>
  <c r="Y1907" i="4"/>
  <c r="X2168" i="4"/>
  <c r="X2169" i="4"/>
  <c r="Y199" i="4"/>
  <c r="Y200" i="4"/>
  <c r="X86" i="4"/>
  <c r="X87" i="4"/>
  <c r="X1658" i="4"/>
  <c r="X1659" i="4"/>
  <c r="X824" i="4"/>
  <c r="X825" i="4"/>
  <c r="X2054" i="4"/>
  <c r="X2055" i="4"/>
  <c r="X1880" i="4"/>
  <c r="X1881" i="4"/>
  <c r="X1514" i="4"/>
  <c r="X1515" i="4"/>
  <c r="X101" i="4"/>
  <c r="X102" i="4"/>
  <c r="Y1297" i="4"/>
  <c r="Y1298" i="4"/>
  <c r="Y3180" i="4"/>
  <c r="Y1165" i="4"/>
  <c r="Y1166" i="4"/>
  <c r="Y692" i="4"/>
  <c r="Y691" i="4"/>
  <c r="X1718" i="4"/>
  <c r="X1719" i="4"/>
  <c r="Y3444" i="4"/>
  <c r="Y3024" i="4"/>
  <c r="X3979" i="4"/>
  <c r="Y3639" i="4"/>
  <c r="Y3087" i="4"/>
  <c r="X867" i="4"/>
  <c r="X432" i="4"/>
  <c r="Y2315" i="4"/>
  <c r="X2067" i="4"/>
  <c r="X315" i="4"/>
  <c r="X397" i="4"/>
  <c r="X396" i="4"/>
  <c r="Y1770" i="4"/>
  <c r="Y1769" i="4"/>
  <c r="X2335" i="4"/>
  <c r="X2334" i="4"/>
  <c r="X1118" i="4"/>
  <c r="X1119" i="4"/>
  <c r="X947" i="4"/>
  <c r="X948" i="4"/>
  <c r="Y1537" i="4"/>
  <c r="Y1538" i="4"/>
  <c r="X2111" i="4"/>
  <c r="X2112" i="4"/>
  <c r="X2151" i="4"/>
  <c r="X2150" i="4"/>
  <c r="Y619" i="4"/>
  <c r="Y620" i="4"/>
  <c r="X1928" i="4"/>
  <c r="X1929" i="4"/>
  <c r="X1481" i="4"/>
  <c r="X1482" i="4"/>
  <c r="X1466" i="4"/>
  <c r="X1467" i="4"/>
  <c r="X548" i="4"/>
  <c r="X549" i="4"/>
  <c r="X1970" i="4"/>
  <c r="X1971" i="4"/>
  <c r="X1244" i="4"/>
  <c r="X1245" i="4"/>
  <c r="X3046" i="4"/>
  <c r="Y1582" i="4"/>
  <c r="Y1583" i="4"/>
  <c r="Y1210" i="4"/>
  <c r="Y1211" i="4"/>
  <c r="Y709" i="4"/>
  <c r="Y710" i="4"/>
  <c r="Y1972" i="4"/>
  <c r="Y1973" i="4"/>
  <c r="Y331" i="4"/>
  <c r="Y332" i="4"/>
  <c r="Y1884" i="4"/>
  <c r="Y2043" i="4"/>
  <c r="X2842" i="4"/>
  <c r="X3997" i="4"/>
  <c r="Y1367" i="4"/>
  <c r="Y647" i="4"/>
  <c r="X975" i="4"/>
  <c r="X1140" i="4"/>
  <c r="X1869" i="4"/>
  <c r="X2292" i="4"/>
  <c r="X3034" i="4"/>
  <c r="Y218" i="4"/>
  <c r="Y2808" i="4"/>
  <c r="Y2807" i="4"/>
  <c r="Y2278" i="4"/>
  <c r="Y2279" i="4"/>
  <c r="Y1183" i="4"/>
  <c r="Y1184" i="4"/>
  <c r="Y2131" i="4"/>
  <c r="Y2132" i="4"/>
  <c r="Y1420" i="4"/>
  <c r="Y1421" i="4"/>
  <c r="X228" i="4"/>
  <c r="X227" i="4"/>
  <c r="Y2322" i="4"/>
  <c r="Y2321" i="4"/>
  <c r="Y1791" i="4"/>
  <c r="Y1790" i="4"/>
  <c r="X923" i="4"/>
  <c r="Y1846" i="4"/>
  <c r="Y1847" i="4"/>
  <c r="X2360" i="4"/>
  <c r="X2361" i="4"/>
  <c r="Y1372" i="4"/>
  <c r="Y1373" i="4"/>
  <c r="X242" i="4"/>
  <c r="X243" i="4"/>
  <c r="X1841" i="4"/>
  <c r="X1842" i="4"/>
  <c r="X3013" i="4"/>
  <c r="X59" i="4"/>
  <c r="X60" i="4"/>
  <c r="X1173" i="4"/>
  <c r="X1172" i="4"/>
  <c r="X705" i="4"/>
  <c r="X704" i="4"/>
  <c r="X1151" i="4"/>
  <c r="X1152" i="4"/>
  <c r="Y1306" i="4"/>
  <c r="Y1307" i="4"/>
  <c r="Y1123" i="4"/>
  <c r="Y1124" i="4"/>
  <c r="Y617" i="4"/>
  <c r="Y616" i="4"/>
  <c r="Y1057" i="4"/>
  <c r="Y1058" i="4"/>
  <c r="Y2215" i="4"/>
  <c r="Y2216" i="4"/>
  <c r="Y724" i="4"/>
  <c r="Y725" i="4"/>
  <c r="Y2013" i="4"/>
  <c r="Y2358" i="4"/>
  <c r="Y1914" i="4"/>
  <c r="Y2370" i="4"/>
  <c r="X3196" i="4"/>
  <c r="Y107" i="4"/>
  <c r="X1137" i="4"/>
  <c r="Y224" i="4"/>
  <c r="X831" i="4"/>
  <c r="Y770" i="4"/>
  <c r="Y386" i="4"/>
  <c r="Y365" i="4"/>
  <c r="X2280" i="4"/>
  <c r="X2172" i="4"/>
  <c r="X1947" i="4"/>
  <c r="Y2616" i="4"/>
  <c r="Y535" i="4"/>
  <c r="Y536" i="4"/>
  <c r="Y1363" i="4"/>
  <c r="Y1364" i="4"/>
  <c r="Y1942" i="4"/>
  <c r="Y1943" i="4"/>
  <c r="Y1156" i="4"/>
  <c r="Y1157" i="4"/>
  <c r="X62" i="4"/>
  <c r="X63" i="4"/>
  <c r="Y2871" i="4"/>
  <c r="Y2870" i="4"/>
  <c r="Y190" i="4"/>
  <c r="Y191" i="4"/>
  <c r="X2005" i="4"/>
  <c r="X2004" i="4"/>
  <c r="Y1300" i="4"/>
  <c r="Y1301" i="4"/>
  <c r="X1340" i="4"/>
  <c r="X1341" i="4"/>
  <c r="X1754" i="4"/>
  <c r="X1755" i="4"/>
  <c r="X1124" i="4"/>
  <c r="X1125" i="4"/>
  <c r="X1535" i="4"/>
  <c r="X1536" i="4"/>
  <c r="X1082" i="4"/>
  <c r="X1083" i="4"/>
  <c r="X515" i="4"/>
  <c r="X516" i="4"/>
  <c r="Y235" i="4"/>
  <c r="Y236" i="4"/>
  <c r="Y1219" i="4"/>
  <c r="Y1220" i="4"/>
  <c r="Y1028" i="4"/>
  <c r="Y1027" i="4"/>
  <c r="Y1932" i="4"/>
  <c r="Y1931" i="4"/>
  <c r="Y427" i="4"/>
  <c r="Y428" i="4"/>
  <c r="Y967" i="4"/>
  <c r="Y968" i="4"/>
  <c r="Y295" i="4"/>
  <c r="Y296" i="4"/>
  <c r="Y1090" i="4"/>
  <c r="Y1091" i="4"/>
  <c r="Y2183" i="4"/>
  <c r="X1771" i="4"/>
  <c r="Y2391" i="4"/>
  <c r="X2659" i="4"/>
  <c r="X2992" i="4"/>
  <c r="Y2910" i="4"/>
  <c r="X1953" i="4"/>
  <c r="Y1556" i="4"/>
  <c r="X309" i="4"/>
  <c r="X1038" i="4"/>
  <c r="X351" i="4"/>
  <c r="X1353" i="4"/>
  <c r="X1839" i="4"/>
  <c r="Y1861" i="4"/>
  <c r="Y2805" i="4"/>
  <c r="Y631" i="4"/>
  <c r="Y632" i="4"/>
  <c r="Y1450" i="4"/>
  <c r="Y1451" i="4"/>
  <c r="Y1918" i="4"/>
  <c r="Y1919" i="4"/>
  <c r="Y940" i="4"/>
  <c r="Y941" i="4"/>
  <c r="Y2345" i="4"/>
  <c r="X287" i="4"/>
  <c r="X288" i="4"/>
  <c r="X158" i="4"/>
  <c r="X159" i="4"/>
  <c r="X851" i="4"/>
  <c r="X852" i="4"/>
  <c r="Y2332" i="4"/>
  <c r="Y2333" i="4"/>
  <c r="X1670" i="4"/>
  <c r="X1671" i="4"/>
  <c r="X2342" i="4"/>
  <c r="X2343" i="4"/>
  <c r="X650" i="4"/>
  <c r="X651" i="4"/>
  <c r="X1951" i="4"/>
  <c r="X1950" i="4"/>
  <c r="X2902" i="4"/>
  <c r="Y1133" i="4"/>
  <c r="Y1132" i="4"/>
  <c r="Y841" i="4"/>
  <c r="Y842" i="4"/>
  <c r="Y3144" i="4"/>
  <c r="Y3143" i="4"/>
  <c r="Y871" i="4"/>
  <c r="Y872" i="4"/>
  <c r="Y1438" i="4"/>
  <c r="Y1439" i="4"/>
  <c r="Y2451" i="4"/>
  <c r="X2815" i="4"/>
  <c r="Y2772" i="4"/>
  <c r="Y3171" i="4"/>
  <c r="X1699" i="4"/>
  <c r="Y3951" i="4"/>
  <c r="Y3054" i="4"/>
  <c r="X567" i="4"/>
  <c r="Y890" i="4"/>
  <c r="X348" i="4"/>
  <c r="X1272" i="4"/>
  <c r="Y782" i="4"/>
  <c r="Y2035" i="4"/>
  <c r="X2953" i="4"/>
  <c r="Y814" i="4"/>
  <c r="Y815" i="4"/>
  <c r="Y1543" i="4"/>
  <c r="Y1544" i="4"/>
  <c r="X114" i="4"/>
  <c r="Y278" i="4"/>
  <c r="Y277" i="4"/>
  <c r="Y83" i="4"/>
  <c r="Y82" i="4"/>
  <c r="Y2529" i="4"/>
  <c r="X804" i="4"/>
  <c r="X803" i="4"/>
  <c r="Y1204" i="4"/>
  <c r="Y1205" i="4"/>
  <c r="Y1949" i="4"/>
  <c r="Y1948" i="4"/>
  <c r="X1046" i="4"/>
  <c r="X1047" i="4"/>
  <c r="X2264" i="4"/>
  <c r="X2265" i="4"/>
  <c r="X2258" i="4"/>
  <c r="X2259" i="4"/>
  <c r="X557" i="4"/>
  <c r="X558" i="4"/>
  <c r="X1178" i="4"/>
  <c r="X1179" i="4"/>
  <c r="X42" i="4"/>
  <c r="X41" i="4"/>
  <c r="X129" i="4"/>
  <c r="X128" i="4"/>
  <c r="X788" i="4"/>
  <c r="X789" i="4"/>
  <c r="X2764" i="4"/>
  <c r="X1013" i="4"/>
  <c r="X1014" i="4"/>
  <c r="Y1042" i="4"/>
  <c r="Y1043" i="4"/>
  <c r="Y751" i="4"/>
  <c r="Y752" i="4"/>
  <c r="Y1730" i="4"/>
  <c r="Y133" i="4"/>
  <c r="Y134" i="4"/>
  <c r="Y1756" i="4"/>
  <c r="Y1757" i="4"/>
  <c r="Y2637" i="4"/>
  <c r="X2974" i="4"/>
  <c r="Y1653" i="4"/>
  <c r="Y2778" i="4"/>
  <c r="X3952" i="4"/>
  <c r="Y3918" i="4"/>
  <c r="Y998" i="4"/>
  <c r="Y1490" i="4"/>
  <c r="Y1148" i="4"/>
  <c r="X39" i="4"/>
  <c r="X849" i="4"/>
  <c r="X918" i="4"/>
  <c r="Y1178" i="4"/>
  <c r="Y176" i="4"/>
  <c r="Y1844" i="4"/>
  <c r="Y3000" i="4"/>
  <c r="Y2999" i="4"/>
  <c r="Y1360" i="4"/>
  <c r="Y1361" i="4"/>
  <c r="Y1630" i="4"/>
  <c r="Y1631" i="4"/>
  <c r="Y475" i="4"/>
  <c r="Y476" i="4"/>
  <c r="Y2194" i="4"/>
  <c r="Y2195" i="4"/>
  <c r="X2180" i="4"/>
  <c r="X2181" i="4"/>
  <c r="X2084" i="4"/>
  <c r="X2085" i="4"/>
  <c r="X1089" i="4"/>
  <c r="X1794" i="4"/>
  <c r="Y946" i="4"/>
  <c r="Y947" i="4"/>
  <c r="Y571" i="4"/>
  <c r="Y572" i="4"/>
  <c r="Y595" i="4"/>
  <c r="Y596" i="4"/>
  <c r="Y1048" i="4"/>
  <c r="Y1049" i="4"/>
  <c r="X2024" i="4"/>
  <c r="X2025" i="4"/>
  <c r="Y2802" i="4"/>
  <c r="X3025" i="4"/>
  <c r="Y1602" i="4"/>
  <c r="Y3570" i="4"/>
  <c r="X2875" i="4"/>
  <c r="Y2265" i="4"/>
  <c r="Y1196" i="4"/>
  <c r="X648" i="4"/>
  <c r="Y980" i="4"/>
  <c r="X993" i="4"/>
  <c r="X459" i="4"/>
  <c r="X1780" i="4"/>
  <c r="X1779" i="4"/>
  <c r="Y2235" i="4"/>
  <c r="Y2234" i="4"/>
  <c r="Y3447" i="4"/>
  <c r="Y1979" i="4"/>
  <c r="Y574" i="4"/>
  <c r="Y575" i="4"/>
  <c r="Y1045" i="4"/>
  <c r="Y1046" i="4"/>
  <c r="X416" i="4"/>
  <c r="X417" i="4"/>
  <c r="X707" i="4"/>
  <c r="X708" i="4"/>
  <c r="Y652" i="4"/>
  <c r="Y653" i="4"/>
  <c r="X386" i="4"/>
  <c r="X387" i="4"/>
  <c r="X1913" i="4"/>
  <c r="X1914" i="4"/>
  <c r="X165" i="4"/>
  <c r="X164" i="4"/>
  <c r="X1454" i="4"/>
  <c r="X1455" i="4"/>
  <c r="X905" i="4"/>
  <c r="X906" i="4"/>
  <c r="X3091" i="4"/>
  <c r="X2164" i="4"/>
  <c r="X2163" i="4"/>
  <c r="X1685" i="4"/>
  <c r="X1686" i="4"/>
  <c r="Y856" i="4"/>
  <c r="Y857" i="4"/>
  <c r="Y1435" i="4"/>
  <c r="Y1436" i="4"/>
  <c r="X1382" i="4"/>
  <c r="X1383" i="4"/>
  <c r="X1121" i="4"/>
  <c r="X1122" i="4"/>
  <c r="X2359" i="4"/>
  <c r="Y2277" i="4"/>
  <c r="Y3525" i="4"/>
  <c r="X3703" i="4"/>
  <c r="X741" i="4"/>
  <c r="X2205" i="4"/>
  <c r="Y1523" i="4"/>
  <c r="X1218" i="4"/>
  <c r="Y589" i="4"/>
  <c r="Y1627" i="4"/>
  <c r="Y2259" i="4"/>
  <c r="Y2258" i="4"/>
  <c r="Y1402" i="4"/>
  <c r="Y1403" i="4"/>
  <c r="Y803" i="4"/>
  <c r="Y802" i="4"/>
  <c r="X1761" i="4"/>
  <c r="X1760" i="4"/>
  <c r="X2617" i="4"/>
  <c r="X191" i="4"/>
  <c r="X192" i="4"/>
  <c r="X1827" i="4"/>
  <c r="X1826" i="4"/>
  <c r="X3199" i="4"/>
  <c r="X1367" i="4"/>
  <c r="X1368" i="4"/>
  <c r="X722" i="4"/>
  <c r="X723" i="4"/>
  <c r="X2219" i="4"/>
  <c r="X2220" i="4"/>
  <c r="X1864" i="4"/>
  <c r="X1863" i="4"/>
  <c r="X120" i="4"/>
  <c r="X119" i="4"/>
  <c r="X1850" i="4"/>
  <c r="X1851" i="4"/>
  <c r="Y670" i="4"/>
  <c r="Y179" i="4"/>
  <c r="Y178" i="4"/>
  <c r="Y302" i="4"/>
  <c r="Y301" i="4"/>
  <c r="X2081" i="4"/>
  <c r="X2082" i="4"/>
  <c r="Y2469" i="4"/>
  <c r="X2884" i="4"/>
  <c r="X2923" i="4"/>
  <c r="Y3201" i="4"/>
  <c r="X1011" i="4"/>
  <c r="Y233" i="4"/>
  <c r="X1032" i="4"/>
  <c r="Y608" i="4"/>
  <c r="X1791" i="4"/>
  <c r="X702" i="4"/>
  <c r="X2000" i="4"/>
  <c r="Y932" i="4"/>
  <c r="X360" i="4"/>
  <c r="X1616" i="4"/>
  <c r="Y2146" i="4"/>
  <c r="Y2865" i="4"/>
  <c r="Y1030" i="4"/>
  <c r="Y1031" i="4"/>
  <c r="X1166" i="4"/>
  <c r="X1167" i="4"/>
  <c r="X635" i="4"/>
  <c r="X636" i="4"/>
  <c r="X1325" i="4"/>
  <c r="X1326" i="4"/>
  <c r="X2185" i="4"/>
  <c r="X2184" i="4"/>
  <c r="X437" i="4"/>
  <c r="X438" i="4"/>
  <c r="X422" i="4"/>
  <c r="X423" i="4"/>
  <c r="Y580" i="4"/>
  <c r="Y581" i="4"/>
  <c r="Y1162" i="4"/>
  <c r="Y1163" i="4"/>
  <c r="Y208" i="4"/>
  <c r="Y209" i="4"/>
  <c r="X1976" i="4"/>
  <c r="X1977" i="4"/>
  <c r="Y344" i="4"/>
  <c r="Y1774" i="4"/>
  <c r="Y1775" i="4"/>
  <c r="X1885" i="4"/>
  <c r="Y2817" i="4"/>
  <c r="Y1866" i="4"/>
  <c r="X2995" i="4"/>
  <c r="Y2739" i="4"/>
  <c r="Y404" i="4"/>
  <c r="X999" i="4"/>
  <c r="X1074" i="4"/>
  <c r="X318" i="4"/>
  <c r="Y1160" i="4"/>
  <c r="Y1040" i="4"/>
  <c r="X135" i="4"/>
  <c r="X1443" i="4"/>
  <c r="Y335" i="4"/>
  <c r="Y1516" i="4"/>
  <c r="Y1517" i="4"/>
  <c r="X1496" i="4"/>
  <c r="X1497" i="4"/>
  <c r="Y1886" i="4"/>
  <c r="X3388" i="4"/>
  <c r="Y3378" i="4"/>
  <c r="Y3377" i="4"/>
  <c r="Y2673" i="4"/>
  <c r="Y2672" i="4"/>
  <c r="Y1126" i="4"/>
  <c r="Y1127" i="4"/>
  <c r="Y1753" i="4"/>
  <c r="Y1754" i="4"/>
  <c r="Y1145" i="4"/>
  <c r="Y1144" i="4"/>
  <c r="X1508" i="4"/>
  <c r="X1509" i="4"/>
  <c r="Y895" i="4"/>
  <c r="Y896" i="4"/>
  <c r="X1872" i="4"/>
  <c r="X1577" i="4"/>
  <c r="X1578" i="4"/>
  <c r="X1388" i="4"/>
  <c r="X1389" i="4"/>
  <c r="X638" i="4"/>
  <c r="X639" i="4"/>
  <c r="X143" i="4"/>
  <c r="X144" i="4"/>
  <c r="X1703" i="4"/>
  <c r="X1704" i="4"/>
  <c r="X320" i="4"/>
  <c r="X321" i="4"/>
  <c r="X2776" i="4"/>
  <c r="X1505" i="4"/>
  <c r="X1506" i="4"/>
  <c r="Y287" i="4"/>
  <c r="Y286" i="4"/>
  <c r="Y3207" i="4"/>
  <c r="Y1711" i="4"/>
  <c r="Y1712" i="4"/>
  <c r="Y1072" i="4"/>
  <c r="Y1073" i="4"/>
  <c r="Y3960" i="4"/>
  <c r="Y3959" i="4"/>
  <c r="X2039" i="4"/>
  <c r="X2040" i="4"/>
  <c r="Y2976" i="4"/>
  <c r="Y2112" i="4"/>
  <c r="Y3114" i="4"/>
  <c r="X3931" i="4"/>
  <c r="X2596" i="4"/>
  <c r="X552" i="4"/>
  <c r="X1197" i="4"/>
  <c r="Y1208" i="4"/>
  <c r="X588" i="4"/>
  <c r="X816" i="4"/>
  <c r="Y650" i="4"/>
  <c r="X294" i="4"/>
  <c r="Y1991" i="4"/>
  <c r="Y1213" i="4"/>
  <c r="Y1214" i="4"/>
  <c r="Y85" i="4"/>
  <c r="Y86" i="4"/>
  <c r="Y1495" i="4"/>
  <c r="Y1496" i="4"/>
  <c r="Y1807" i="4"/>
  <c r="Y1808" i="4"/>
  <c r="X563" i="4"/>
  <c r="X564" i="4"/>
  <c r="Y1258" i="4"/>
  <c r="Y1259" i="4"/>
  <c r="X1487" i="4"/>
  <c r="X1488" i="4"/>
  <c r="X935" i="4"/>
  <c r="X936" i="4"/>
  <c r="X4018" i="4"/>
  <c r="X546" i="4"/>
  <c r="X545" i="4"/>
  <c r="X1527" i="4"/>
  <c r="X1526" i="4"/>
  <c r="X1822" i="4"/>
  <c r="X1821" i="4"/>
  <c r="Y96" i="4"/>
  <c r="Y95" i="4"/>
  <c r="Y3198" i="4"/>
  <c r="Y982" i="4"/>
  <c r="Y983" i="4"/>
  <c r="X2282" i="4"/>
  <c r="X2283" i="4"/>
  <c r="Y3132" i="4"/>
  <c r="Y3027" i="4"/>
  <c r="X2548" i="4"/>
  <c r="Y3291" i="4"/>
  <c r="Y4002" i="4"/>
  <c r="X2740" i="4"/>
  <c r="Y2057" i="4"/>
  <c r="Y1457" i="4"/>
  <c r="X891" i="4"/>
  <c r="X1227" i="4"/>
  <c r="X1995" i="4"/>
  <c r="X384" i="4"/>
  <c r="Y1067" i="4"/>
  <c r="Y1321" i="4"/>
  <c r="Y1322" i="4"/>
  <c r="X2803" i="4"/>
  <c r="Y2298" i="4"/>
  <c r="Y2297" i="4"/>
  <c r="X1957" i="4"/>
  <c r="X1956" i="4"/>
  <c r="X2929" i="4"/>
  <c r="Y1660" i="4"/>
  <c r="Y1661" i="4"/>
  <c r="Y577" i="4"/>
  <c r="Y578" i="4"/>
  <c r="Y2185" i="4"/>
  <c r="Y2186" i="4"/>
  <c r="X1787" i="4"/>
  <c r="X1788" i="4"/>
  <c r="Y1594" i="4"/>
  <c r="Y1595" i="4"/>
  <c r="X206" i="4"/>
  <c r="X207" i="4"/>
  <c r="X1397" i="4"/>
  <c r="X1398" i="4"/>
  <c r="X372" i="4"/>
  <c r="X371" i="4"/>
  <c r="X2983" i="4"/>
  <c r="X2142" i="4"/>
  <c r="X2141" i="4"/>
  <c r="X1439" i="4"/>
  <c r="X1440" i="4"/>
  <c r="X1229" i="4"/>
  <c r="X1230" i="4"/>
  <c r="Y2353" i="4"/>
  <c r="Y2354" i="4"/>
  <c r="Y2847" i="4"/>
  <c r="Y1270" i="4"/>
  <c r="Y1271" i="4"/>
  <c r="Y1494" i="4"/>
  <c r="Y1493" i="4"/>
  <c r="Y1739" i="4"/>
  <c r="X2422" i="4"/>
  <c r="Y2883" i="4"/>
  <c r="Y1286" i="4"/>
  <c r="Y638" i="4"/>
  <c r="X1557" i="4"/>
  <c r="X1149" i="4"/>
  <c r="X1335" i="4"/>
  <c r="Y2610" i="4"/>
  <c r="Y3126" i="4"/>
  <c r="X2131" i="4"/>
  <c r="Y2240" i="4"/>
  <c r="Y2352" i="4"/>
  <c r="Y2351" i="4"/>
  <c r="Y2550" i="4"/>
  <c r="Y1744" i="4"/>
  <c r="Y1745" i="4"/>
  <c r="Y667" i="4"/>
  <c r="Y668" i="4"/>
  <c r="Y2269" i="4"/>
  <c r="Y2270" i="4"/>
  <c r="X2303" i="4"/>
  <c r="X2304" i="4"/>
  <c r="Y2028" i="4"/>
  <c r="Y2027" i="4"/>
  <c r="Y3195" i="4"/>
  <c r="Y3194" i="4"/>
  <c r="Y622" i="4"/>
  <c r="Y623" i="4"/>
  <c r="X272" i="4"/>
  <c r="X273" i="4"/>
  <c r="X3721" i="4"/>
  <c r="X155" i="4"/>
  <c r="X156" i="4"/>
  <c r="X1815" i="4"/>
  <c r="Y517" i="4"/>
  <c r="Y518" i="4"/>
  <c r="Y2126" i="4"/>
  <c r="Y292" i="4"/>
  <c r="Y293" i="4"/>
  <c r="Y2268" i="4"/>
  <c r="X2407" i="4"/>
  <c r="Y2190" i="4"/>
  <c r="Y3861" i="4"/>
  <c r="Y3387" i="4"/>
  <c r="X1428" i="4"/>
  <c r="Y503" i="4"/>
  <c r="X1254" i="4"/>
  <c r="Y851" i="4"/>
  <c r="Y2161" i="4"/>
  <c r="Y2162" i="4"/>
  <c r="Y2982" i="4"/>
  <c r="Y2261" i="4"/>
  <c r="Y3216" i="4"/>
  <c r="X1559" i="4"/>
  <c r="X1560" i="4"/>
  <c r="X2297" i="4"/>
  <c r="X2298" i="4"/>
  <c r="X2869" i="4"/>
  <c r="Y2004" i="4"/>
  <c r="Y2003" i="4"/>
  <c r="Y466" i="4"/>
  <c r="Y467" i="4"/>
  <c r="Y148" i="4"/>
  <c r="Y149" i="4"/>
  <c r="X989" i="4"/>
  <c r="X990" i="4"/>
  <c r="X1925" i="4"/>
  <c r="X1926" i="4"/>
  <c r="X3916" i="4"/>
  <c r="X1625" i="4"/>
  <c r="X1626" i="4"/>
  <c r="X1076" i="4"/>
  <c r="X1077" i="4"/>
  <c r="X2157" i="4"/>
  <c r="X2288" i="4"/>
  <c r="X2289" i="4"/>
  <c r="X962" i="4"/>
  <c r="X963" i="4"/>
  <c r="Y325" i="4"/>
  <c r="Y326" i="4"/>
  <c r="Y1799" i="4"/>
  <c r="Y703" i="4"/>
  <c r="Y704" i="4"/>
  <c r="X1759" i="4"/>
  <c r="X3028" i="4"/>
  <c r="Y1656" i="4"/>
  <c r="Y2379" i="4"/>
  <c r="Y2496" i="4"/>
  <c r="X3961" i="4"/>
  <c r="X1143" i="4"/>
  <c r="Y2066" i="4"/>
  <c r="X1323" i="4"/>
  <c r="Y1571" i="4"/>
  <c r="Y2033" i="4"/>
  <c r="Y1034" i="4"/>
  <c r="X45" i="4"/>
  <c r="Y139" i="4"/>
  <c r="Y2622" i="4"/>
  <c r="Y2676" i="4"/>
  <c r="Y1129" i="4"/>
  <c r="Y1130" i="4"/>
  <c r="Y1644" i="4"/>
  <c r="Y1643" i="4"/>
  <c r="X839" i="4"/>
  <c r="X840" i="4"/>
  <c r="Y67" i="4"/>
  <c r="Y68" i="4"/>
  <c r="Y568" i="4"/>
  <c r="Y569" i="4"/>
  <c r="Y1351" i="4"/>
  <c r="Y1352" i="4"/>
  <c r="X1667" i="4"/>
  <c r="X1668" i="4"/>
  <c r="X480" i="4"/>
  <c r="X479" i="4"/>
  <c r="X2677" i="4"/>
  <c r="X1445" i="4"/>
  <c r="X1446" i="4"/>
  <c r="X986" i="4"/>
  <c r="X987" i="4"/>
  <c r="X590" i="4"/>
  <c r="X591" i="4"/>
  <c r="X245" i="4"/>
  <c r="X246" i="4"/>
  <c r="Y2008" i="4"/>
  <c r="Y2009" i="4"/>
  <c r="Y1962" i="4"/>
  <c r="Y1961" i="4"/>
  <c r="Y904" i="4"/>
  <c r="Y905" i="4"/>
  <c r="X1049" i="4"/>
  <c r="X1050" i="4"/>
  <c r="Y730" i="4"/>
  <c r="Y731" i="4"/>
  <c r="X1935" i="4"/>
  <c r="X3148" i="4"/>
  <c r="Y1980" i="4"/>
  <c r="Y2568" i="4"/>
  <c r="X3718" i="4"/>
  <c r="Y554" i="4"/>
  <c r="X732" i="4"/>
  <c r="Y242" i="4"/>
  <c r="Y2093" i="4"/>
  <c r="X1644" i="4"/>
  <c r="X1281" i="4"/>
  <c r="X1830" i="4"/>
  <c r="X1835" i="4"/>
  <c r="X1836" i="4"/>
  <c r="Y3990" i="4"/>
  <c r="X3937" i="4"/>
  <c r="Y4017" i="4"/>
  <c r="Y2079" i="4"/>
  <c r="Y2078" i="4"/>
  <c r="Y2868" i="4"/>
  <c r="Y1216" i="4"/>
  <c r="Y1217" i="4"/>
  <c r="Y2655" i="4"/>
  <c r="Y2654" i="4"/>
  <c r="X1208" i="4"/>
  <c r="X1209" i="4"/>
  <c r="Y194" i="4"/>
  <c r="Y1672" i="4"/>
  <c r="Y1673" i="4"/>
  <c r="X1583" i="4"/>
  <c r="X1584" i="4"/>
  <c r="X380" i="4"/>
  <c r="X381" i="4"/>
  <c r="X2008" i="4"/>
  <c r="X2007" i="4"/>
  <c r="X1985" i="4"/>
  <c r="X1986" i="4"/>
  <c r="X1358" i="4"/>
  <c r="X1359" i="4"/>
  <c r="X896" i="4"/>
  <c r="X897" i="4"/>
  <c r="X1772" i="4"/>
  <c r="X1773" i="4"/>
  <c r="X500" i="4"/>
  <c r="X501" i="4"/>
  <c r="Y655" i="4"/>
  <c r="Y656" i="4"/>
  <c r="Y130" i="4"/>
  <c r="Y131" i="4"/>
  <c r="Y285" i="4"/>
  <c r="Y284" i="4"/>
  <c r="Y1408" i="4"/>
  <c r="Y1409" i="4"/>
  <c r="X1094" i="4"/>
  <c r="X1095" i="4"/>
  <c r="Y528" i="4"/>
  <c r="X2269" i="4"/>
  <c r="Y3930" i="4"/>
  <c r="Y2664" i="4"/>
  <c r="X3052" i="4"/>
  <c r="X3934" i="4"/>
  <c r="Y2382" i="4"/>
  <c r="X984" i="4"/>
  <c r="X1200" i="4"/>
  <c r="Y1877" i="4"/>
  <c r="X678" i="4"/>
  <c r="X1905" i="4"/>
  <c r="AB33" i="4"/>
  <c r="AC33" i="4"/>
  <c r="AE33" i="4" s="1"/>
  <c r="X2770" i="4"/>
  <c r="Y2919" i="4"/>
  <c r="Y433" i="4"/>
  <c r="Y434" i="4"/>
  <c r="Y3174" i="4"/>
  <c r="Y3173" i="4"/>
  <c r="Y2229" i="4"/>
  <c r="Y2228" i="4"/>
  <c r="Y3210" i="4"/>
  <c r="Y1795" i="4"/>
  <c r="Y1796" i="4"/>
  <c r="Y1716" i="4"/>
  <c r="Y2631" i="4"/>
  <c r="X869" i="4"/>
  <c r="X870" i="4"/>
  <c r="X1295" i="4"/>
  <c r="X1296" i="4"/>
  <c r="Y122" i="4"/>
  <c r="X1310" i="4"/>
  <c r="X1311" i="4"/>
  <c r="X3538" i="4"/>
  <c r="X1898" i="4"/>
  <c r="X1899" i="4"/>
  <c r="X1085" i="4"/>
  <c r="X1086" i="4"/>
  <c r="X620" i="4"/>
  <c r="X621" i="4"/>
  <c r="X1517" i="4"/>
  <c r="X1518" i="4"/>
  <c r="X1598" i="4"/>
  <c r="X1599" i="4"/>
  <c r="X401" i="4"/>
  <c r="X402" i="4"/>
  <c r="Y1021" i="4"/>
  <c r="Y1022" i="4"/>
  <c r="Y2061" i="4"/>
  <c r="Y2060" i="4"/>
  <c r="Y3954" i="4"/>
  <c r="Y3953" i="4"/>
  <c r="Y1705" i="4"/>
  <c r="Y1706" i="4"/>
  <c r="X1730" i="4"/>
  <c r="X1731" i="4"/>
  <c r="Y1441" i="4"/>
  <c r="Y1442" i="4"/>
  <c r="Y2394" i="4"/>
  <c r="Y2085" i="4"/>
  <c r="X2032" i="4"/>
  <c r="X2887" i="4"/>
  <c r="Y3567" i="4"/>
  <c r="X2383" i="4"/>
  <c r="X1287" i="4"/>
  <c r="Y1304" i="4"/>
  <c r="Y755" i="4"/>
  <c r="X1161" i="4"/>
  <c r="X687" i="4"/>
  <c r="Y3999" i="4"/>
  <c r="Y3998" i="4"/>
  <c r="Y2832" i="4"/>
  <c r="Y2831" i="4"/>
  <c r="Y1921" i="4"/>
  <c r="Y1922" i="4"/>
  <c r="Y2721" i="4"/>
  <c r="Y1235" i="4"/>
  <c r="Y1234" i="4"/>
  <c r="X2195" i="4"/>
  <c r="X2196" i="4"/>
  <c r="X1220" i="4"/>
  <c r="X1221" i="4"/>
  <c r="X185" i="4"/>
  <c r="X186" i="4"/>
  <c r="X1640" i="4"/>
  <c r="X1641" i="4"/>
  <c r="X812" i="4"/>
  <c r="X813" i="4"/>
  <c r="X230" i="4"/>
  <c r="X231" i="4"/>
  <c r="X1430" i="4"/>
  <c r="X1431" i="4"/>
  <c r="X1511" i="4"/>
  <c r="X1512" i="4"/>
  <c r="X1373" i="4"/>
  <c r="X1374" i="4"/>
  <c r="Y1783" i="4"/>
  <c r="Y1784" i="4"/>
  <c r="X1979" i="4"/>
  <c r="X1980" i="4"/>
  <c r="X365" i="4"/>
  <c r="X366" i="4"/>
  <c r="X2209" i="4"/>
  <c r="Y2223" i="4"/>
  <c r="Y2784" i="4"/>
  <c r="X2599" i="4"/>
  <c r="Y35" i="4"/>
  <c r="Y1547" i="4"/>
  <c r="Y92" i="4"/>
  <c r="X1023" i="4"/>
  <c r="Y1229" i="4"/>
  <c r="X1101" i="4"/>
  <c r="X2124" i="4"/>
  <c r="X783" i="4"/>
  <c r="X2013" i="4"/>
  <c r="Y1636" i="4"/>
  <c r="Y1624" i="4"/>
  <c r="Y311" i="4"/>
  <c r="Y715" i="4"/>
  <c r="Y716" i="4"/>
  <c r="Y1967" i="4"/>
  <c r="Y2019" i="4"/>
  <c r="Y2018" i="4"/>
  <c r="Y1719" i="4"/>
  <c r="Y1718" i="4"/>
  <c r="X428" i="4"/>
  <c r="X429" i="4"/>
  <c r="Y1567" i="4"/>
  <c r="Y1568" i="4"/>
  <c r="X176" i="4"/>
  <c r="X177" i="4"/>
  <c r="X1134" i="4"/>
  <c r="X1133" i="4"/>
  <c r="X1919" i="4"/>
  <c r="X1920" i="4"/>
  <c r="X2674" i="4"/>
  <c r="X2968" i="4"/>
  <c r="X630" i="4"/>
  <c r="X629" i="4"/>
  <c r="X1247" i="4"/>
  <c r="X1248" i="4"/>
  <c r="X1238" i="4"/>
  <c r="X1239" i="4"/>
  <c r="Y1399" i="4"/>
  <c r="Y1400" i="4"/>
  <c r="Y142" i="4"/>
  <c r="Y143" i="4"/>
  <c r="Y1696" i="4"/>
  <c r="Y1697" i="4"/>
  <c r="Y2114" i="4"/>
  <c r="X2222" i="4"/>
  <c r="X2223" i="4"/>
  <c r="X484" i="4"/>
  <c r="Y2283" i="4"/>
  <c r="X1657" i="4"/>
  <c r="Y1869" i="4"/>
  <c r="Y2928" i="4"/>
  <c r="Y2958" i="4"/>
  <c r="Y1256" i="4"/>
  <c r="X1407" i="4"/>
  <c r="X1416" i="4"/>
  <c r="Y41" i="4"/>
  <c r="Y1154" i="4"/>
  <c r="X276" i="4"/>
  <c r="Y926" i="4"/>
  <c r="Y2097" i="4"/>
  <c r="Y2096" i="4"/>
  <c r="X26" i="4"/>
  <c r="Y25" i="4"/>
  <c r="Y26" i="4"/>
  <c r="Y2604" i="4"/>
  <c r="Y809" i="4"/>
  <c r="Y2246" i="4"/>
  <c r="Y1345" i="4"/>
  <c r="Y1346" i="4"/>
  <c r="X807" i="4"/>
  <c r="X806" i="4"/>
  <c r="X1865" i="4"/>
  <c r="X1866" i="4"/>
  <c r="Y109" i="4"/>
  <c r="Y110" i="4"/>
  <c r="X2153" i="4"/>
  <c r="X2154" i="4"/>
  <c r="X599" i="4"/>
  <c r="X600" i="4"/>
  <c r="X2336" i="4"/>
  <c r="X2337" i="4"/>
  <c r="X1103" i="4"/>
  <c r="X1104" i="4"/>
  <c r="X533" i="4"/>
  <c r="X534" i="4"/>
  <c r="X2947" i="4"/>
  <c r="X1157" i="4"/>
  <c r="X1158" i="4"/>
  <c r="X2896" i="4"/>
  <c r="X1964" i="4"/>
  <c r="X1965" i="4"/>
  <c r="Y1552" i="4"/>
  <c r="Y1553" i="4"/>
  <c r="Y2140" i="4"/>
  <c r="Y2141" i="4"/>
  <c r="Y1609" i="4"/>
  <c r="Y1610" i="4"/>
  <c r="Y254" i="4"/>
  <c r="X932" i="4"/>
  <c r="X933" i="4"/>
  <c r="Y2751" i="4"/>
  <c r="Y2538" i="4"/>
  <c r="Y2049" i="4"/>
  <c r="X3001" i="4"/>
  <c r="Y2601" i="4"/>
  <c r="Y1592" i="4"/>
  <c r="X2256" i="4"/>
  <c r="Y1685" i="4"/>
  <c r="Y1412" i="4"/>
  <c r="X1541" i="4"/>
  <c r="X1542" i="4"/>
  <c r="Y901" i="4"/>
  <c r="Y902" i="4"/>
  <c r="Y170" i="4"/>
  <c r="Y169" i="4"/>
  <c r="Y1273" i="4"/>
  <c r="Y1274" i="4"/>
  <c r="X2686" i="4"/>
  <c r="Y391" i="4"/>
  <c r="Y392" i="4"/>
  <c r="Y973" i="4"/>
  <c r="Y974" i="4"/>
  <c r="X632" i="4"/>
  <c r="X633" i="4"/>
  <c r="X671" i="4"/>
  <c r="X672" i="4"/>
  <c r="X1301" i="4"/>
  <c r="X1302" i="4"/>
  <c r="X2650" i="4"/>
  <c r="X1878" i="4"/>
  <c r="X977" i="4"/>
  <c r="X978" i="4"/>
  <c r="X1061" i="4"/>
  <c r="X1062" i="4"/>
  <c r="Y760" i="4"/>
  <c r="Y761" i="4"/>
  <c r="Y1342" i="4"/>
  <c r="Y1343" i="4"/>
  <c r="X908" i="4"/>
  <c r="X909" i="4"/>
  <c r="Y2514" i="4"/>
  <c r="Y1474" i="4"/>
  <c r="Y1475" i="4"/>
  <c r="X2854" i="4"/>
  <c r="Y123" i="4"/>
  <c r="Y2115" i="4"/>
  <c r="Y2253" i="4"/>
  <c r="X2500" i="4"/>
  <c r="X1308" i="4"/>
  <c r="Y1232" i="4"/>
  <c r="X264" i="4"/>
  <c r="X2316" i="4"/>
  <c r="X2116" i="4"/>
  <c r="X2115" i="4"/>
  <c r="Y2237" i="4"/>
  <c r="Y3984" i="4"/>
  <c r="Y2159" i="4"/>
  <c r="Y991" i="4"/>
  <c r="Y992" i="4"/>
  <c r="Y2205" i="4"/>
  <c r="Y2204" i="4"/>
  <c r="X17" i="4"/>
  <c r="X18" i="4"/>
  <c r="Y160" i="4"/>
  <c r="Y161" i="4"/>
  <c r="Y265" i="4"/>
  <c r="Y266" i="4"/>
  <c r="X2872" i="4"/>
  <c r="X1982" i="4"/>
  <c r="X1983" i="4"/>
  <c r="Y787" i="4"/>
  <c r="Y788" i="4"/>
  <c r="Y1513" i="4"/>
  <c r="Y1514" i="4"/>
  <c r="X2962" i="4"/>
  <c r="Y907" i="4"/>
  <c r="Y908" i="4"/>
  <c r="Y1327" i="4"/>
  <c r="Y1328" i="4"/>
  <c r="X581" i="4"/>
  <c r="X582" i="4"/>
  <c r="X1214" i="4"/>
  <c r="X1215" i="4"/>
  <c r="X2165" i="4"/>
  <c r="X2166" i="4"/>
  <c r="X1631" i="4"/>
  <c r="X1632" i="4"/>
  <c r="X791" i="4"/>
  <c r="X792" i="4"/>
  <c r="X785" i="4"/>
  <c r="X786" i="4"/>
  <c r="X1066" i="4"/>
  <c r="X1065" i="4"/>
  <c r="Y2326" i="4"/>
  <c r="Y2327" i="4"/>
  <c r="Y487" i="4"/>
  <c r="Y488" i="4"/>
  <c r="Y1369" i="4"/>
  <c r="Y1370" i="4"/>
  <c r="X572" i="4"/>
  <c r="X573" i="4"/>
  <c r="X1781" i="4"/>
  <c r="X1782" i="4"/>
  <c r="X3058" i="4"/>
  <c r="Y195" i="4"/>
  <c r="Y2364" i="4"/>
  <c r="X2380" i="4"/>
  <c r="X2644" i="4"/>
  <c r="Y986" i="4"/>
  <c r="Y935" i="4"/>
  <c r="Y1142" i="4"/>
  <c r="Y2102" i="4"/>
  <c r="X1809" i="4"/>
  <c r="Y257" i="4"/>
  <c r="X2028" i="4"/>
  <c r="X2138" i="4"/>
  <c r="X2139" i="4"/>
  <c r="Y2001" i="4"/>
  <c r="X2087" i="4"/>
  <c r="X2088" i="4"/>
  <c r="Y1264" i="4"/>
  <c r="Y1265" i="4"/>
  <c r="Y3033" i="4"/>
  <c r="Y3032" i="4"/>
  <c r="Y329" i="4"/>
  <c r="Y330" i="4"/>
  <c r="Y259" i="4"/>
  <c r="Y260" i="4"/>
  <c r="X657" i="4"/>
  <c r="Y1009" i="4"/>
  <c r="X3919" i="4"/>
  <c r="Y3045" i="4"/>
  <c r="Y1150" i="4"/>
  <c r="Y1151" i="4"/>
  <c r="X3988" i="4"/>
  <c r="X3987" i="4"/>
  <c r="X1275" i="4"/>
  <c r="X1274" i="4"/>
  <c r="Y1354" i="4"/>
  <c r="Y1355" i="4"/>
  <c r="X2354" i="4"/>
  <c r="X2355" i="4"/>
  <c r="X1128" i="4"/>
  <c r="X1127" i="4"/>
  <c r="X2078" i="4"/>
  <c r="X2079" i="4"/>
  <c r="X1545" i="4"/>
  <c r="X1544" i="4"/>
  <c r="X1958" i="4"/>
  <c r="X1959" i="4"/>
  <c r="X692" i="4"/>
  <c r="X693" i="4"/>
  <c r="Y2302" i="4"/>
  <c r="Y2303" i="4"/>
  <c r="Y382" i="4"/>
  <c r="Y383" i="4"/>
  <c r="Y1282" i="4"/>
  <c r="Y1283" i="4"/>
  <c r="Y613" i="4"/>
  <c r="Y614" i="4"/>
  <c r="Y1414" i="4"/>
  <c r="Y1415" i="4"/>
  <c r="Y3066" i="4"/>
  <c r="Y1986" i="4"/>
  <c r="Y1985" i="4"/>
  <c r="X3178" i="4"/>
  <c r="Y3075" i="4"/>
  <c r="X1708" i="4"/>
  <c r="Y2889" i="4"/>
  <c r="Y2625" i="4"/>
  <c r="Y3003" i="4"/>
  <c r="X2386" i="4"/>
  <c r="X1182" i="4"/>
  <c r="Y1202" i="4"/>
  <c r="Y251" i="4"/>
  <c r="Y395" i="4"/>
  <c r="X2064" i="4"/>
  <c r="X1854" i="4"/>
  <c r="X1907" i="4"/>
  <c r="X1908" i="4"/>
  <c r="Y1478" i="4"/>
  <c r="Y559" i="4"/>
  <c r="Y560" i="4"/>
  <c r="Y463" i="4"/>
  <c r="Y464" i="4"/>
  <c r="Y961" i="4"/>
  <c r="Y962" i="4"/>
  <c r="X1499" i="4"/>
  <c r="X1500" i="4"/>
  <c r="Y16" i="4"/>
  <c r="Y17" i="4"/>
  <c r="X1937" i="4"/>
  <c r="X1938" i="4"/>
  <c r="X1679" i="4"/>
  <c r="X1680" i="4"/>
  <c r="X2192" i="4"/>
  <c r="X2193" i="4"/>
  <c r="Y733" i="4"/>
  <c r="Y734" i="4"/>
  <c r="Y1084" i="4"/>
  <c r="Y1085" i="4"/>
  <c r="Y1054" i="4"/>
  <c r="Y1055" i="4"/>
  <c r="X284" i="4"/>
  <c r="X285" i="4"/>
  <c r="Y1890" i="4"/>
  <c r="Y1889" i="4"/>
  <c r="X52" i="4"/>
  <c r="Y2790" i="4"/>
  <c r="Y3939" i="4"/>
  <c r="Y2961" i="4"/>
  <c r="Y1358" i="4"/>
  <c r="X1236" i="4"/>
  <c r="X336" i="4"/>
  <c r="X57" i="4"/>
  <c r="X981" i="4"/>
  <c r="X2349" i="4"/>
  <c r="X1551" i="4"/>
  <c r="Y1621" i="4"/>
  <c r="Y1622" i="4"/>
  <c r="X2015" i="4"/>
  <c r="X2016" i="4"/>
  <c r="Y58" i="4"/>
  <c r="Y59" i="4"/>
  <c r="Y838" i="4"/>
  <c r="Y839" i="4"/>
  <c r="Y721" i="4"/>
  <c r="Y722" i="4"/>
  <c r="X446" i="4"/>
  <c r="X447" i="4"/>
  <c r="X3076" i="4"/>
  <c r="X941" i="4"/>
  <c r="X942" i="4"/>
  <c r="X2069" i="4"/>
  <c r="X2070" i="4"/>
  <c r="X1887" i="4"/>
  <c r="X1700" i="4"/>
  <c r="X1701" i="4"/>
  <c r="X513" i="4"/>
  <c r="X116" i="4"/>
  <c r="X117" i="4"/>
  <c r="X2108" i="4"/>
  <c r="X2109" i="4"/>
  <c r="Y187" i="4"/>
  <c r="Y188" i="4"/>
  <c r="Y640" i="4"/>
  <c r="Y641" i="4"/>
  <c r="Y811" i="4"/>
  <c r="Y812" i="4"/>
  <c r="Y322" i="4"/>
  <c r="Y323" i="4"/>
  <c r="Y868" i="4"/>
  <c r="Y869" i="4"/>
  <c r="X237" i="4"/>
  <c r="X236" i="4"/>
  <c r="Y497" i="4"/>
  <c r="Y498" i="4"/>
  <c r="X2608" i="4"/>
  <c r="Y2931" i="4"/>
  <c r="Y2904" i="4"/>
  <c r="X4009" i="4"/>
  <c r="X3967" i="4"/>
  <c r="Y1445" i="4"/>
  <c r="Y1448" i="4"/>
  <c r="X69" i="4"/>
  <c r="Y2021" i="4"/>
  <c r="X543" i="4"/>
  <c r="Y2339" i="4"/>
  <c r="Y679" i="4"/>
  <c r="Y1934" i="4"/>
  <c r="Y212" i="4"/>
  <c r="X1502" i="4"/>
  <c r="X1992" i="4"/>
  <c r="Y1561" i="4"/>
  <c r="Y1562" i="4"/>
  <c r="Y928" i="4"/>
  <c r="Y929" i="4"/>
  <c r="X369" i="4"/>
  <c r="X1268" i="4"/>
  <c r="X1269" i="4"/>
  <c r="X2048" i="4"/>
  <c r="X2049" i="4"/>
  <c r="Y49" i="4"/>
  <c r="Y50" i="4"/>
  <c r="Y1977" i="4"/>
  <c r="Y1976" i="4"/>
  <c r="X2132" i="4"/>
  <c r="X2133" i="4"/>
  <c r="Y75" i="4"/>
  <c r="Y74" i="4"/>
  <c r="X2009" i="4"/>
  <c r="X2010" i="4"/>
  <c r="X575" i="4"/>
  <c r="X576" i="4"/>
  <c r="X1649" i="4"/>
  <c r="X1650" i="4"/>
  <c r="X1811" i="4"/>
  <c r="X1812" i="4"/>
  <c r="X1184" i="4"/>
  <c r="X1185" i="4"/>
  <c r="X329" i="4"/>
  <c r="X330" i="4"/>
  <c r="X1523" i="4"/>
  <c r="X1524" i="4"/>
  <c r="X219" i="4"/>
  <c r="X218" i="4"/>
  <c r="X14" i="4"/>
  <c r="X15" i="4"/>
  <c r="Y2347" i="4"/>
  <c r="Y2348" i="4"/>
  <c r="Y451" i="4"/>
  <c r="Y452" i="4"/>
  <c r="Y625" i="4"/>
  <c r="Y626" i="4"/>
  <c r="Y514" i="4"/>
  <c r="Y515" i="4"/>
  <c r="Y778" i="4"/>
  <c r="Y779" i="4"/>
  <c r="X710" i="4"/>
  <c r="X711" i="4"/>
  <c r="Y473" i="4"/>
  <c r="Y474" i="4"/>
  <c r="Y1827" i="4"/>
  <c r="Y1983" i="4"/>
  <c r="Y3117" i="4"/>
  <c r="Y3252" i="4"/>
  <c r="X507" i="4"/>
  <c r="Y521" i="4"/>
  <c r="X660" i="4"/>
  <c r="X12" i="4"/>
  <c r="Y1277" i="4"/>
  <c r="Y113" i="4"/>
  <c r="Y743" i="4"/>
  <c r="X1695" i="4"/>
  <c r="Y304" i="4"/>
  <c r="X1721" i="4"/>
  <c r="Y1579" i="4"/>
  <c r="Y1580" i="4"/>
  <c r="Y1635" i="4"/>
  <c r="Y1793" i="4"/>
  <c r="Y1874" i="4"/>
  <c r="Y449" i="4"/>
  <c r="Y448" i="4"/>
  <c r="Y829" i="4"/>
  <c r="Y830" i="4"/>
  <c r="Y1645" i="4"/>
  <c r="Y1646" i="4"/>
  <c r="Y1111" i="4"/>
  <c r="Y1112" i="4"/>
  <c r="Y1294" i="4"/>
  <c r="Y1295" i="4"/>
  <c r="X131" i="4"/>
  <c r="X132" i="4"/>
  <c r="Y2337" i="4"/>
  <c r="Y2336" i="4"/>
  <c r="Y2299" i="4"/>
  <c r="Y2300" i="4"/>
  <c r="X3154" i="4"/>
  <c r="X471" i="4"/>
  <c r="X470" i="4"/>
  <c r="Y1929" i="4"/>
  <c r="X1805" i="4"/>
  <c r="X1806" i="4"/>
  <c r="X2836" i="4"/>
  <c r="X1562" i="4"/>
  <c r="X1563" i="4"/>
  <c r="X1727" i="4"/>
  <c r="X1728" i="4"/>
  <c r="X818" i="4"/>
  <c r="X819" i="4"/>
  <c r="X2312" i="4"/>
  <c r="X2313" i="4"/>
  <c r="X125" i="4"/>
  <c r="X126" i="4"/>
  <c r="X2198" i="4"/>
  <c r="X2199" i="4"/>
  <c r="X1676" i="4"/>
  <c r="X1677" i="4"/>
  <c r="Y2745" i="4"/>
  <c r="Y2744" i="4"/>
  <c r="Y352" i="4"/>
  <c r="Y353" i="4"/>
  <c r="Y238" i="4"/>
  <c r="Y239" i="4"/>
  <c r="Y220" i="4"/>
  <c r="Y221" i="4"/>
  <c r="Y1075" i="4"/>
  <c r="Y1076" i="4"/>
  <c r="Y425" i="4"/>
  <c r="Y2856" i="4"/>
  <c r="X2035" i="4"/>
  <c r="X2365" i="4"/>
  <c r="X2788" i="4"/>
  <c r="Y3612" i="4"/>
  <c r="X624" i="4"/>
  <c r="X642" i="4"/>
  <c r="Y1823" i="4"/>
  <c r="Y836" i="4"/>
  <c r="Y1418" i="4"/>
  <c r="X1800" i="4"/>
  <c r="Y491" i="4"/>
  <c r="X1940" i="4"/>
  <c r="X1941" i="4"/>
  <c r="Y1881" i="4"/>
  <c r="X1472" i="4"/>
  <c r="X1473" i="4"/>
  <c r="Y823" i="4"/>
  <c r="Y824" i="4"/>
  <c r="Y919" i="4"/>
  <c r="Y920" i="4"/>
  <c r="Y1819" i="4"/>
  <c r="Y1820" i="4"/>
  <c r="Y1291" i="4"/>
  <c r="Y1292" i="4"/>
  <c r="Y1381" i="4"/>
  <c r="Y1382" i="4"/>
  <c r="Y37" i="4"/>
  <c r="Y38" i="4"/>
  <c r="X81" i="4"/>
  <c r="Y1842" i="4"/>
  <c r="Y1841" i="4"/>
  <c r="Y1462" i="4"/>
  <c r="Y1463" i="4"/>
  <c r="X956" i="4"/>
  <c r="X957" i="4"/>
  <c r="Y1482" i="4"/>
  <c r="Y1481" i="4"/>
  <c r="Y1529" i="4"/>
  <c r="Y1528" i="4"/>
  <c r="X860" i="4"/>
  <c r="X861" i="4"/>
  <c r="X2452" i="4"/>
  <c r="X1751" i="4"/>
  <c r="X1752" i="4"/>
  <c r="X3010" i="4"/>
  <c r="X743" i="4"/>
  <c r="X744" i="4"/>
  <c r="X1553" i="4"/>
  <c r="X1554" i="4"/>
  <c r="X729" i="4"/>
  <c r="X2225" i="4"/>
  <c r="X2226" i="4"/>
  <c r="X1256" i="4"/>
  <c r="X1257" i="4"/>
  <c r="X1412" i="4"/>
  <c r="X1413" i="4"/>
  <c r="Y44" i="4"/>
  <c r="Y43" i="4"/>
  <c r="Y127" i="4"/>
  <c r="Y128" i="4"/>
  <c r="Y298" i="4"/>
  <c r="Y299" i="4"/>
  <c r="X1424" i="4"/>
  <c r="X1425" i="4"/>
  <c r="X1875" i="4"/>
  <c r="Y2445" i="4"/>
  <c r="Y2151" i="4"/>
  <c r="Y2412" i="4"/>
  <c r="X2944" i="4"/>
  <c r="X1936" i="4"/>
  <c r="X3004" i="4"/>
  <c r="Y2679" i="4"/>
  <c r="Y1004" i="4"/>
  <c r="X282" i="4"/>
  <c r="Y1508" i="4"/>
  <c r="Y1430" i="4"/>
  <c r="Y1532" i="4"/>
  <c r="Y1682" i="4"/>
  <c r="X2680" i="4"/>
  <c r="Y2050" i="4"/>
  <c r="X1328" i="4"/>
  <c r="X1329" i="4"/>
  <c r="Y2014" i="4"/>
  <c r="Y2015" i="4"/>
  <c r="Y913" i="4"/>
  <c r="Y914" i="4"/>
  <c r="Y1953" i="4"/>
  <c r="Y1952" i="4"/>
  <c r="Y1198" i="4"/>
  <c r="Y1199" i="4"/>
  <c r="Y262" i="4"/>
  <c r="Y263" i="4"/>
  <c r="Y1378" i="4"/>
  <c r="Y1379" i="4"/>
  <c r="Y1318" i="4"/>
  <c r="Y1319" i="4"/>
  <c r="X2240" i="4"/>
  <c r="X2241" i="4"/>
  <c r="X764" i="4"/>
  <c r="X765" i="4"/>
  <c r="X1223" i="4"/>
  <c r="X1224" i="4"/>
  <c r="X1490" i="4"/>
  <c r="X1491" i="4"/>
  <c r="X653" i="4"/>
  <c r="X654" i="4"/>
  <c r="X1370" i="4"/>
  <c r="X1371" i="4"/>
  <c r="X2051" i="4"/>
  <c r="X2052" i="4"/>
  <c r="X1052" i="4"/>
  <c r="X1053" i="4"/>
  <c r="Y2087" i="4"/>
  <c r="Y157" i="4"/>
  <c r="Y158" i="4"/>
  <c r="Y2305" i="4"/>
  <c r="Y2306" i="4"/>
  <c r="Y206" i="4"/>
  <c r="Y205" i="4"/>
  <c r="X1736" i="4"/>
  <c r="X1737" i="4"/>
  <c r="X345" i="4"/>
  <c r="X344" i="4"/>
  <c r="Y2577" i="4"/>
  <c r="X2212" i="4"/>
  <c r="Y2877" i="4"/>
  <c r="X3985" i="4"/>
  <c r="X2749" i="4"/>
  <c r="X858" i="4"/>
  <c r="X1203" i="4"/>
  <c r="Y719" i="4"/>
  <c r="Y854" i="4"/>
  <c r="Y65" i="4"/>
  <c r="X1461" i="4"/>
  <c r="X2103" i="4"/>
  <c r="Y1802" i="4"/>
  <c r="Y1955" i="4"/>
  <c r="Y1051" i="4"/>
  <c r="Y151" i="4"/>
  <c r="Y152" i="4"/>
  <c r="X1233" i="4"/>
  <c r="X1565" i="4"/>
  <c r="X1566" i="4"/>
  <c r="Y274" i="4"/>
  <c r="Y275" i="4"/>
  <c r="Y1174" i="4"/>
  <c r="Y1175" i="4"/>
  <c r="Y1909" i="4"/>
  <c r="Y1910" i="4"/>
  <c r="Y481" i="4"/>
  <c r="Y482" i="4"/>
  <c r="X1400" i="4"/>
  <c r="X1401" i="4"/>
  <c r="X1967" i="4"/>
  <c r="X1968" i="4"/>
  <c r="X1856" i="4"/>
  <c r="X1857" i="4"/>
  <c r="X959" i="4"/>
  <c r="X960" i="4"/>
  <c r="Y1734" i="4"/>
  <c r="Y1733" i="4"/>
  <c r="Y2005" i="4"/>
  <c r="Y2006" i="4"/>
  <c r="Y3189" i="4"/>
  <c r="Y3188" i="4"/>
  <c r="Y2209" i="4"/>
  <c r="Y2210" i="4"/>
  <c r="Y739" i="4"/>
  <c r="Y740" i="4"/>
  <c r="X2857" i="4"/>
  <c r="Y2460" i="4"/>
  <c r="Y1971" i="4"/>
  <c r="Y2367" i="4"/>
  <c r="X2254" i="4"/>
  <c r="X2431" i="4"/>
  <c r="X3037" i="4"/>
  <c r="X1449" i="4"/>
  <c r="X1470" i="4"/>
  <c r="X2232" i="4"/>
  <c r="Y818" i="4"/>
  <c r="Y401" i="4"/>
  <c r="Y1854" i="4"/>
  <c r="Y1088" i="4"/>
  <c r="Y1099" i="4"/>
  <c r="Y1100" i="4"/>
  <c r="Y2838" i="4"/>
  <c r="Y832" i="4"/>
  <c r="Y833" i="4"/>
  <c r="Y1735" i="4"/>
  <c r="Y1736" i="4"/>
  <c r="Y373" i="4"/>
  <c r="Y374" i="4"/>
  <c r="Y1701" i="4"/>
  <c r="Y1700" i="4"/>
  <c r="X2327" i="4"/>
  <c r="X2328" i="4"/>
  <c r="Y1855" i="4"/>
  <c r="Y1856" i="4"/>
  <c r="X878" i="4"/>
  <c r="X879" i="4"/>
  <c r="Y3534" i="4"/>
  <c r="Y3533" i="4"/>
  <c r="Y76" i="4"/>
  <c r="Y77" i="4"/>
  <c r="X197" i="4"/>
  <c r="X198" i="4"/>
  <c r="X761" i="4"/>
  <c r="X762" i="4"/>
  <c r="X248" i="4"/>
  <c r="X249" i="4"/>
  <c r="X1796" i="4"/>
  <c r="X1797" i="4"/>
  <c r="X893" i="4"/>
  <c r="X894" i="4"/>
  <c r="X1833" i="4"/>
  <c r="Y2225" i="4"/>
  <c r="X2059" i="4"/>
  <c r="X2767" i="4"/>
  <c r="X2668" i="4"/>
  <c r="X2905" i="4"/>
  <c r="X885" i="4"/>
  <c r="X1593" i="4"/>
  <c r="Y2030" i="4"/>
  <c r="X66" i="4"/>
  <c r="X2244" i="4"/>
  <c r="X342" i="4"/>
  <c r="Y1334" i="4"/>
  <c r="Y1333" i="4"/>
  <c r="Y399" i="4"/>
  <c r="X465" i="4"/>
  <c r="Y379" i="4"/>
  <c r="Y380" i="4"/>
  <c r="Y3165" i="4"/>
  <c r="Y3164" i="4"/>
  <c r="Y2311" i="4"/>
  <c r="Y2312" i="4"/>
  <c r="X1040" i="4"/>
  <c r="Y1615" i="4"/>
  <c r="Y1616" i="4"/>
  <c r="Y799" i="4"/>
  <c r="Y800" i="4"/>
  <c r="Y1189" i="4"/>
  <c r="Y1190" i="4"/>
  <c r="X473" i="4"/>
  <c r="X474" i="4"/>
  <c r="X1464" i="4"/>
  <c r="X1463" i="4"/>
  <c r="Y1695" i="4"/>
  <c r="Y1694" i="4"/>
  <c r="Y863" i="4"/>
  <c r="Y862" i="4"/>
  <c r="X1652" i="4"/>
  <c r="X1653" i="4"/>
  <c r="Y1519" i="4"/>
  <c r="Y1520" i="4"/>
  <c r="Y1243" i="4"/>
  <c r="Y1244" i="4"/>
  <c r="Y610" i="4"/>
  <c r="Y611" i="4"/>
  <c r="X488" i="4"/>
  <c r="X489" i="4"/>
  <c r="X2261" i="4"/>
  <c r="X2262" i="4"/>
  <c r="X734" i="4"/>
  <c r="X735" i="4"/>
  <c r="X153" i="4"/>
  <c r="X1709" i="4"/>
  <c r="X1710" i="4"/>
  <c r="X1682" i="4"/>
  <c r="X1683" i="4"/>
  <c r="Y1747" i="4"/>
  <c r="Y1748" i="4"/>
  <c r="Y1940" i="4"/>
  <c r="Y1963" i="4"/>
  <c r="Y1964" i="4"/>
  <c r="Y2023" i="4"/>
  <c r="Y2024" i="4"/>
  <c r="X3715" i="4"/>
  <c r="Y3714" i="4"/>
  <c r="Y3018" i="4"/>
  <c r="Y2823" i="4"/>
  <c r="Y2835" i="4"/>
  <c r="Y2256" i="4"/>
  <c r="Y3726" i="4"/>
  <c r="Y62" i="4"/>
  <c r="Y530" i="4"/>
  <c r="Y593" i="4"/>
  <c r="X21" i="4"/>
  <c r="X1278" i="4"/>
  <c r="X174" i="4"/>
  <c r="X1191" i="4"/>
  <c r="X24" i="4"/>
  <c r="X486" i="4"/>
  <c r="X752" i="4"/>
  <c r="X753" i="4"/>
  <c r="Y1424" i="4"/>
  <c r="X2662" i="4"/>
  <c r="Y3992" i="4"/>
  <c r="X608" i="4"/>
  <c r="X609" i="4"/>
  <c r="Y445" i="4"/>
  <c r="Y446" i="4"/>
  <c r="Y1549" i="4"/>
  <c r="Y1550" i="4"/>
  <c r="Y1015" i="4"/>
  <c r="Y1016" i="4"/>
  <c r="X1823" i="4"/>
  <c r="X1824" i="4"/>
  <c r="X1343" i="4"/>
  <c r="X1344" i="4"/>
  <c r="Y766" i="4"/>
  <c r="Y767" i="4"/>
  <c r="Y2481" i="4"/>
  <c r="X2890" i="4"/>
  <c r="Y2341" i="4"/>
  <c r="Y2342" i="4"/>
  <c r="X1587" i="4"/>
  <c r="X1586" i="4"/>
  <c r="Y1829" i="4"/>
  <c r="Y154" i="4"/>
  <c r="Y155" i="4"/>
  <c r="Y230" i="4"/>
  <c r="Y229" i="4"/>
  <c r="X2090" i="4"/>
  <c r="X2091" i="4"/>
  <c r="X1377" i="4"/>
  <c r="X644" i="4"/>
  <c r="X645" i="4"/>
  <c r="X4006" i="4"/>
  <c r="X4005" i="4"/>
  <c r="X518" i="4"/>
  <c r="X519" i="4"/>
  <c r="X2120" i="4"/>
  <c r="X2121" i="4"/>
  <c r="X1418" i="4"/>
  <c r="X1419" i="4"/>
  <c r="X680" i="4"/>
  <c r="X681" i="4"/>
  <c r="Y1577" i="4"/>
  <c r="Y1576" i="4"/>
  <c r="Y3258" i="4"/>
  <c r="Y1849" i="4"/>
  <c r="Y1850" i="4"/>
  <c r="X1766" i="4"/>
  <c r="X1767" i="4"/>
  <c r="Y255" i="4"/>
  <c r="Y2934" i="4"/>
  <c r="Y1728" i="4"/>
  <c r="X2440" i="4"/>
  <c r="Y3942" i="4"/>
  <c r="Y2178" i="4"/>
  <c r="Y1535" i="4"/>
  <c r="Y737" i="4"/>
  <c r="Y1079" i="4"/>
  <c r="Y662" i="4"/>
  <c r="X768" i="4"/>
  <c r="Y359" i="4"/>
  <c r="Y1013" i="4"/>
  <c r="X1734" i="4"/>
  <c r="Y1805" i="4"/>
  <c r="Y2694" i="4"/>
  <c r="X505" i="4"/>
  <c r="X504" i="4"/>
  <c r="Y3765" i="4"/>
  <c r="X2072" i="4"/>
  <c r="X2073" i="4"/>
  <c r="Y1870" i="4"/>
  <c r="Y1871" i="4"/>
  <c r="X585" i="4"/>
  <c r="X188" i="4"/>
  <c r="X189" i="4"/>
  <c r="X1289" i="4"/>
  <c r="X1290" i="4"/>
  <c r="X453" i="4"/>
  <c r="X452" i="4"/>
  <c r="X3184" i="4"/>
  <c r="X1532" i="4"/>
  <c r="X1533" i="4"/>
  <c r="X225" i="4"/>
  <c r="X1058" i="4"/>
  <c r="X1059" i="4"/>
  <c r="Y1585" i="4"/>
  <c r="Y1586" i="4"/>
  <c r="Y1486" i="4"/>
  <c r="Y1487" i="4"/>
  <c r="Y1839" i="4"/>
  <c r="Y1618" i="4"/>
  <c r="Y1619" i="4"/>
  <c r="Y271" i="4"/>
  <c r="Y272" i="4"/>
  <c r="X2371" i="4"/>
  <c r="X1879" i="4"/>
  <c r="Y1893" i="4"/>
  <c r="X2611" i="4"/>
  <c r="Y2505" i="4"/>
  <c r="X3976" i="4"/>
  <c r="Y2318" i="4"/>
  <c r="Y1472" i="4"/>
  <c r="X837" i="4"/>
  <c r="X75" i="4"/>
  <c r="Y764" i="4"/>
  <c r="X2247" i="4"/>
  <c r="Y1289" i="4"/>
  <c r="Y1996" i="4"/>
  <c r="Y1997" i="4"/>
  <c r="Y847" i="4"/>
  <c r="Y848" i="4"/>
  <c r="X719" i="4"/>
  <c r="X720" i="4"/>
  <c r="Y1724" i="4"/>
  <c r="Y406" i="4"/>
  <c r="Y407" i="4"/>
  <c r="X2318" i="4"/>
  <c r="X2319" i="4"/>
  <c r="X2117" i="4"/>
  <c r="X2118" i="4"/>
  <c r="X53" i="4"/>
  <c r="X54" i="4"/>
  <c r="X950" i="4"/>
  <c r="X951" i="4"/>
  <c r="X1004" i="4"/>
  <c r="X1005" i="4"/>
  <c r="X1916" i="4"/>
  <c r="X1917" i="4"/>
  <c r="X354" i="4"/>
  <c r="X353" i="4"/>
  <c r="X1265" i="4"/>
  <c r="X1266" i="4"/>
  <c r="X32" i="4"/>
  <c r="X33" i="4"/>
  <c r="X969" i="4"/>
  <c r="X968" i="4"/>
  <c r="Y1405" i="4"/>
  <c r="Y1406" i="4"/>
  <c r="Y1393" i="4"/>
  <c r="Y1394" i="4"/>
  <c r="Y2323" i="4"/>
  <c r="Y2324" i="4"/>
  <c r="Y1606" i="4"/>
  <c r="Y1607" i="4"/>
  <c r="Y685" i="4"/>
  <c r="Y686" i="4"/>
  <c r="X2273" i="4"/>
  <c r="X2274" i="4"/>
  <c r="X1945" i="4"/>
  <c r="X1795" i="4"/>
  <c r="Y2628" i="4"/>
  <c r="X2791" i="4"/>
  <c r="Y71" i="4"/>
  <c r="X876" i="4"/>
  <c r="Y1832" i="4"/>
  <c r="X966" i="4"/>
  <c r="Y683" i="4"/>
  <c r="Y32" i="4"/>
  <c r="X1164" i="4"/>
  <c r="Y1193" i="4"/>
  <c r="Y2075" i="4"/>
  <c r="Y1375" i="4"/>
  <c r="Y1376" i="4"/>
  <c r="Y2170" i="4"/>
  <c r="Y2171" i="4"/>
  <c r="Y937" i="4"/>
  <c r="Y938" i="4"/>
  <c r="X696" i="4"/>
  <c r="X695" i="4"/>
  <c r="Y2070" i="4"/>
  <c r="Y2069" i="4"/>
  <c r="Y793" i="4"/>
  <c r="Y794" i="4"/>
  <c r="X1451" i="4"/>
  <c r="X1452" i="4"/>
  <c r="X8" i="4"/>
  <c r="X9" i="4"/>
  <c r="Y1315" i="4"/>
  <c r="Y1316" i="4"/>
  <c r="X1361" i="4"/>
  <c r="X1362" i="4"/>
  <c r="X2374" i="4"/>
  <c r="X1109" i="4"/>
  <c r="X1110" i="4"/>
  <c r="X257" i="4"/>
  <c r="X258" i="4"/>
  <c r="X1175" i="4"/>
  <c r="X1176" i="4"/>
  <c r="X873" i="4"/>
  <c r="X2755" i="4"/>
  <c r="Y1312" i="4"/>
  <c r="Y1313" i="4"/>
  <c r="Y1168" i="4"/>
  <c r="Y1169" i="4"/>
  <c r="Y1339" i="4"/>
  <c r="Y1340" i="4"/>
  <c r="X1055" i="4"/>
  <c r="X1056" i="4"/>
  <c r="X379" i="4"/>
  <c r="X378" i="4"/>
  <c r="Y2262" i="4"/>
  <c r="Y2811" i="4"/>
  <c r="Y2055" i="4"/>
  <c r="X1873" i="4"/>
  <c r="X3007" i="4"/>
  <c r="Y1895" i="4"/>
  <c r="X747" i="4"/>
  <c r="X1338" i="4"/>
  <c r="X777" i="4"/>
  <c r="X1569" i="4"/>
  <c r="X795" i="4"/>
  <c r="Y1742" i="4"/>
  <c r="Y80" i="4"/>
  <c r="G49" i="11"/>
  <c r="H53" i="11" s="1"/>
  <c r="J53" i="11" s="1"/>
  <c r="H51" i="11"/>
  <c r="J51" i="11" s="1"/>
  <c r="J79" i="11"/>
  <c r="I79" i="11" s="1"/>
  <c r="J78" i="11"/>
  <c r="I78" i="11" s="1"/>
  <c r="J77" i="11"/>
  <c r="I77" i="11" s="1"/>
  <c r="J76" i="11"/>
  <c r="I76" i="11" s="1"/>
  <c r="J75" i="11"/>
  <c r="J81" i="11"/>
  <c r="I81" i="11" s="1"/>
  <c r="J80" i="11"/>
  <c r="I80" i="11" s="1"/>
  <c r="G55" i="11"/>
  <c r="H59" i="11" s="1"/>
  <c r="J59" i="11" s="1"/>
  <c r="G39" i="11"/>
  <c r="H47" i="11" s="1"/>
  <c r="J47" i="11" s="1"/>
  <c r="H49" i="11"/>
  <c r="X2250" i="4"/>
  <c r="X2251" i="4"/>
  <c r="Y1502" i="4"/>
  <c r="Y2136" i="4"/>
  <c r="Y3957" i="4"/>
  <c r="H56" i="11"/>
  <c r="J56" i="11" s="1"/>
  <c r="Y2541" i="4"/>
  <c r="Y1385" i="4"/>
  <c r="Y1246" i="4"/>
  <c r="Y2900" i="4"/>
  <c r="Y2901" i="4"/>
  <c r="Y1721" i="4"/>
  <c r="Y2294" i="4"/>
  <c r="Y2619" i="4"/>
  <c r="Y3048" i="4"/>
  <c r="X3496" i="4"/>
  <c r="X618" i="4"/>
  <c r="X2959" i="4"/>
  <c r="X3121" i="4"/>
  <c r="X3160" i="4"/>
  <c r="X2863" i="4"/>
  <c r="X3070" i="4"/>
  <c r="H55" i="11"/>
  <c r="Y1310" i="4"/>
  <c r="Y772" i="4"/>
  <c r="X3889" i="4"/>
  <c r="Y2562" i="4"/>
  <c r="X1002" i="4"/>
  <c r="X3874" i="4"/>
  <c r="X2830" i="4"/>
  <c r="Y671" i="4"/>
  <c r="Y672" i="4"/>
  <c r="X1707" i="4"/>
  <c r="X3511" i="4"/>
  <c r="X3958" i="4"/>
  <c r="Y2456" i="4"/>
  <c r="Y2457" i="4"/>
  <c r="X781" i="4"/>
  <c r="Y3416" i="4"/>
  <c r="Y3417" i="4"/>
  <c r="Y791" i="4"/>
  <c r="X3259" i="4"/>
  <c r="Y500" i="4"/>
  <c r="Y1121" i="4"/>
  <c r="X1674" i="4"/>
  <c r="Y2193" i="4"/>
  <c r="Y1062" i="4"/>
  <c r="Y1061" i="4"/>
  <c r="Y479" i="4"/>
  <c r="Y2176" i="4"/>
  <c r="Y2177" i="4"/>
  <c r="X3409" i="4"/>
  <c r="X493" i="4"/>
  <c r="X3085" i="4"/>
  <c r="H50" i="11"/>
  <c r="J50" i="11" s="1"/>
  <c r="Y3204" i="4"/>
  <c r="Y438" i="4"/>
  <c r="X195" i="4"/>
  <c r="Y2222" i="4"/>
  <c r="Y2221" i="4"/>
  <c r="Y3858" i="4"/>
  <c r="Y8590" i="4"/>
  <c r="Y7543" i="4"/>
  <c r="Y9088" i="4"/>
  <c r="Y7327" i="4"/>
  <c r="X9398" i="4"/>
  <c r="X8435" i="4"/>
  <c r="X234" i="4"/>
  <c r="X1476" i="4"/>
  <c r="X1602" i="4"/>
  <c r="X827" i="4"/>
  <c r="Y6895" i="4"/>
  <c r="Y8692" i="4"/>
  <c r="X252" i="4"/>
  <c r="Y6463" i="4"/>
  <c r="Y9244" i="4"/>
  <c r="X2656" i="4"/>
  <c r="X2566" i="4"/>
  <c r="Y1654" i="4"/>
  <c r="Y1253" i="4"/>
  <c r="Y9391" i="4"/>
  <c r="Y8839" i="4"/>
  <c r="Y1469" i="4"/>
  <c r="X326" i="4"/>
  <c r="X3207" i="4"/>
  <c r="X3244" i="4"/>
  <c r="X3582" i="4"/>
  <c r="X3760" i="4"/>
  <c r="Y3057" i="4"/>
  <c r="Y8884" i="4"/>
  <c r="Y8885" i="4"/>
  <c r="X2938" i="4"/>
  <c r="X2980" i="4"/>
  <c r="X3604" i="4"/>
  <c r="Y2859" i="4"/>
  <c r="Y2994" i="4"/>
  <c r="Y9685" i="4"/>
  <c r="X411" i="4"/>
  <c r="X1786" i="4"/>
  <c r="X306" i="4"/>
  <c r="X3253" i="4"/>
  <c r="Y1527" i="4"/>
  <c r="Y3348" i="4"/>
  <c r="Y9031" i="4"/>
  <c r="X8876" i="4"/>
  <c r="Y7399" i="4"/>
  <c r="Y9877" i="4"/>
  <c r="Y9878" i="4"/>
  <c r="Y9427" i="4"/>
  <c r="Y3501" i="4"/>
  <c r="Y7183" i="4"/>
  <c r="X2401" i="4"/>
  <c r="Y3986" i="4"/>
  <c r="Y10273" i="4"/>
  <c r="Y10126" i="4"/>
  <c r="X8471" i="4"/>
  <c r="Y10171" i="4"/>
  <c r="Y2733" i="4"/>
  <c r="Y6535" i="4"/>
  <c r="X7919" i="4"/>
  <c r="X1170" i="4"/>
  <c r="Y6103" i="4"/>
  <c r="Y989" i="4"/>
  <c r="Y9868" i="4"/>
  <c r="X8663" i="4"/>
  <c r="X3376" i="4"/>
  <c r="X3949" i="4"/>
  <c r="X1818" i="4"/>
  <c r="X2719" i="4"/>
  <c r="X10163" i="4"/>
  <c r="X3601" i="4"/>
  <c r="X1259" i="4"/>
  <c r="Y1398" i="4"/>
  <c r="Y2648" i="4"/>
  <c r="X3748" i="4"/>
  <c r="Y3701" i="4"/>
  <c r="X2821" i="4"/>
  <c r="X555" i="4"/>
  <c r="X3813" i="4"/>
  <c r="Y8149" i="4"/>
  <c r="Y7957" i="4"/>
  <c r="Y2427" i="4"/>
  <c r="X476" i="4"/>
  <c r="Y1181" i="4"/>
  <c r="Y8803" i="4"/>
  <c r="Y10330" i="4"/>
  <c r="X9353" i="4"/>
  <c r="Y8140" i="4"/>
  <c r="X180" i="4"/>
  <c r="Y8950" i="4"/>
  <c r="Y8443" i="4"/>
  <c r="Y8545" i="4"/>
  <c r="X2737" i="4"/>
  <c r="U4149" i="4"/>
  <c r="U4023" i="4"/>
  <c r="U4356" i="4"/>
  <c r="U4248" i="4"/>
  <c r="V4148" i="4"/>
  <c r="V4022" i="4"/>
  <c r="V4454" i="4"/>
  <c r="Y4454" i="4" s="1"/>
  <c r="U4350" i="4"/>
  <c r="V4244" i="4"/>
  <c r="V4145" i="4"/>
  <c r="U2135" i="4"/>
  <c r="V5936" i="4"/>
  <c r="Y5936" i="4"/>
  <c r="V5843" i="4"/>
  <c r="Y5843" i="4"/>
  <c r="U5751" i="4"/>
  <c r="U5658" i="4"/>
  <c r="U5562" i="4"/>
  <c r="U5463" i="4"/>
  <c r="V5369" i="4"/>
  <c r="Y5369" i="4"/>
  <c r="V5267" i="4"/>
  <c r="V5168" i="4"/>
  <c r="Y5168" i="4"/>
  <c r="V5066" i="4"/>
  <c r="U4962" i="4"/>
  <c r="V4865" i="4"/>
  <c r="V4760" i="4"/>
  <c r="Y4760" i="4" s="1"/>
  <c r="U4659" i="4"/>
  <c r="X4659" i="4"/>
  <c r="V4556" i="4"/>
  <c r="U4452" i="4"/>
  <c r="U4347" i="4"/>
  <c r="U4242" i="4"/>
  <c r="U4140" i="4"/>
  <c r="V2080" i="4"/>
  <c r="U6198" i="4"/>
  <c r="X6198" i="4" s="1"/>
  <c r="V6110" i="4"/>
  <c r="Y6110" i="4" s="1"/>
  <c r="U6021" i="4"/>
  <c r="X6021" i="4" s="1"/>
  <c r="U5934" i="4"/>
  <c r="U5841" i="4"/>
  <c r="X5841" i="4"/>
  <c r="V5750" i="4"/>
  <c r="Y5750" i="4"/>
  <c r="V5657" i="4"/>
  <c r="Y5657" i="4" s="1"/>
  <c r="V5561" i="4"/>
  <c r="V5462" i="4"/>
  <c r="Y5462" i="4"/>
  <c r="U5364" i="4"/>
  <c r="U5265" i="4"/>
  <c r="X5265" i="4"/>
  <c r="U5166" i="4"/>
  <c r="X5166" i="4"/>
  <c r="U5061" i="4"/>
  <c r="U4959" i="4"/>
  <c r="U4860" i="4"/>
  <c r="V4757" i="4"/>
  <c r="U4656" i="4"/>
  <c r="U4554" i="4"/>
  <c r="V4451" i="4"/>
  <c r="V4346" i="4"/>
  <c r="V4139" i="4"/>
  <c r="U4755" i="4"/>
  <c r="V4655" i="4"/>
  <c r="V4553" i="4"/>
  <c r="Y4553" i="4" s="1"/>
  <c r="U4449" i="4"/>
  <c r="U4341" i="4"/>
  <c r="V4238" i="4"/>
  <c r="U4134" i="4"/>
  <c r="V1987" i="4"/>
  <c r="V4652" i="4"/>
  <c r="Y4652" i="4" s="1"/>
  <c r="V4547" i="4"/>
  <c r="Y4547" i="4" s="1"/>
  <c r="U4446" i="4"/>
  <c r="U4338" i="4"/>
  <c r="V4235" i="4"/>
  <c r="Y4235" i="4" s="1"/>
  <c r="V4130" i="4"/>
  <c r="U1892" i="4"/>
  <c r="U4545" i="4"/>
  <c r="X4545" i="4"/>
  <c r="U4443" i="4"/>
  <c r="X4443" i="4"/>
  <c r="V4337" i="4"/>
  <c r="U4233" i="4"/>
  <c r="U4125" i="4"/>
  <c r="U1478" i="4"/>
  <c r="U290" i="4"/>
  <c r="X290" i="4" s="1"/>
  <c r="U4056" i="4"/>
  <c r="U4128" i="4"/>
  <c r="U4200" i="4"/>
  <c r="U4272" i="4"/>
  <c r="U4344" i="4"/>
  <c r="U4416" i="4"/>
  <c r="U4488" i="4"/>
  <c r="U4560" i="4"/>
  <c r="U4632" i="4"/>
  <c r="U4704" i="4"/>
  <c r="U4776" i="4"/>
  <c r="U4848" i="4"/>
  <c r="U4920" i="4"/>
  <c r="X4920" i="4" s="1"/>
  <c r="V4331" i="4"/>
  <c r="U4230" i="4"/>
  <c r="U4122" i="4"/>
  <c r="V898" i="4"/>
  <c r="V4643" i="4"/>
  <c r="Y4643" i="4" s="1"/>
  <c r="U4539" i="4"/>
  <c r="U4437" i="4"/>
  <c r="U4329" i="4"/>
  <c r="U4227" i="4"/>
  <c r="V4121" i="4"/>
  <c r="V544" i="4"/>
  <c r="U4641" i="4"/>
  <c r="U4536" i="4"/>
  <c r="V4436" i="4"/>
  <c r="Y4436" i="4"/>
  <c r="V4328" i="4"/>
  <c r="U4224" i="4"/>
  <c r="V4115" i="4"/>
  <c r="V10" i="4"/>
  <c r="Y10" i="4"/>
  <c r="U4434" i="4"/>
  <c r="V4325" i="4"/>
  <c r="V4223" i="4"/>
  <c r="Y4223" i="4" s="1"/>
  <c r="U4113" i="4"/>
  <c r="U4635" i="4"/>
  <c r="V4532" i="4"/>
  <c r="Y4532" i="4" s="1"/>
  <c r="V4433" i="4"/>
  <c r="U4323" i="4"/>
  <c r="U4221" i="4"/>
  <c r="V4112" i="4"/>
  <c r="U5142" i="4"/>
  <c r="X5142" i="4" s="1"/>
  <c r="U5037" i="4"/>
  <c r="X5037" i="4"/>
  <c r="V4940" i="4"/>
  <c r="V4835" i="4"/>
  <c r="Y4835" i="4" s="1"/>
  <c r="V4736" i="4"/>
  <c r="V4634" i="4"/>
  <c r="U4530" i="4"/>
  <c r="U4428" i="4"/>
  <c r="U4320" i="4"/>
  <c r="V4220" i="4"/>
  <c r="V4427" i="4"/>
  <c r="Y4427" i="4" s="1"/>
  <c r="U4317" i="4"/>
  <c r="U4218" i="4"/>
  <c r="U4107" i="4"/>
  <c r="X4108" i="4" s="1"/>
  <c r="V439" i="4"/>
  <c r="V4046" i="4"/>
  <c r="V4118" i="4"/>
  <c r="V4190" i="4"/>
  <c r="V4262" i="4"/>
  <c r="V4334" i="4"/>
  <c r="V4406" i="4"/>
  <c r="V4478" i="4"/>
  <c r="Y4478" i="4"/>
  <c r="V4550" i="4"/>
  <c r="V4622" i="4"/>
  <c r="V4694" i="4"/>
  <c r="Y4694" i="4" s="1"/>
  <c r="V4766" i="4"/>
  <c r="V4838" i="4"/>
  <c r="V4910" i="4"/>
  <c r="Y4910" i="4" s="1"/>
  <c r="V4982" i="4"/>
  <c r="V5054" i="4"/>
  <c r="Y5054" i="4"/>
  <c r="V5126" i="4"/>
  <c r="Y5126" i="4"/>
  <c r="V5198" i="4"/>
  <c r="V5270" i="4"/>
  <c r="V5342" i="4"/>
  <c r="Y5342" i="4" s="1"/>
  <c r="V5414" i="4"/>
  <c r="Y5414" i="4"/>
  <c r="V5486" i="4"/>
  <c r="V5558" i="4"/>
  <c r="V5630" i="4"/>
  <c r="V5702" i="4"/>
  <c r="V5774" i="4"/>
  <c r="Y5774" i="4" s="1"/>
  <c r="V5846" i="4"/>
  <c r="Y5846" i="4" s="1"/>
  <c r="V5918" i="4"/>
  <c r="V5990" i="4"/>
  <c r="Y5990" i="4"/>
  <c r="V6062" i="4"/>
  <c r="V6134" i="4"/>
  <c r="Y6134" i="4"/>
  <c r="V6206" i="4"/>
  <c r="V6278" i="4"/>
  <c r="V6350" i="4"/>
  <c r="V6422" i="4"/>
  <c r="V6494" i="4"/>
  <c r="Y6494" i="4" s="1"/>
  <c r="V6566" i="4"/>
  <c r="Y6566" i="4" s="1"/>
  <c r="V6638" i="4"/>
  <c r="Y6638" i="4" s="1"/>
  <c r="V6710" i="4"/>
  <c r="V6782" i="4"/>
  <c r="V6854" i="4"/>
  <c r="V4052" i="4"/>
  <c r="V5207" i="4"/>
  <c r="V5279" i="4"/>
  <c r="V5351" i="4"/>
  <c r="V5423" i="4"/>
  <c r="V5495" i="4"/>
  <c r="Y5495" i="4" s="1"/>
  <c r="V5567" i="4"/>
  <c r="Y5567" i="4" s="1"/>
  <c r="V5639" i="4"/>
  <c r="V5711" i="4"/>
  <c r="V5783" i="4"/>
  <c r="V5855" i="4"/>
  <c r="Y5855" i="4"/>
  <c r="V5927" i="4"/>
  <c r="V5999" i="4"/>
  <c r="Y5999" i="4" s="1"/>
  <c r="V6071" i="4"/>
  <c r="V6143" i="4"/>
  <c r="Y6143" i="4" s="1"/>
  <c r="V6215" i="4"/>
  <c r="V6287" i="4"/>
  <c r="Y6287" i="4"/>
  <c r="V6359" i="4"/>
  <c r="V6431" i="4"/>
  <c r="V6503" i="4"/>
  <c r="V6575" i="4"/>
  <c r="V6647" i="4"/>
  <c r="V6719" i="4"/>
  <c r="V6791" i="4"/>
  <c r="V6863" i="4"/>
  <c r="V6935" i="4"/>
  <c r="V7007" i="4"/>
  <c r="Y7007" i="4" s="1"/>
  <c r="V7079" i="4"/>
  <c r="Y7079" i="4" s="1"/>
  <c r="V7151" i="4"/>
  <c r="V7223" i="4"/>
  <c r="V7295" i="4"/>
  <c r="V7367" i="4"/>
  <c r="V7439" i="4"/>
  <c r="V1138" i="4"/>
  <c r="Y1139" i="4" s="1"/>
  <c r="V1186" i="4"/>
  <c r="V4058" i="4"/>
  <c r="V1279" i="4"/>
  <c r="V4061" i="4"/>
  <c r="V4133" i="4"/>
  <c r="V4205" i="4"/>
  <c r="V4277" i="4"/>
  <c r="V4349" i="4"/>
  <c r="Y4349" i="4" s="1"/>
  <c r="V4421" i="4"/>
  <c r="V4493" i="4"/>
  <c r="V4565" i="4"/>
  <c r="Y4565" i="4" s="1"/>
  <c r="V4637" i="4"/>
  <c r="V4709" i="4"/>
  <c r="V4781" i="4"/>
  <c r="V4853" i="4"/>
  <c r="V4925" i="4"/>
  <c r="V4997" i="4"/>
  <c r="V5069" i="4"/>
  <c r="V5141" i="4"/>
  <c r="V5213" i="4"/>
  <c r="V5285" i="4"/>
  <c r="V5357" i="4"/>
  <c r="Y5357" i="4" s="1"/>
  <c r="V5429" i="4"/>
  <c r="Y5429" i="4"/>
  <c r="V5501" i="4"/>
  <c r="V5573" i="4"/>
  <c r="V5645" i="4"/>
  <c r="V5717" i="4"/>
  <c r="Y5717" i="4" s="1"/>
  <c r="V5789" i="4"/>
  <c r="V5861" i="4"/>
  <c r="Y5861" i="4" s="1"/>
  <c r="V5933" i="4"/>
  <c r="V6005" i="4"/>
  <c r="V6077" i="4"/>
  <c r="Y6077" i="4" s="1"/>
  <c r="V6149" i="4"/>
  <c r="V6221" i="4"/>
  <c r="V6293" i="4"/>
  <c r="Y6293" i="4"/>
  <c r="V6365" i="4"/>
  <c r="Y6365" i="4" s="1"/>
  <c r="V6437" i="4"/>
  <c r="Y6437" i="4" s="1"/>
  <c r="V6509" i="4"/>
  <c r="V6581" i="4"/>
  <c r="V6653" i="4"/>
  <c r="Y6653" i="4"/>
  <c r="V6725" i="4"/>
  <c r="Y6725" i="4" s="1"/>
  <c r="V6797" i="4"/>
  <c r="Y6797" i="4" s="1"/>
  <c r="V6869" i="4"/>
  <c r="Y6869" i="4" s="1"/>
  <c r="V6941" i="4"/>
  <c r="V7013" i="4"/>
  <c r="V7085" i="4"/>
  <c r="V7157" i="4"/>
  <c r="V7229" i="4"/>
  <c r="V7301" i="4"/>
  <c r="Y7301" i="4" s="1"/>
  <c r="V7373" i="4"/>
  <c r="Y7373" i="4" s="1"/>
  <c r="V7445" i="4"/>
  <c r="V7571" i="4"/>
  <c r="Y7571" i="4" s="1"/>
  <c r="V7643" i="4"/>
  <c r="Y7643" i="4"/>
  <c r="V7715" i="4"/>
  <c r="Y7715" i="4" s="1"/>
  <c r="V7787" i="4"/>
  <c r="V7859" i="4"/>
  <c r="V7931" i="4"/>
  <c r="V8003" i="4"/>
  <c r="V8075" i="4"/>
  <c r="V8147" i="4"/>
  <c r="Y8147" i="4" s="1"/>
  <c r="V8219" i="4"/>
  <c r="Y8219" i="4"/>
  <c r="V8291" i="4"/>
  <c r="Y8291" i="4"/>
  <c r="V8363" i="4"/>
  <c r="V8435" i="4"/>
  <c r="Y8435" i="4" s="1"/>
  <c r="V8507" i="4"/>
  <c r="Y8507" i="4"/>
  <c r="V8579" i="4"/>
  <c r="Y8579" i="4"/>
  <c r="V8651" i="4"/>
  <c r="Y8651" i="4" s="1"/>
  <c r="V8723" i="4"/>
  <c r="Y8723" i="4" s="1"/>
  <c r="V8795" i="4"/>
  <c r="Y8795" i="4"/>
  <c r="V8867" i="4"/>
  <c r="V8939" i="4"/>
  <c r="V9011" i="4"/>
  <c r="V9083" i="4"/>
  <c r="V9155" i="4"/>
  <c r="V9227" i="4"/>
  <c r="Y9227" i="4"/>
  <c r="V9299" i="4"/>
  <c r="V9371" i="4"/>
  <c r="Y9371" i="4" s="1"/>
  <c r="V9443" i="4"/>
  <c r="V9515" i="4"/>
  <c r="V9587" i="4"/>
  <c r="V9659" i="4"/>
  <c r="Y9659" i="4" s="1"/>
  <c r="V9731" i="4"/>
  <c r="V9803" i="4"/>
  <c r="Y9803" i="4" s="1"/>
  <c r="V9875" i="4"/>
  <c r="Y9875" i="4" s="1"/>
  <c r="V1525" i="4"/>
  <c r="Y1525" i="4"/>
  <c r="V4064" i="4"/>
  <c r="Y4064" i="4" s="1"/>
  <c r="V4136" i="4"/>
  <c r="V4208" i="4"/>
  <c r="Y4208" i="4"/>
  <c r="V4280" i="4"/>
  <c r="Y4280" i="4"/>
  <c r="V4352" i="4"/>
  <c r="V4424" i="4"/>
  <c r="V4496" i="4"/>
  <c r="Y4496" i="4" s="1"/>
  <c r="V4568" i="4"/>
  <c r="V4640" i="4"/>
  <c r="V4712" i="4"/>
  <c r="V4784" i="4"/>
  <c r="Y4784" i="4"/>
  <c r="V4856" i="4"/>
  <c r="V4928" i="4"/>
  <c r="V5000" i="4"/>
  <c r="Y5000" i="4" s="1"/>
  <c r="V5072" i="4"/>
  <c r="V5144" i="4"/>
  <c r="Y5144" i="4"/>
  <c r="V5216" i="4"/>
  <c r="V5288" i="4"/>
  <c r="V5360" i="4"/>
  <c r="Y5360" i="4" s="1"/>
  <c r="V5432" i="4"/>
  <c r="V5504" i="4"/>
  <c r="V5576" i="4"/>
  <c r="Y5576" i="4"/>
  <c r="V5648" i="4"/>
  <c r="V5720" i="4"/>
  <c r="V4067" i="4"/>
  <c r="V1714" i="4"/>
  <c r="V4070" i="4"/>
  <c r="V4142" i="4"/>
  <c r="Y4142" i="4"/>
  <c r="V4214" i="4"/>
  <c r="V4286" i="4"/>
  <c r="V4358" i="4"/>
  <c r="V4430" i="4"/>
  <c r="V4502" i="4"/>
  <c r="V4574" i="4"/>
  <c r="V4646" i="4"/>
  <c r="V4718" i="4"/>
  <c r="V4790" i="4"/>
  <c r="V4862" i="4"/>
  <c r="V4934" i="4"/>
  <c r="V5006" i="4"/>
  <c r="V5078" i="4"/>
  <c r="V5150" i="4"/>
  <c r="V5222" i="4"/>
  <c r="V5294" i="4"/>
  <c r="V5366" i="4"/>
  <c r="V5438" i="4"/>
  <c r="V5510" i="4"/>
  <c r="V5582" i="4"/>
  <c r="V5654" i="4"/>
  <c r="V5726" i="4"/>
  <c r="V5798" i="4"/>
  <c r="Y5798" i="4" s="1"/>
  <c r="V5870" i="4"/>
  <c r="Y5870" i="4"/>
  <c r="V5942" i="4"/>
  <c r="Y5942" i="4"/>
  <c r="V6014" i="4"/>
  <c r="Y6014" i="4" s="1"/>
  <c r="V6086" i="4"/>
  <c r="Y6086" i="4" s="1"/>
  <c r="V6158" i="4"/>
  <c r="V6230" i="4"/>
  <c r="Y6230" i="4"/>
  <c r="V6302" i="4"/>
  <c r="Y6302" i="4"/>
  <c r="V6374" i="4"/>
  <c r="V6446" i="4"/>
  <c r="Y6446" i="4"/>
  <c r="V1825" i="4"/>
  <c r="V1879" i="4"/>
  <c r="V4082" i="4"/>
  <c r="Y4082" i="4" s="1"/>
  <c r="V4154" i="4"/>
  <c r="V4226" i="4"/>
  <c r="Y4226" i="4" s="1"/>
  <c r="V4298" i="4"/>
  <c r="Y4298" i="4" s="1"/>
  <c r="V4370" i="4"/>
  <c r="Y4370" i="4"/>
  <c r="V4442" i="4"/>
  <c r="V4514" i="4"/>
  <c r="V4586" i="4"/>
  <c r="V4658" i="4"/>
  <c r="V4730" i="4"/>
  <c r="V4802" i="4"/>
  <c r="V4874" i="4"/>
  <c r="Y4874" i="4"/>
  <c r="V4946" i="4"/>
  <c r="V5018" i="4"/>
  <c r="V5090" i="4"/>
  <c r="V5162" i="4"/>
  <c r="Y5162" i="4"/>
  <c r="V5234" i="4"/>
  <c r="Y5234" i="4"/>
  <c r="V5306" i="4"/>
  <c r="Y5306" i="4" s="1"/>
  <c r="V5378" i="4"/>
  <c r="Y5378" i="4" s="1"/>
  <c r="V5450" i="4"/>
  <c r="V5522" i="4"/>
  <c r="Y5522" i="4"/>
  <c r="V5594" i="4"/>
  <c r="V5666" i="4"/>
  <c r="V5738" i="4"/>
  <c r="Y5738" i="4"/>
  <c r="V5810" i="4"/>
  <c r="V5882" i="4"/>
  <c r="Y5882" i="4"/>
  <c r="V5954" i="4"/>
  <c r="Y5954" i="4"/>
  <c r="V6026" i="4"/>
  <c r="Y6026" i="4" s="1"/>
  <c r="V6098" i="4"/>
  <c r="Y6098" i="4" s="1"/>
  <c r="V6170" i="4"/>
  <c r="V6242" i="4"/>
  <c r="Y6242" i="4" s="1"/>
  <c r="V6314" i="4"/>
  <c r="Y6314" i="4" s="1"/>
  <c r="V6386" i="4"/>
  <c r="Y6386" i="4" s="1"/>
  <c r="V6458" i="4"/>
  <c r="Y6459" i="4" s="1"/>
  <c r="V6530" i="4"/>
  <c r="V6602" i="4"/>
  <c r="V6674" i="4"/>
  <c r="Y6674" i="4" s="1"/>
  <c r="V6746" i="4"/>
  <c r="V6818" i="4"/>
  <c r="Y6818" i="4" s="1"/>
  <c r="V4085" i="4"/>
  <c r="V4157" i="4"/>
  <c r="V4229" i="4"/>
  <c r="V4301" i="4"/>
  <c r="Y4301" i="4" s="1"/>
  <c r="V4373" i="4"/>
  <c r="Y4373" i="4"/>
  <c r="V4445" i="4"/>
  <c r="Y4445" i="4" s="1"/>
  <c r="V4517" i="4"/>
  <c r="V4589" i="4"/>
  <c r="V4661" i="4"/>
  <c r="V4733" i="4"/>
  <c r="Y4733" i="4"/>
  <c r="V4805" i="4"/>
  <c r="V4877" i="4"/>
  <c r="Y4877" i="4" s="1"/>
  <c r="V4949" i="4"/>
  <c r="V5021" i="4"/>
  <c r="Y5021" i="4" s="1"/>
  <c r="V5093" i="4"/>
  <c r="V5165" i="4"/>
  <c r="Y5165" i="4"/>
  <c r="V5237" i="4"/>
  <c r="V5309" i="4"/>
  <c r="Y5309" i="4" s="1"/>
  <c r="V5381" i="4"/>
  <c r="Y5381" i="4"/>
  <c r="V5453" i="4"/>
  <c r="Y5453" i="4"/>
  <c r="V5525" i="4"/>
  <c r="Y5525" i="4" s="1"/>
  <c r="V5597" i="4"/>
  <c r="V5669" i="4"/>
  <c r="Y5669" i="4"/>
  <c r="V5741" i="4"/>
  <c r="Y5741" i="4"/>
  <c r="V5813" i="4"/>
  <c r="Y5813" i="4" s="1"/>
  <c r="V5885" i="4"/>
  <c r="Y5885" i="4" s="1"/>
  <c r="V5957" i="4"/>
  <c r="Y5957" i="4" s="1"/>
  <c r="V6029" i="4"/>
  <c r="V6101" i="4"/>
  <c r="Y6101" i="4" s="1"/>
  <c r="V6173" i="4"/>
  <c r="Y6173" i="4" s="1"/>
  <c r="V6245" i="4"/>
  <c r="Y6245" i="4" s="1"/>
  <c r="V6317" i="4"/>
  <c r="Y6317" i="4" s="1"/>
  <c r="V6389" i="4"/>
  <c r="Y6389" i="4"/>
  <c r="V6461" i="4"/>
  <c r="Y6461" i="4" s="1"/>
  <c r="V6533" i="4"/>
  <c r="V6605" i="4"/>
  <c r="V6677" i="4"/>
  <c r="Y6677" i="4" s="1"/>
  <c r="V6749" i="4"/>
  <c r="V2230" i="4"/>
  <c r="V2272" i="4"/>
  <c r="Y2272" i="4"/>
  <c r="V2290" i="4"/>
  <c r="V4025" i="4"/>
  <c r="Y4025" i="4"/>
  <c r="V4097" i="4"/>
  <c r="V4169" i="4"/>
  <c r="V4241" i="4"/>
  <c r="Y4241" i="4" s="1"/>
  <c r="V4313" i="4"/>
  <c r="Y4313" i="4" s="1"/>
  <c r="V4385" i="4"/>
  <c r="V4457" i="4"/>
  <c r="V4529" i="4"/>
  <c r="V4601" i="4"/>
  <c r="V4673" i="4"/>
  <c r="V4745" i="4"/>
  <c r="V4817" i="4"/>
  <c r="V4889" i="4"/>
  <c r="V4961" i="4"/>
  <c r="V5033" i="4"/>
  <c r="V5105" i="4"/>
  <c r="V5177" i="4"/>
  <c r="V5249" i="4"/>
  <c r="V5321" i="4"/>
  <c r="V5393" i="4"/>
  <c r="V5465" i="4"/>
  <c r="V5537" i="4"/>
  <c r="V5609" i="4"/>
  <c r="V5681" i="4"/>
  <c r="V5753" i="4"/>
  <c r="V5825" i="4"/>
  <c r="Y5826" i="4"/>
  <c r="V5897" i="4"/>
  <c r="V5969" i="4"/>
  <c r="V6041" i="4"/>
  <c r="V6113" i="4"/>
  <c r="V6185" i="4"/>
  <c r="V6257" i="4"/>
  <c r="V6329" i="4"/>
  <c r="Y6329" i="4"/>
  <c r="V6401" i="4"/>
  <c r="Y6401" i="4"/>
  <c r="V6473" i="4"/>
  <c r="Y6473" i="4"/>
  <c r="V6545" i="4"/>
  <c r="Y6545" i="4" s="1"/>
  <c r="V6617" i="4"/>
  <c r="Y6617" i="4" s="1"/>
  <c r="V6689" i="4"/>
  <c r="V6761" i="4"/>
  <c r="V6833" i="4"/>
  <c r="V6905" i="4"/>
  <c r="V6977" i="4"/>
  <c r="V7049" i="4"/>
  <c r="Y7049" i="4" s="1"/>
  <c r="V7121" i="4"/>
  <c r="Y7121" i="4"/>
  <c r="V7193" i="4"/>
  <c r="Y7193" i="4" s="1"/>
  <c r="V7265" i="4"/>
  <c r="Y7265" i="4"/>
  <c r="V7337" i="4"/>
  <c r="V7409" i="4"/>
  <c r="Y7409" i="4"/>
  <c r="V7481" i="4"/>
  <c r="V7535" i="4"/>
  <c r="V7607" i="4"/>
  <c r="V7679" i="4"/>
  <c r="V7751" i="4"/>
  <c r="V7823" i="4"/>
  <c r="V7895" i="4"/>
  <c r="Y7895" i="4" s="1"/>
  <c r="V7967" i="4"/>
  <c r="Y7967" i="4"/>
  <c r="V8039" i="4"/>
  <c r="Y8039" i="4"/>
  <c r="V8111" i="4"/>
  <c r="Y8111" i="4"/>
  <c r="V8183" i="4"/>
  <c r="V8255" i="4"/>
  <c r="Y8255" i="4"/>
  <c r="V8327" i="4"/>
  <c r="Y8327" i="4" s="1"/>
  <c r="V8399" i="4"/>
  <c r="Y8399" i="4" s="1"/>
  <c r="V8471" i="4"/>
  <c r="Y8471" i="4" s="1"/>
  <c r="V8543" i="4"/>
  <c r="Y8543" i="4" s="1"/>
  <c r="V8615" i="4"/>
  <c r="Y8615" i="4" s="1"/>
  <c r="V8687" i="4"/>
  <c r="Y8687" i="4"/>
  <c r="V8759" i="4"/>
  <c r="Y8759" i="4"/>
  <c r="V8831" i="4"/>
  <c r="V8903" i="4"/>
  <c r="V8975" i="4"/>
  <c r="V9047" i="4"/>
  <c r="V9119" i="4"/>
  <c r="V9191" i="4"/>
  <c r="Y9191" i="4"/>
  <c r="V9263" i="4"/>
  <c r="Y9263" i="4" s="1"/>
  <c r="V9335" i="4"/>
  <c r="V9407" i="4"/>
  <c r="V9479" i="4"/>
  <c r="Y9479" i="4" s="1"/>
  <c r="V9551" i="4"/>
  <c r="Y9551" i="4" s="1"/>
  <c r="V9623" i="4"/>
  <c r="Y9623" i="4"/>
  <c r="V9695" i="4"/>
  <c r="Y9695" i="4"/>
  <c r="V9767" i="4"/>
  <c r="V9839" i="4"/>
  <c r="Y9839" i="4" s="1"/>
  <c r="V9911" i="4"/>
  <c r="Y9911" i="4"/>
  <c r="V4028" i="4"/>
  <c r="V4031" i="4"/>
  <c r="V4103" i="4"/>
  <c r="V4175" i="4"/>
  <c r="Y4175" i="4"/>
  <c r="V4247" i="4"/>
  <c r="Y4247" i="4"/>
  <c r="V4319" i="4"/>
  <c r="V4391" i="4"/>
  <c r="V4463" i="4"/>
  <c r="Y4463" i="4" s="1"/>
  <c r="V4535" i="4"/>
  <c r="Y4535" i="4"/>
  <c r="V4607" i="4"/>
  <c r="Y4607" i="4"/>
  <c r="V4679" i="4"/>
  <c r="Y4679" i="4"/>
  <c r="V4751" i="4"/>
  <c r="Y4751" i="4"/>
  <c r="V4823" i="4"/>
  <c r="Y4823" i="4"/>
  <c r="V4895" i="4"/>
  <c r="Y4895" i="4" s="1"/>
  <c r="V4967" i="4"/>
  <c r="V5039" i="4"/>
  <c r="V5111" i="4"/>
  <c r="V5183" i="4"/>
  <c r="V5255" i="4"/>
  <c r="Y5255" i="4"/>
  <c r="V5327" i="4"/>
  <c r="V5399" i="4"/>
  <c r="V5471" i="4"/>
  <c r="Y5471" i="4" s="1"/>
  <c r="V5543" i="4"/>
  <c r="V5615" i="4"/>
  <c r="V5687" i="4"/>
  <c r="V5759" i="4"/>
  <c r="V5831" i="4"/>
  <c r="V5903" i="4"/>
  <c r="Y5903" i="4" s="1"/>
  <c r="V5975" i="4"/>
  <c r="Y5975" i="4" s="1"/>
  <c r="V6047" i="4"/>
  <c r="Y6047" i="4" s="1"/>
  <c r="V6119" i="4"/>
  <c r="V6191" i="4"/>
  <c r="V6263" i="4"/>
  <c r="Y6263" i="4" s="1"/>
  <c r="V6335" i="4"/>
  <c r="Y6336" i="4" s="1"/>
  <c r="V6407" i="4"/>
  <c r="Y6407" i="4"/>
  <c r="V6479" i="4"/>
  <c r="Y6479" i="4"/>
  <c r="V6551" i="4"/>
  <c r="Y6551" i="4"/>
  <c r="V6623" i="4"/>
  <c r="V6695" i="4"/>
  <c r="V4034" i="4"/>
  <c r="Y4034" i="4"/>
  <c r="V4106" i="4"/>
  <c r="V4178" i="4"/>
  <c r="V4250" i="4"/>
  <c r="V4322" i="4"/>
  <c r="Y4322" i="4" s="1"/>
  <c r="V4394" i="4"/>
  <c r="V4466" i="4"/>
  <c r="Y4466" i="4" s="1"/>
  <c r="V4538" i="4"/>
  <c r="V4610" i="4"/>
  <c r="Y4610" i="4"/>
  <c r="V4682" i="4"/>
  <c r="V4754" i="4"/>
  <c r="V4826" i="4"/>
  <c r="Y4826" i="4" s="1"/>
  <c r="V4898" i="4"/>
  <c r="V4970" i="4"/>
  <c r="Y4970" i="4" s="1"/>
  <c r="V5042" i="4"/>
  <c r="V5114" i="4"/>
  <c r="V5186" i="4"/>
  <c r="Y5186" i="4"/>
  <c r="V5258" i="4"/>
  <c r="Y5258" i="4" s="1"/>
  <c r="V5330" i="4"/>
  <c r="Y5330" i="4" s="1"/>
  <c r="V5402" i="4"/>
  <c r="Y5402" i="4" s="1"/>
  <c r="V5474" i="4"/>
  <c r="Y5474" i="4" s="1"/>
  <c r="V5546" i="4"/>
  <c r="V5618" i="4"/>
  <c r="V5690" i="4"/>
  <c r="V5762" i="4"/>
  <c r="V5834" i="4"/>
  <c r="V5906" i="4"/>
  <c r="Y5906" i="4"/>
  <c r="V118" i="4"/>
  <c r="Y118" i="4" s="1"/>
  <c r="V4043" i="4"/>
  <c r="V5240" i="4"/>
  <c r="Y5240" i="4" s="1"/>
  <c r="V5138" i="4"/>
  <c r="U5034" i="4"/>
  <c r="X5034" i="4"/>
  <c r="V4937" i="4"/>
  <c r="Y4937" i="4"/>
  <c r="V4832" i="4"/>
  <c r="U4731" i="4"/>
  <c r="V4628" i="4"/>
  <c r="V4526" i="4"/>
  <c r="U4422" i="4"/>
  <c r="V4316" i="4"/>
  <c r="Y4316" i="4" s="1"/>
  <c r="V4217" i="4"/>
  <c r="U4044" i="4"/>
  <c r="U4116" i="4"/>
  <c r="U5703" i="4"/>
  <c r="U5775" i="4"/>
  <c r="U5847" i="4"/>
  <c r="U5919" i="4"/>
  <c r="U5991" i="4"/>
  <c r="U6063" i="4"/>
  <c r="U6135" i="4"/>
  <c r="U6207" i="4"/>
  <c r="U6279" i="4"/>
  <c r="U6351" i="4"/>
  <c r="U770" i="4"/>
  <c r="U2375" i="4"/>
  <c r="X2375" i="4"/>
  <c r="U4992" i="4"/>
  <c r="X4992" i="4"/>
  <c r="U5064" i="4"/>
  <c r="U5136" i="4"/>
  <c r="U5208" i="4"/>
  <c r="X5208" i="4" s="1"/>
  <c r="U2381" i="4"/>
  <c r="X2381" i="4"/>
  <c r="U2453" i="4"/>
  <c r="U4065" i="4"/>
  <c r="U4137" i="4"/>
  <c r="X4137" i="4" s="1"/>
  <c r="U4209" i="4"/>
  <c r="X4209" i="4"/>
  <c r="U4281" i="4"/>
  <c r="X4281" i="4" s="1"/>
  <c r="U4353" i="4"/>
  <c r="X4353" i="4"/>
  <c r="U4425" i="4"/>
  <c r="U4497" i="4"/>
  <c r="U5007" i="4"/>
  <c r="U5079" i="4"/>
  <c r="U5151" i="4"/>
  <c r="U5223" i="4"/>
  <c r="U5295" i="4"/>
  <c r="U5367" i="4"/>
  <c r="U5439" i="4"/>
  <c r="U2144" i="4"/>
  <c r="U4086" i="4"/>
  <c r="U2324" i="4"/>
  <c r="U3942" i="4"/>
  <c r="U4038" i="4"/>
  <c r="U4110" i="4"/>
  <c r="U4182" i="4"/>
  <c r="U4254" i="4"/>
  <c r="X4254" i="4" s="1"/>
  <c r="U4326" i="4"/>
  <c r="U4398" i="4"/>
  <c r="U4470" i="4"/>
  <c r="U4542" i="4"/>
  <c r="X4542" i="4" s="1"/>
  <c r="U4614" i="4"/>
  <c r="U4686" i="4"/>
  <c r="U4758" i="4"/>
  <c r="U4830" i="4"/>
  <c r="X4830" i="4" s="1"/>
  <c r="U4902" i="4"/>
  <c r="X4902" i="4" s="1"/>
  <c r="U4974" i="4"/>
  <c r="U5046" i="4"/>
  <c r="U5118" i="4"/>
  <c r="U5190" i="4"/>
  <c r="U5262" i="4"/>
  <c r="X5262" i="4" s="1"/>
  <c r="U5334" i="4"/>
  <c r="X5334" i="4" s="1"/>
  <c r="U5406" i="4"/>
  <c r="U5478" i="4"/>
  <c r="X5478" i="4"/>
  <c r="U5550" i="4"/>
  <c r="U5622" i="4"/>
  <c r="U5694" i="4"/>
  <c r="X5694" i="4" s="1"/>
  <c r="U98" i="4"/>
  <c r="U4101" i="4"/>
  <c r="U821" i="4"/>
  <c r="V5333" i="4"/>
  <c r="Y5333" i="4" s="1"/>
  <c r="U5235" i="4"/>
  <c r="X5235" i="4" s="1"/>
  <c r="V5132" i="4"/>
  <c r="V5030" i="4"/>
  <c r="V4931" i="4"/>
  <c r="U4827" i="4"/>
  <c r="X4827" i="4"/>
  <c r="V4727" i="4"/>
  <c r="V4625" i="4"/>
  <c r="V4523" i="4"/>
  <c r="Y4523" i="4" s="1"/>
  <c r="V4418" i="4"/>
  <c r="U4311" i="4"/>
  <c r="V4211" i="4"/>
  <c r="V4100" i="4"/>
  <c r="Y4101" i="4" s="1"/>
  <c r="U2670" i="4"/>
  <c r="U4926" i="4"/>
  <c r="U4821" i="4"/>
  <c r="X4821" i="4" s="1"/>
  <c r="V4724" i="4"/>
  <c r="V4619" i="4"/>
  <c r="V4520" i="4"/>
  <c r="Y4520" i="4" s="1"/>
  <c r="V4412" i="4"/>
  <c r="U4308" i="4"/>
  <c r="U4203" i="4"/>
  <c r="U4095" i="4"/>
  <c r="U3294" i="4"/>
  <c r="U4305" i="4"/>
  <c r="U4197" i="4"/>
  <c r="U4092" i="4"/>
  <c r="X4092" i="4" s="1"/>
  <c r="U297" i="4"/>
  <c r="X297" i="4" s="1"/>
  <c r="U5022" i="4"/>
  <c r="U4917" i="4"/>
  <c r="U4815" i="4"/>
  <c r="U4716" i="4"/>
  <c r="V4613" i="4"/>
  <c r="U4512" i="4"/>
  <c r="U4404" i="4"/>
  <c r="V4304" i="4"/>
  <c r="V4196" i="4"/>
  <c r="V4091" i="4"/>
  <c r="Y4091" i="4" s="1"/>
  <c r="V370" i="4"/>
  <c r="U1784" i="4"/>
  <c r="X1784" i="4"/>
  <c r="V4403" i="4"/>
  <c r="U4302" i="4"/>
  <c r="X4302" i="4"/>
  <c r="U4194" i="4"/>
  <c r="X4194" i="4"/>
  <c r="U4089" i="4"/>
  <c r="U6423" i="4"/>
  <c r="U6336" i="4"/>
  <c r="X6337" i="4"/>
  <c r="V6248" i="4"/>
  <c r="Y6248" i="4" s="1"/>
  <c r="U6159" i="4"/>
  <c r="X6159" i="4" s="1"/>
  <c r="U6069" i="4"/>
  <c r="X6069" i="4" s="1"/>
  <c r="V5981" i="4"/>
  <c r="V5891" i="4"/>
  <c r="Y5891" i="4" s="1"/>
  <c r="V5801" i="4"/>
  <c r="V5708" i="4"/>
  <c r="U5610" i="4"/>
  <c r="V5516" i="4"/>
  <c r="Y5516" i="4"/>
  <c r="U5418" i="4"/>
  <c r="V5318" i="4"/>
  <c r="U5220" i="4"/>
  <c r="V5117" i="4"/>
  <c r="U5016" i="4"/>
  <c r="U4914" i="4"/>
  <c r="U4812" i="4"/>
  <c r="U4713" i="4"/>
  <c r="U4608" i="4"/>
  <c r="U4509" i="4"/>
  <c r="X4509" i="4" s="1"/>
  <c r="U4401" i="4"/>
  <c r="X4401" i="4" s="1"/>
  <c r="U4299" i="4"/>
  <c r="X4299" i="4"/>
  <c r="V4193" i="4"/>
  <c r="V4088" i="4"/>
  <c r="U6420" i="4"/>
  <c r="X6420" i="4" s="1"/>
  <c r="U6333" i="4"/>
  <c r="X6333" i="4"/>
  <c r="U6246" i="4"/>
  <c r="X6246" i="4"/>
  <c r="U6156" i="4"/>
  <c r="V6068" i="4"/>
  <c r="Y6068" i="4" s="1"/>
  <c r="U5979" i="4"/>
  <c r="X5979" i="4"/>
  <c r="U5889" i="4"/>
  <c r="U5799" i="4"/>
  <c r="X5799" i="4" s="1"/>
  <c r="U5706" i="4"/>
  <c r="X5707" i="4" s="1"/>
  <c r="U5607" i="4"/>
  <c r="U5514" i="4"/>
  <c r="V5417" i="4"/>
  <c r="U5316" i="4"/>
  <c r="V5219" i="4"/>
  <c r="U5115" i="4"/>
  <c r="X5115" i="4" s="1"/>
  <c r="V5015" i="4"/>
  <c r="V4913" i="4"/>
  <c r="V4811" i="4"/>
  <c r="Y4811" i="4" s="1"/>
  <c r="U4710" i="4"/>
  <c r="X4710" i="4"/>
  <c r="U4605" i="4"/>
  <c r="V4508" i="4"/>
  <c r="V4400" i="4"/>
  <c r="Y4400" i="4" s="1"/>
  <c r="U4188" i="4"/>
  <c r="U4083" i="4"/>
  <c r="U491" i="4"/>
  <c r="X491" i="4" s="1"/>
  <c r="V6506" i="4"/>
  <c r="V6419" i="4"/>
  <c r="Y6419" i="4" s="1"/>
  <c r="V6332" i="4"/>
  <c r="Y6333" i="4" s="1"/>
  <c r="U6243" i="4"/>
  <c r="V6155" i="4"/>
  <c r="Y6155" i="4" s="1"/>
  <c r="U6066" i="4"/>
  <c r="X6066" i="4"/>
  <c r="V5978" i="4"/>
  <c r="V5888" i="4"/>
  <c r="U5796" i="4"/>
  <c r="V5705" i="4"/>
  <c r="V5606" i="4"/>
  <c r="V5513" i="4"/>
  <c r="U5412" i="4"/>
  <c r="V5315" i="4"/>
  <c r="Y5315" i="4" s="1"/>
  <c r="U5217" i="4"/>
  <c r="X5217" i="4" s="1"/>
  <c r="U5112" i="4"/>
  <c r="X5112" i="4"/>
  <c r="U5013" i="4"/>
  <c r="X5014" i="4"/>
  <c r="U4908" i="4"/>
  <c r="X4908" i="4" s="1"/>
  <c r="U4809" i="4"/>
  <c r="U4707" i="4"/>
  <c r="X4708" i="4" s="1"/>
  <c r="V4604" i="4"/>
  <c r="U4506" i="4"/>
  <c r="V4397" i="4"/>
  <c r="V4295" i="4"/>
  <c r="V4187" i="4"/>
  <c r="U389" i="4"/>
  <c r="V4079" i="4"/>
  <c r="U779" i="4"/>
  <c r="X779" i="4" s="1"/>
  <c r="U4500" i="4"/>
  <c r="X4500" i="4" s="1"/>
  <c r="U4392" i="4"/>
  <c r="X4392" i="4" s="1"/>
  <c r="V4292" i="4"/>
  <c r="V4184" i="4"/>
  <c r="U4077" i="4"/>
  <c r="V349" i="4"/>
  <c r="Y349" i="4" s="1"/>
  <c r="U1595" i="4"/>
  <c r="X1595" i="4"/>
  <c r="V2747" i="4"/>
  <c r="U6585" i="4"/>
  <c r="X6585" i="4" s="1"/>
  <c r="V6500" i="4"/>
  <c r="U6414" i="4"/>
  <c r="X6414" i="4" s="1"/>
  <c r="V6326" i="4"/>
  <c r="Y6326" i="4" s="1"/>
  <c r="U6237" i="4"/>
  <c r="X6237" i="4"/>
  <c r="U6150" i="4"/>
  <c r="X6150" i="4" s="1"/>
  <c r="V6059" i="4"/>
  <c r="V5972" i="4"/>
  <c r="Y5972" i="4"/>
  <c r="U5880" i="4"/>
  <c r="V5792" i="4"/>
  <c r="U5697" i="4"/>
  <c r="X5697" i="4" s="1"/>
  <c r="U5601" i="4"/>
  <c r="X5601" i="4" s="1"/>
  <c r="V5507" i="4"/>
  <c r="Y5508" i="4" s="1"/>
  <c r="V5408" i="4"/>
  <c r="Y5409" i="4" s="1"/>
  <c r="U5310" i="4"/>
  <c r="V5210" i="4"/>
  <c r="U5106" i="4"/>
  <c r="V5009" i="4"/>
  <c r="Y5010" i="4" s="1"/>
  <c r="Y5009" i="4"/>
  <c r="V4904" i="4"/>
  <c r="Y4904" i="4" s="1"/>
  <c r="U4803" i="4"/>
  <c r="V4700" i="4"/>
  <c r="V4598" i="4"/>
  <c r="V4499" i="4"/>
  <c r="U4389" i="4"/>
  <c r="X4389" i="4"/>
  <c r="U4290" i="4"/>
  <c r="V4181" i="4"/>
  <c r="Y4181" i="4"/>
  <c r="V4076" i="4"/>
  <c r="U6057" i="4"/>
  <c r="U5970" i="4"/>
  <c r="X5970" i="4" s="1"/>
  <c r="V5879" i="4"/>
  <c r="U5790" i="4"/>
  <c r="X5790" i="4"/>
  <c r="V5696" i="4"/>
  <c r="V5600" i="4"/>
  <c r="Y5600" i="4" s="1"/>
  <c r="U5505" i="4"/>
  <c r="X5506" i="4" s="1"/>
  <c r="V5405" i="4"/>
  <c r="Y5406" i="4"/>
  <c r="U5307" i="4"/>
  <c r="U5205" i="4"/>
  <c r="U5103" i="4"/>
  <c r="U5004" i="4"/>
  <c r="X5004" i="4" s="1"/>
  <c r="V4901" i="4"/>
  <c r="Y4902" i="4" s="1"/>
  <c r="U4800" i="4"/>
  <c r="X4800" i="4"/>
  <c r="U4698" i="4"/>
  <c r="U4596" i="4"/>
  <c r="U4494" i="4"/>
  <c r="X4495" i="4" s="1"/>
  <c r="V4388" i="4"/>
  <c r="V4289" i="4"/>
  <c r="U4179" i="4"/>
  <c r="U4074" i="4"/>
  <c r="V5693" i="4"/>
  <c r="U5598" i="4"/>
  <c r="U5502" i="4"/>
  <c r="X5502" i="4"/>
  <c r="U5403" i="4"/>
  <c r="U5304" i="4"/>
  <c r="X5304" i="4"/>
  <c r="V5204" i="4"/>
  <c r="V5102" i="4"/>
  <c r="V5003" i="4"/>
  <c r="Y5003" i="4" s="1"/>
  <c r="U4899" i="4"/>
  <c r="X4899" i="4"/>
  <c r="V4799" i="4"/>
  <c r="V4697" i="4"/>
  <c r="V4595" i="4"/>
  <c r="U4491" i="4"/>
  <c r="X4492" i="4" s="1"/>
  <c r="U4386" i="4"/>
  <c r="X4386" i="4"/>
  <c r="U4284" i="4"/>
  <c r="V4073" i="4"/>
  <c r="Y4074" i="4" s="1"/>
  <c r="U6054" i="4"/>
  <c r="V5966" i="4"/>
  <c r="V5876" i="4"/>
  <c r="V5786" i="4"/>
  <c r="U5691" i="4"/>
  <c r="U5595" i="4"/>
  <c r="U5499" i="4"/>
  <c r="X5500" i="4" s="1"/>
  <c r="U5400" i="4"/>
  <c r="V5303" i="4"/>
  <c r="Y5304" i="4"/>
  <c r="U5202" i="4"/>
  <c r="U5100" i="4"/>
  <c r="U5001" i="4"/>
  <c r="X5002" i="4" s="1"/>
  <c r="U4896" i="4"/>
  <c r="X4896" i="4" s="1"/>
  <c r="U4797" i="4"/>
  <c r="X4797" i="4"/>
  <c r="U4692" i="4"/>
  <c r="U4593" i="4"/>
  <c r="X4594" i="4" s="1"/>
  <c r="V4490" i="4"/>
  <c r="U4383" i="4"/>
  <c r="V4283" i="4"/>
  <c r="U4173" i="4"/>
  <c r="X4173" i="4"/>
  <c r="U4068" i="4"/>
  <c r="X4068" i="4" s="1"/>
  <c r="V6662" i="4"/>
  <c r="Y6662" i="4" s="1"/>
  <c r="V6578" i="4"/>
  <c r="U6492" i="4"/>
  <c r="X6493" i="4"/>
  <c r="X6492" i="4"/>
  <c r="U6408" i="4"/>
  <c r="X6408" i="4" s="1"/>
  <c r="V6320" i="4"/>
  <c r="Y6320" i="4"/>
  <c r="U6231" i="4"/>
  <c r="X6231" i="4" s="1"/>
  <c r="U6141" i="4"/>
  <c r="X6141" i="4" s="1"/>
  <c r="V6053" i="4"/>
  <c r="Y6053" i="4" s="1"/>
  <c r="U5964" i="4"/>
  <c r="U5874" i="4"/>
  <c r="U5784" i="4"/>
  <c r="X5785" i="4" s="1"/>
  <c r="U5688" i="4"/>
  <c r="U5592" i="4"/>
  <c r="X5592" i="4" s="1"/>
  <c r="V5498" i="4"/>
  <c r="U5397" i="4"/>
  <c r="X5397" i="4" s="1"/>
  <c r="U5301" i="4"/>
  <c r="X5302" i="4" s="1"/>
  <c r="V5201" i="4"/>
  <c r="Y5201" i="4" s="1"/>
  <c r="V5099" i="4"/>
  <c r="Y5099" i="4" s="1"/>
  <c r="U4998" i="4"/>
  <c r="X4999" i="4" s="1"/>
  <c r="U4893" i="4"/>
  <c r="V4796" i="4"/>
  <c r="V4691" i="4"/>
  <c r="V4592" i="4"/>
  <c r="Y4592" i="4" s="1"/>
  <c r="U4485" i="4"/>
  <c r="V4382" i="4"/>
  <c r="Y4382" i="4"/>
  <c r="U4278" i="4"/>
  <c r="V4172" i="4"/>
  <c r="Y4173" i="4" s="1"/>
  <c r="U4062" i="4"/>
  <c r="U6318" i="4"/>
  <c r="U6228" i="4"/>
  <c r="X6228" i="4" s="1"/>
  <c r="V6140" i="4"/>
  <c r="Y6140" i="4" s="1"/>
  <c r="U6051" i="4"/>
  <c r="X6052" i="4" s="1"/>
  <c r="V5963" i="4"/>
  <c r="Y5963" i="4"/>
  <c r="U5781" i="4"/>
  <c r="X5781" i="4" s="1"/>
  <c r="U5685" i="4"/>
  <c r="X5685" i="4" s="1"/>
  <c r="V5591" i="4"/>
  <c r="Y5592" i="4" s="1"/>
  <c r="U5496" i="4"/>
  <c r="V5396" i="4"/>
  <c r="V5300" i="4"/>
  <c r="Y5300" i="4" s="1"/>
  <c r="U5196" i="4"/>
  <c r="X5196" i="4"/>
  <c r="U5097" i="4"/>
  <c r="U4995" i="4"/>
  <c r="V4892" i="4"/>
  <c r="Y4893" i="4" s="1"/>
  <c r="U4794" i="4"/>
  <c r="X4795" i="4" s="1"/>
  <c r="U4689" i="4"/>
  <c r="U4590" i="4"/>
  <c r="X4591" i="4" s="1"/>
  <c r="V4484" i="4"/>
  <c r="U4380" i="4"/>
  <c r="X4380" i="4"/>
  <c r="U4275" i="4"/>
  <c r="X4275" i="4"/>
  <c r="U4170" i="4"/>
  <c r="X4171" i="4" s="1"/>
  <c r="U4059" i="4"/>
  <c r="X4060" i="4"/>
  <c r="U2126" i="4"/>
  <c r="V6227" i="4"/>
  <c r="Y6227" i="4"/>
  <c r="U6138" i="4"/>
  <c r="V6050" i="4"/>
  <c r="Y6050" i="4" s="1"/>
  <c r="U5961" i="4"/>
  <c r="X5962" i="4" s="1"/>
  <c r="U5871" i="4"/>
  <c r="V5780" i="4"/>
  <c r="Y5781" i="4" s="1"/>
  <c r="V5684" i="4"/>
  <c r="U5589" i="4"/>
  <c r="X5589" i="4" s="1"/>
  <c r="U5493" i="4"/>
  <c r="U5394" i="4"/>
  <c r="X5395" i="4" s="1"/>
  <c r="U5298" i="4"/>
  <c r="X5299" i="4"/>
  <c r="V5195" i="4"/>
  <c r="V5096" i="4"/>
  <c r="V4994" i="4"/>
  <c r="U4890" i="4"/>
  <c r="V4793" i="4"/>
  <c r="V4688" i="4"/>
  <c r="Y4688" i="4"/>
  <c r="U4587" i="4"/>
  <c r="U4482" i="4"/>
  <c r="V4379" i="4"/>
  <c r="Y4379" i="4" s="1"/>
  <c r="V4274" i="4"/>
  <c r="Y4275" i="4" s="1"/>
  <c r="U4167" i="4"/>
  <c r="U4053" i="4"/>
  <c r="X4054" i="4" s="1"/>
  <c r="V6137" i="4"/>
  <c r="Y6137" i="4"/>
  <c r="U6048" i="4"/>
  <c r="V5960" i="4"/>
  <c r="Y5961" i="4" s="1"/>
  <c r="U5868" i="4"/>
  <c r="X5869" i="4"/>
  <c r="U5778" i="4"/>
  <c r="X5779" i="4" s="1"/>
  <c r="U5682" i="4"/>
  <c r="X5682" i="4" s="1"/>
  <c r="V5588" i="4"/>
  <c r="V5492" i="4"/>
  <c r="Y5493" i="4"/>
  <c r="U5391" i="4"/>
  <c r="X5392" i="4"/>
  <c r="V5297" i="4"/>
  <c r="Y5298" i="4"/>
  <c r="U5193" i="4"/>
  <c r="X5193" i="4"/>
  <c r="U5094" i="4"/>
  <c r="U4989" i="4"/>
  <c r="X4990" i="4"/>
  <c r="U4887" i="4"/>
  <c r="U4788" i="4"/>
  <c r="V4685" i="4"/>
  <c r="Y4686" i="4" s="1"/>
  <c r="U4584" i="4"/>
  <c r="X4585" i="4" s="1"/>
  <c r="V4481" i="4"/>
  <c r="Y4482" i="4"/>
  <c r="U4377" i="4"/>
  <c r="U4269" i="4"/>
  <c r="V4166" i="4"/>
  <c r="Y4166" i="4" s="1"/>
  <c r="U4050" i="4"/>
  <c r="U5631" i="4"/>
  <c r="U6222" i="4"/>
  <c r="X6223" i="4" s="1"/>
  <c r="V6131" i="4"/>
  <c r="Y6131" i="4" s="1"/>
  <c r="V6044" i="4"/>
  <c r="U5955" i="4"/>
  <c r="X5955" i="4" s="1"/>
  <c r="U5865" i="4"/>
  <c r="U5772" i="4"/>
  <c r="X5773" i="4" s="1"/>
  <c r="X5772" i="4"/>
  <c r="V5678" i="4"/>
  <c r="V5585" i="4"/>
  <c r="Y5586" i="4" s="1"/>
  <c r="V5489" i="4"/>
  <c r="Y5490" i="4" s="1"/>
  <c r="U5388" i="4"/>
  <c r="X5388" i="4"/>
  <c r="V5291" i="4"/>
  <c r="V5189" i="4"/>
  <c r="U5088" i="4"/>
  <c r="X5088" i="4"/>
  <c r="U4986" i="4"/>
  <c r="X4987" i="4"/>
  <c r="U4884" i="4"/>
  <c r="X4884" i="4"/>
  <c r="U4785" i="4"/>
  <c r="X4786" i="4" s="1"/>
  <c r="U4680" i="4"/>
  <c r="X4681" i="4" s="1"/>
  <c r="U4581" i="4"/>
  <c r="V4475" i="4"/>
  <c r="Y4476" i="4" s="1"/>
  <c r="U4374" i="4"/>
  <c r="X4375" i="4" s="1"/>
  <c r="U4266" i="4"/>
  <c r="X4267" i="4" s="1"/>
  <c r="V4163" i="4"/>
  <c r="Y4163" i="4" s="1"/>
  <c r="U4041" i="4"/>
  <c r="X4042" i="4" s="1"/>
  <c r="V6308" i="4"/>
  <c r="U6219" i="4"/>
  <c r="U6129" i="4"/>
  <c r="X6129" i="4" s="1"/>
  <c r="U6042" i="4"/>
  <c r="X6043" i="4" s="1"/>
  <c r="U5952" i="4"/>
  <c r="V5864" i="4"/>
  <c r="Y5865" i="4" s="1"/>
  <c r="V5771" i="4"/>
  <c r="Y5772" i="4" s="1"/>
  <c r="U5676" i="4"/>
  <c r="X5677" i="4" s="1"/>
  <c r="U5583" i="4"/>
  <c r="U5484" i="4"/>
  <c r="X5484" i="4" s="1"/>
  <c r="V5387" i="4"/>
  <c r="Y5388" i="4" s="1"/>
  <c r="U5289" i="4"/>
  <c r="X5289" i="4" s="1"/>
  <c r="U5187" i="4"/>
  <c r="X5188" i="4" s="1"/>
  <c r="V5087" i="4"/>
  <c r="V4985" i="4"/>
  <c r="Y4986" i="4" s="1"/>
  <c r="V4883" i="4"/>
  <c r="Y4884" i="4" s="1"/>
  <c r="U4782" i="4"/>
  <c r="U4677" i="4"/>
  <c r="V4580" i="4"/>
  <c r="U4473" i="4"/>
  <c r="X4473" i="4" s="1"/>
  <c r="U4371" i="4"/>
  <c r="V4265" i="4"/>
  <c r="Y4266" i="4"/>
  <c r="U4161" i="4"/>
  <c r="X4162" i="4"/>
  <c r="V4040" i="4"/>
  <c r="U4881" i="4"/>
  <c r="U4779" i="4"/>
  <c r="V4676" i="4"/>
  <c r="Y4677" i="4" s="1"/>
  <c r="U4578" i="4"/>
  <c r="V4472" i="4"/>
  <c r="U4368" i="4"/>
  <c r="X4369" i="4" s="1"/>
  <c r="V4160" i="4"/>
  <c r="Y4160" i="4" s="1"/>
  <c r="V4037" i="4"/>
  <c r="Y4037" i="4"/>
  <c r="U2417" i="4"/>
  <c r="X2418" i="4"/>
  <c r="U6480" i="4"/>
  <c r="X6480" i="4" s="1"/>
  <c r="U6393" i="4"/>
  <c r="X6394" i="4" s="1"/>
  <c r="V6305" i="4"/>
  <c r="Y6306" i="4" s="1"/>
  <c r="U6216" i="4"/>
  <c r="X6216" i="4"/>
  <c r="U6126" i="4"/>
  <c r="X6126" i="4" s="1"/>
  <c r="V6038" i="4"/>
  <c r="Y6039" i="4"/>
  <c r="U5949" i="4"/>
  <c r="X5949" i="4" s="1"/>
  <c r="U5859" i="4"/>
  <c r="X5860" i="4" s="1"/>
  <c r="V5768" i="4"/>
  <c r="Y5769" i="4"/>
  <c r="U5673" i="4"/>
  <c r="X5673" i="4" s="1"/>
  <c r="V5579" i="4"/>
  <c r="Y5579" i="4" s="1"/>
  <c r="U5481" i="4"/>
  <c r="X5481" i="4" s="1"/>
  <c r="V5384" i="4"/>
  <c r="U5283" i="4"/>
  <c r="U5181" i="4"/>
  <c r="X5182" i="4"/>
  <c r="V5084" i="4"/>
  <c r="Y5084" i="4"/>
  <c r="V4979" i="4"/>
  <c r="Y4979" i="4"/>
  <c r="V4880" i="4"/>
  <c r="Y4880" i="4" s="1"/>
  <c r="V4778" i="4"/>
  <c r="U4674" i="4"/>
  <c r="X4675" i="4"/>
  <c r="V4577" i="4"/>
  <c r="Y4577" i="4" s="1"/>
  <c r="V4469" i="4"/>
  <c r="Y4469" i="4" s="1"/>
  <c r="V4367" i="4"/>
  <c r="Y4368" i="4"/>
  <c r="V4259" i="4"/>
  <c r="Y4260" i="4" s="1"/>
  <c r="U4158" i="4"/>
  <c r="X4159" i="4"/>
  <c r="U4035" i="4"/>
  <c r="X4036" i="4" s="1"/>
  <c r="U6036" i="4"/>
  <c r="X6037" i="4" s="1"/>
  <c r="X6036" i="4"/>
  <c r="V5948" i="4"/>
  <c r="Y5948" i="4" s="1"/>
  <c r="V5858" i="4"/>
  <c r="Y5859" i="4" s="1"/>
  <c r="U5766" i="4"/>
  <c r="X5766" i="4" s="1"/>
  <c r="V5672" i="4"/>
  <c r="Y5672" i="4" s="1"/>
  <c r="U5577" i="4"/>
  <c r="X5578" i="4" s="1"/>
  <c r="V5480" i="4"/>
  <c r="Y5480" i="4" s="1"/>
  <c r="U5382" i="4"/>
  <c r="X5383" i="4" s="1"/>
  <c r="V5282" i="4"/>
  <c r="V5180" i="4"/>
  <c r="Y5181" i="4" s="1"/>
  <c r="U5082" i="4"/>
  <c r="U4977" i="4"/>
  <c r="X4978" i="4" s="1"/>
  <c r="U4878" i="4"/>
  <c r="U4773" i="4"/>
  <c r="X4773" i="4" s="1"/>
  <c r="U4671" i="4"/>
  <c r="U4572" i="4"/>
  <c r="X4572" i="4" s="1"/>
  <c r="U4467" i="4"/>
  <c r="X4468" i="4" s="1"/>
  <c r="U4365" i="4"/>
  <c r="X4365" i="4" s="1"/>
  <c r="U4257" i="4"/>
  <c r="U4155" i="4"/>
  <c r="X4156" i="4" s="1"/>
  <c r="U260" i="4"/>
  <c r="X260" i="4"/>
  <c r="U6300" i="4"/>
  <c r="X6301" i="4" s="1"/>
  <c r="V6212" i="4"/>
  <c r="U6123" i="4"/>
  <c r="U5946" i="4"/>
  <c r="U5856" i="4"/>
  <c r="X5857" i="4" s="1"/>
  <c r="V5765" i="4"/>
  <c r="Y5766" i="4"/>
  <c r="Y5765" i="4"/>
  <c r="U5670" i="4"/>
  <c r="U5574" i="4"/>
  <c r="X5574" i="4" s="1"/>
  <c r="V5477" i="4"/>
  <c r="Y5477" i="4"/>
  <c r="U5379" i="4"/>
  <c r="X5380" i="4" s="1"/>
  <c r="U5280" i="4"/>
  <c r="X5280" i="4"/>
  <c r="U5178" i="4"/>
  <c r="X5179" i="4" s="1"/>
  <c r="V5081" i="4"/>
  <c r="Y5082" i="4" s="1"/>
  <c r="V4976" i="4"/>
  <c r="Y4977" i="4" s="1"/>
  <c r="U4875" i="4"/>
  <c r="V4772" i="4"/>
  <c r="V4670" i="4"/>
  <c r="Y4671" i="4"/>
  <c r="V4571" i="4"/>
  <c r="Y4572" i="4" s="1"/>
  <c r="V4364" i="4"/>
  <c r="Y4364" i="4" s="1"/>
  <c r="V4256" i="4"/>
  <c r="Y4257" i="4" s="1"/>
  <c r="U4029" i="4"/>
  <c r="X4030" i="4" s="1"/>
  <c r="U5475" i="4"/>
  <c r="X5476" i="4" s="1"/>
  <c r="U5376" i="4"/>
  <c r="X5377" i="4" s="1"/>
  <c r="U5175" i="4"/>
  <c r="X5176" i="4" s="1"/>
  <c r="V4973" i="4"/>
  <c r="Y4973" i="4"/>
  <c r="U4872" i="4"/>
  <c r="X4873" i="4" s="1"/>
  <c r="U4770" i="4"/>
  <c r="U4668" i="4"/>
  <c r="U4569" i="4"/>
  <c r="X4570" i="4" s="1"/>
  <c r="X4569" i="4"/>
  <c r="U4461" i="4"/>
  <c r="X4462" i="4"/>
  <c r="U4362" i="4"/>
  <c r="V4253" i="4"/>
  <c r="Y4253" i="4"/>
  <c r="V4151" i="4"/>
  <c r="Y4152" i="4"/>
  <c r="U4026" i="4"/>
  <c r="X4027" i="4" s="1"/>
  <c r="U524" i="4"/>
  <c r="X525" i="4" s="1"/>
  <c r="X6352" i="4"/>
  <c r="Y4251" i="4"/>
  <c r="Y5019" i="4"/>
  <c r="Y4998" i="4"/>
  <c r="Y4997" i="4"/>
  <c r="Y5280" i="4"/>
  <c r="Y5279" i="4"/>
  <c r="Y4221" i="4"/>
  <c r="X4201" i="4"/>
  <c r="X4243" i="4"/>
  <c r="X5101" i="4"/>
  <c r="X5191" i="4"/>
  <c r="Y6366" i="4"/>
  <c r="Y5301" i="4"/>
  <c r="X4894" i="4"/>
  <c r="Y7968" i="4"/>
  <c r="Y6678" i="4"/>
  <c r="Y9840" i="4"/>
  <c r="Y5580" i="4"/>
  <c r="Y5004" i="4"/>
  <c r="Y5973" i="4"/>
  <c r="Y4509" i="4"/>
  <c r="X6280" i="4"/>
  <c r="Y4179" i="4"/>
  <c r="Y4178" i="4"/>
  <c r="Y6042" i="4"/>
  <c r="Y5598" i="4"/>
  <c r="Y5597" i="4"/>
  <c r="Y4947" i="4"/>
  <c r="Y4946" i="4"/>
  <c r="Y4071" i="4"/>
  <c r="Y4926" i="4"/>
  <c r="Y4925" i="4"/>
  <c r="Y5208" i="4"/>
  <c r="Y5207" i="4"/>
  <c r="X4321" i="4"/>
  <c r="X4348" i="4"/>
  <c r="X4636" i="4"/>
  <c r="X6022" i="4"/>
  <c r="X5482" i="4"/>
  <c r="Y5739" i="4"/>
  <c r="Y4995" i="4"/>
  <c r="Y5415" i="4"/>
  <c r="X5479" i="4"/>
  <c r="X4210" i="4"/>
  <c r="Y4026" i="4"/>
  <c r="Y8292" i="4"/>
  <c r="Y5100" i="4"/>
  <c r="Y5103" i="4"/>
  <c r="Y6060" i="4"/>
  <c r="Y6059" i="4"/>
  <c r="Y4404" i="4"/>
  <c r="X5407" i="4"/>
  <c r="Y4107" i="4"/>
  <c r="Y4106" i="4"/>
  <c r="Y9408" i="4"/>
  <c r="Y9407" i="4"/>
  <c r="Y1714" i="4"/>
  <c r="Y1715" i="4"/>
  <c r="Y8364" i="4"/>
  <c r="Y8363" i="4"/>
  <c r="Y4854" i="4"/>
  <c r="Y4053" i="4"/>
  <c r="X4057" i="4"/>
  <c r="X4453" i="4"/>
  <c r="X4452" i="4"/>
  <c r="X4342" i="4"/>
  <c r="Y4875" i="4"/>
  <c r="X5797" i="4"/>
  <c r="Y5055" i="4"/>
  <c r="Y5880" i="4"/>
  <c r="Y6231" i="4"/>
  <c r="Y4092" i="4"/>
  <c r="Y9192" i="4"/>
  <c r="X1785" i="4"/>
  <c r="X4588" i="4"/>
  <c r="Y5097" i="4"/>
  <c r="Y5096" i="4"/>
  <c r="Y5205" i="4"/>
  <c r="Y9336" i="4"/>
  <c r="Y9335" i="4"/>
  <c r="Y4803" i="4"/>
  <c r="Y4802" i="4"/>
  <c r="Y4068" i="4"/>
  <c r="Y4782" i="4"/>
  <c r="Y6855" i="4"/>
  <c r="X4531" i="4"/>
  <c r="X4530" i="4"/>
  <c r="Y4557" i="4"/>
  <c r="X4537" i="4"/>
  <c r="Y4302" i="4"/>
  <c r="Y5751" i="4"/>
  <c r="Y5955" i="4"/>
  <c r="Y4023" i="4"/>
  <c r="Y5976" i="4"/>
  <c r="X5167" i="4"/>
  <c r="Y6051" i="4"/>
  <c r="Y6618" i="4"/>
  <c r="X4606" i="4"/>
  <c r="Y8616" i="4"/>
  <c r="X2376" i="4"/>
  <c r="Y371" i="4"/>
  <c r="Y370" i="4"/>
  <c r="Y6696" i="4"/>
  <c r="Y6695" i="4"/>
  <c r="Y4731" i="4"/>
  <c r="Y4730" i="4"/>
  <c r="Y5721" i="4"/>
  <c r="Y6783" i="4"/>
  <c r="Y4635" i="4"/>
  <c r="X1478" i="4"/>
  <c r="X1479" i="4"/>
  <c r="X4402" i="4"/>
  <c r="Y4314" i="4"/>
  <c r="X4222" i="4"/>
  <c r="Y4428" i="4"/>
  <c r="Y6480" i="4"/>
  <c r="Y5292" i="4"/>
  <c r="Y4836" i="4"/>
  <c r="Y4785" i="4"/>
  <c r="Y5085" i="4"/>
  <c r="Y9804" i="4"/>
  <c r="Y5877" i="4"/>
  <c r="Y5876" i="4"/>
  <c r="Y4794" i="4"/>
  <c r="Y4793" i="4"/>
  <c r="X5404" i="4"/>
  <c r="X5403" i="4"/>
  <c r="Y4914" i="4"/>
  <c r="Y4913" i="4"/>
  <c r="X5992" i="4"/>
  <c r="Y6624" i="4"/>
  <c r="Y6623" i="4"/>
  <c r="Y5754" i="4"/>
  <c r="Y4659" i="4"/>
  <c r="Y5649" i="4"/>
  <c r="Y5648" i="4"/>
  <c r="Y4638" i="4"/>
  <c r="Y4637" i="4"/>
  <c r="Y6711" i="4"/>
  <c r="Y4737" i="4"/>
  <c r="Y4736" i="4"/>
  <c r="X4126" i="4"/>
  <c r="X4813" i="4"/>
  <c r="X4372" i="4"/>
  <c r="Y4038" i="4"/>
  <c r="X5695" i="4"/>
  <c r="Y7050" i="4"/>
  <c r="X4963" i="4"/>
  <c r="Y5439" i="4"/>
  <c r="Y9552" i="4"/>
  <c r="Y1526" i="4"/>
  <c r="Y5190" i="4"/>
  <c r="Y5189" i="4"/>
  <c r="Y4197" i="4"/>
  <c r="X5119" i="4"/>
  <c r="X5118" i="4"/>
  <c r="Y9120" i="4"/>
  <c r="Y9119" i="4"/>
  <c r="Y5238" i="4"/>
  <c r="Y5237" i="4"/>
  <c r="Y8076" i="4"/>
  <c r="Y8075" i="4"/>
  <c r="Y4866" i="4"/>
  <c r="Y4865" i="4"/>
  <c r="Y4905" i="4"/>
  <c r="X4303" i="4"/>
  <c r="Y5670" i="4"/>
  <c r="Y4518" i="4"/>
  <c r="X4801" i="4"/>
  <c r="X6160" i="4"/>
  <c r="Y5358" i="4"/>
  <c r="Y5187" i="4"/>
  <c r="Y6408" i="4"/>
  <c r="Y5499" i="4"/>
  <c r="Y9912" i="4"/>
  <c r="X2144" i="4"/>
  <c r="X2145" i="4"/>
  <c r="X5947" i="4"/>
  <c r="X5599" i="4"/>
  <c r="X5598" i="4"/>
  <c r="Y6501" i="4"/>
  <c r="Y6500" i="4"/>
  <c r="Y4305" i="4"/>
  <c r="X5848" i="4"/>
  <c r="Y9048" i="4"/>
  <c r="Y9047" i="4"/>
  <c r="Y4515" i="4"/>
  <c r="Y4514" i="4"/>
  <c r="Y5505" i="4"/>
  <c r="Y5504" i="4"/>
  <c r="Y8004" i="4"/>
  <c r="Y8003" i="4"/>
  <c r="Y4494" i="4"/>
  <c r="Y4941" i="4"/>
  <c r="Y4338" i="4"/>
  <c r="Y4337" i="4"/>
  <c r="Y5118" i="4"/>
  <c r="Y4497" i="4"/>
  <c r="X4069" i="4"/>
  <c r="Y5523" i="4"/>
  <c r="X6481" i="4"/>
  <c r="Y6546" i="4"/>
  <c r="Y5472" i="4"/>
  <c r="Y6870" i="4"/>
  <c r="Y6138" i="4"/>
  <c r="Y9660" i="4"/>
  <c r="X2382" i="4"/>
  <c r="X5689" i="4"/>
  <c r="X5688" i="4"/>
  <c r="Y5694" i="4"/>
  <c r="Y5693" i="4"/>
  <c r="Y5220" i="4"/>
  <c r="Y5219" i="4"/>
  <c r="X4405" i="4"/>
  <c r="X4404" i="4"/>
  <c r="X5776" i="4"/>
  <c r="Y8975" i="4"/>
  <c r="Y8976" i="4"/>
  <c r="Y5538" i="4"/>
  <c r="Y5094" i="4"/>
  <c r="Y5093" i="4"/>
  <c r="Y4443" i="4"/>
  <c r="Y4442" i="4"/>
  <c r="Y5433" i="4"/>
  <c r="Y5432" i="4"/>
  <c r="Y7932" i="4"/>
  <c r="Y7931" i="4"/>
  <c r="Y4422" i="4"/>
  <c r="Y4421" i="4"/>
  <c r="Y4035" i="4"/>
  <c r="Y4593" i="4"/>
  <c r="Y4212" i="4"/>
  <c r="Y4224" i="4"/>
  <c r="Y5022" i="4"/>
  <c r="X4234" i="4"/>
  <c r="Y6798" i="4"/>
  <c r="Y5706" i="4"/>
  <c r="Y5211" i="4"/>
  <c r="Y6639" i="4"/>
  <c r="Y6213" i="4"/>
  <c r="Y6212" i="4"/>
  <c r="X5784" i="4"/>
  <c r="Y2748" i="4"/>
  <c r="Y2747" i="4"/>
  <c r="X5317" i="4"/>
  <c r="X5316" i="4"/>
  <c r="X5704" i="4"/>
  <c r="Y6335" i="4"/>
  <c r="Y8904" i="4"/>
  <c r="Y8903" i="4"/>
  <c r="Y5466" i="4"/>
  <c r="Y7860" i="4"/>
  <c r="Y7859" i="4"/>
  <c r="Y6423" i="4"/>
  <c r="Y6422" i="4"/>
  <c r="Y4089" i="4"/>
  <c r="Y4824" i="4"/>
  <c r="Y4464" i="4"/>
  <c r="Y4374" i="4"/>
  <c r="Y5235" i="4"/>
  <c r="X4429" i="4"/>
  <c r="Y8040" i="4"/>
  <c r="Y5943" i="4"/>
  <c r="Y5331" i="4"/>
  <c r="Y9264" i="4"/>
  <c r="X4783" i="4"/>
  <c r="X4180" i="4"/>
  <c r="Y5418" i="4"/>
  <c r="Y5417" i="4"/>
  <c r="X4117" i="4"/>
  <c r="Y8832" i="4"/>
  <c r="Y8831" i="4"/>
  <c r="Y5394" i="4"/>
  <c r="Y4950" i="4"/>
  <c r="Y4949" i="4"/>
  <c r="Y5289" i="4"/>
  <c r="Y7788" i="4"/>
  <c r="Y7787" i="4"/>
  <c r="Y4278" i="4"/>
  <c r="Y6351" i="4"/>
  <c r="X1893" i="4"/>
  <c r="X1892" i="4"/>
  <c r="Y5268" i="4"/>
  <c r="Y5267" i="4"/>
  <c r="X6238" i="4"/>
  <c r="Y5127" i="4"/>
  <c r="X5590" i="4"/>
  <c r="X4129" i="4"/>
  <c r="Y5343" i="4"/>
  <c r="Y7374" i="4"/>
  <c r="X6334" i="4"/>
  <c r="X6232" i="4"/>
  <c r="Y5844" i="4"/>
  <c r="X5671" i="4"/>
  <c r="Y9876" i="4"/>
  <c r="Y4380" i="4"/>
  <c r="Y4401" i="4"/>
  <c r="X261" i="4"/>
  <c r="Y5679" i="4"/>
  <c r="Y5678" i="4"/>
  <c r="X5872" i="4"/>
  <c r="X5871" i="4"/>
  <c r="X5965" i="4"/>
  <c r="X5964" i="4"/>
  <c r="X4759" i="4"/>
  <c r="X4045" i="4"/>
  <c r="Y6192" i="4"/>
  <c r="Y6191" i="4"/>
  <c r="Y5217" i="4"/>
  <c r="Y5216" i="4"/>
  <c r="Y4206" i="4"/>
  <c r="Y6279" i="4"/>
  <c r="Y6278" i="4"/>
  <c r="Y4131" i="4"/>
  <c r="Y4130" i="4"/>
  <c r="X4090" i="4"/>
  <c r="Y5169" i="4"/>
  <c r="Y6102" i="4"/>
  <c r="X4888" i="4"/>
  <c r="Y4281" i="4"/>
  <c r="Y4248" i="4"/>
  <c r="Y6387" i="4"/>
  <c r="X4135" i="4"/>
  <c r="X5956" i="4"/>
  <c r="Y5907" i="4"/>
  <c r="Y6258" i="4"/>
  <c r="Y5949" i="4"/>
  <c r="X4483" i="4"/>
  <c r="X4998" i="4"/>
  <c r="Y4218" i="4"/>
  <c r="Y6120" i="4"/>
  <c r="Y6119" i="4"/>
  <c r="Y5250" i="4"/>
  <c r="Y4806" i="4"/>
  <c r="Y4805" i="4"/>
  <c r="Y6207" i="4"/>
  <c r="Y6206" i="4"/>
  <c r="X4324" i="4"/>
  <c r="X5464" i="4"/>
  <c r="X4489" i="4"/>
  <c r="Y4548" i="4"/>
  <c r="Y4164" i="4"/>
  <c r="Y5016" i="4"/>
  <c r="Y4383" i="4"/>
  <c r="Y5742" i="4"/>
  <c r="Y4569" i="4"/>
  <c r="Y7194" i="4"/>
  <c r="X4774" i="4"/>
  <c r="Y8400" i="4"/>
  <c r="Y9624" i="4"/>
  <c r="Y5864" i="4"/>
  <c r="X5311" i="4"/>
  <c r="X5281" i="4"/>
  <c r="X5866" i="4"/>
  <c r="Y4185" i="4"/>
  <c r="Y4184" i="4"/>
  <c r="X4918" i="4"/>
  <c r="X4917" i="4"/>
  <c r="Y5178" i="4"/>
  <c r="Y5073" i="4"/>
  <c r="Y5072" i="4"/>
  <c r="Y4434" i="4"/>
  <c r="Y4433" i="4"/>
  <c r="X4339" i="4"/>
  <c r="X4816" i="4"/>
  <c r="Y4317" i="4"/>
  <c r="X6151" i="4"/>
  <c r="X5113" i="4"/>
  <c r="Y4062" i="4"/>
  <c r="Y6243" i="4"/>
  <c r="Y6027" i="4"/>
  <c r="X6139" i="4"/>
  <c r="Y4293" i="4"/>
  <c r="Y4292" i="4"/>
  <c r="X5023" i="4"/>
  <c r="Y5106" i="4"/>
  <c r="Y4662" i="4"/>
  <c r="Y1879" i="4"/>
  <c r="Y1880" i="4"/>
  <c r="Y7446" i="4"/>
  <c r="Y7445" i="4"/>
  <c r="Y1279" i="4"/>
  <c r="Y1280" i="4"/>
  <c r="Y6063" i="4"/>
  <c r="Y6062" i="4"/>
  <c r="X5659" i="4"/>
  <c r="Y5034" i="4"/>
  <c r="X5623" i="4"/>
  <c r="X5236" i="4"/>
  <c r="Y6315" i="4"/>
  <c r="Y5352" i="4"/>
  <c r="Y4578" i="4"/>
  <c r="Y5775" i="4"/>
  <c r="X6409" i="4"/>
  <c r="X6199" i="4"/>
  <c r="X5551" i="4"/>
  <c r="X5550" i="4"/>
  <c r="Y6045" i="4"/>
  <c r="Y6044" i="4"/>
  <c r="Y6228" i="4"/>
  <c r="X4471" i="4"/>
  <c r="X4470" i="4"/>
  <c r="Y4527" i="4"/>
  <c r="Y4526" i="4"/>
  <c r="Y4590" i="4"/>
  <c r="Y4589" i="4"/>
  <c r="Y1825" i="4"/>
  <c r="Y1826" i="4"/>
  <c r="Y4929" i="4"/>
  <c r="Y4928" i="4"/>
  <c r="Y4059" i="4"/>
  <c r="X5752" i="4"/>
  <c r="X5751" i="4"/>
  <c r="Y4143" i="4"/>
  <c r="Y5862" i="4"/>
  <c r="X4510" i="4"/>
  <c r="X3295" i="4"/>
  <c r="Y4182" i="4"/>
  <c r="Y4431" i="4"/>
  <c r="Y5991" i="4"/>
  <c r="Y4827" i="4"/>
  <c r="Y5892" i="4"/>
  <c r="Y7302" i="4"/>
  <c r="Y7122" i="4"/>
  <c r="Y9372" i="4"/>
  <c r="Y4779" i="4"/>
  <c r="X4573" i="4"/>
  <c r="X2126" i="4"/>
  <c r="X2127" i="4"/>
  <c r="X4399" i="4"/>
  <c r="Y4629" i="4"/>
  <c r="Y5832" i="4"/>
  <c r="Y5831" i="4"/>
  <c r="Y4857" i="4"/>
  <c r="Y1186" i="4"/>
  <c r="Y1187" i="4"/>
  <c r="Y5919" i="4"/>
  <c r="Y5918" i="4"/>
  <c r="X4345" i="4"/>
  <c r="Y5871" i="4"/>
  <c r="Y4122" i="4"/>
  <c r="X4384" i="4"/>
  <c r="Y6327" i="4"/>
  <c r="X6064" i="4"/>
  <c r="X4540" i="4"/>
  <c r="Y7266" i="4"/>
  <c r="Y8328" i="4"/>
  <c r="X492" i="4"/>
  <c r="Y5979" i="4"/>
  <c r="Y5978" i="4"/>
  <c r="X5284" i="4"/>
  <c r="X4672" i="4"/>
  <c r="X4327" i="4"/>
  <c r="X4732" i="4"/>
  <c r="Y5760" i="4"/>
  <c r="Y5759" i="4"/>
  <c r="Y6375" i="4"/>
  <c r="Y6374" i="4"/>
  <c r="Y7230" i="4"/>
  <c r="Y7229" i="4"/>
  <c r="Y1138" i="4"/>
  <c r="Y1987" i="4"/>
  <c r="Y1988" i="4"/>
  <c r="Y4818" i="4"/>
  <c r="X4225" i="4"/>
  <c r="X4687" i="4"/>
  <c r="Y5883" i="4"/>
  <c r="Y4137" i="4"/>
  <c r="Y4911" i="4"/>
  <c r="Y4158" i="4"/>
  <c r="Y9480" i="4"/>
  <c r="X4882" i="4"/>
  <c r="Y6579" i="4"/>
  <c r="Y6578" i="4"/>
  <c r="X6157" i="4"/>
  <c r="X6156" i="4"/>
  <c r="X4306" i="4"/>
  <c r="Y4833" i="4"/>
  <c r="Y5688" i="4"/>
  <c r="Y5687" i="4"/>
  <c r="Y4713" i="4"/>
  <c r="Y4712" i="4"/>
  <c r="Y7158" i="4"/>
  <c r="Y7157" i="4"/>
  <c r="Y7440" i="4"/>
  <c r="Y7439" i="4"/>
  <c r="Y4326" i="4"/>
  <c r="Y4325" i="4"/>
  <c r="X2136" i="4"/>
  <c r="X2135" i="4"/>
  <c r="X5035" i="4"/>
  <c r="X4255" i="4"/>
  <c r="Y4113" i="4"/>
  <c r="Y4938" i="4"/>
  <c r="Y4746" i="4"/>
  <c r="Y5937" i="4"/>
  <c r="Y8436" i="4"/>
  <c r="X5203" i="4"/>
  <c r="Y5334" i="4"/>
  <c r="Y5385" i="4"/>
  <c r="Y5384" i="4"/>
  <c r="Y5768" i="4"/>
  <c r="Y6663" i="4"/>
  <c r="X389" i="4"/>
  <c r="X390" i="4"/>
  <c r="X4183" i="4"/>
  <c r="X4182" i="4"/>
  <c r="Y5616" i="4"/>
  <c r="Y5615" i="4"/>
  <c r="Y8184" i="4"/>
  <c r="Y8183" i="4"/>
  <c r="Y4641" i="4"/>
  <c r="Y4640" i="4"/>
  <c r="Y7086" i="4"/>
  <c r="Y7085" i="4"/>
  <c r="Y7368" i="4"/>
  <c r="Y7367" i="4"/>
  <c r="Y5703" i="4"/>
  <c r="Y5702" i="4"/>
  <c r="X4435" i="4"/>
  <c r="Y4146" i="4"/>
  <c r="Y5163" i="4"/>
  <c r="X4354" i="4"/>
  <c r="Y4881" i="4"/>
  <c r="Y4521" i="4"/>
  <c r="Y5322" i="4"/>
  <c r="X5047" i="4"/>
  <c r="Y4878" i="4"/>
  <c r="Y6054" i="4"/>
  <c r="Y8760" i="4"/>
  <c r="X5263" i="4"/>
  <c r="Y5799" i="4"/>
  <c r="Y350" i="4"/>
  <c r="X5206" i="4"/>
  <c r="X5205" i="4"/>
  <c r="Y4188" i="4"/>
  <c r="Y4187" i="4"/>
  <c r="Y5544" i="4"/>
  <c r="Y5543" i="4"/>
  <c r="Y4674" i="4"/>
  <c r="Y6159" i="4"/>
  <c r="Y6158" i="4"/>
  <c r="Y7014" i="4"/>
  <c r="Y7013" i="4"/>
  <c r="Y7296" i="4"/>
  <c r="Y7295" i="4"/>
  <c r="Y5631" i="4"/>
  <c r="Y4245" i="4"/>
  <c r="X5494" i="4"/>
  <c r="Y4596" i="4"/>
  <c r="Y4566" i="4"/>
  <c r="Y5403" i="4"/>
  <c r="X5515" i="4"/>
  <c r="Y5115" i="4"/>
  <c r="X4900" i="4"/>
  <c r="Y5727" i="4"/>
  <c r="X6142" i="4"/>
  <c r="X4270" i="4"/>
  <c r="Y4485" i="4"/>
  <c r="Y4296" i="4"/>
  <c r="X4204" i="4"/>
  <c r="Y5139" i="4"/>
  <c r="Y4602" i="4"/>
  <c r="Y6942" i="4"/>
  <c r="Y6941" i="4"/>
  <c r="Y7224" i="4"/>
  <c r="Y7223" i="4"/>
  <c r="Y5559" i="4"/>
  <c r="Y5558" i="4"/>
  <c r="Y4116" i="4"/>
  <c r="X4351" i="4"/>
  <c r="Y5697" i="4"/>
  <c r="X4915" i="4"/>
  <c r="X5389" i="4"/>
  <c r="X4660" i="4"/>
  <c r="X5980" i="4"/>
  <c r="Y5295" i="4"/>
  <c r="X5485" i="4"/>
  <c r="Y5958" i="4"/>
  <c r="Y6303" i="4"/>
  <c r="Y119" i="4"/>
  <c r="X4678" i="4"/>
  <c r="Y4692" i="4"/>
  <c r="X4378" i="4"/>
  <c r="Y4284" i="4"/>
  <c r="Y4283" i="4"/>
  <c r="Y5405" i="4"/>
  <c r="Y4398" i="4"/>
  <c r="X3943" i="4"/>
  <c r="Y5400" i="4"/>
  <c r="Y5399" i="4"/>
  <c r="Y4086" i="4"/>
  <c r="Y4085" i="4"/>
  <c r="Y4425" i="4"/>
  <c r="Y7152" i="4"/>
  <c r="Y5487" i="4"/>
  <c r="Y5486" i="4"/>
  <c r="X4444" i="4"/>
  <c r="X4102" i="4"/>
  <c r="Y5430" i="4"/>
  <c r="X4975" i="4"/>
  <c r="Y4080" i="4"/>
  <c r="Y5526" i="4"/>
  <c r="X5305" i="4"/>
  <c r="Y6567" i="4"/>
  <c r="Y6015" i="4"/>
  <c r="X4357" i="4"/>
  <c r="Y4481" i="4"/>
  <c r="X4507" i="4"/>
  <c r="Y4194" i="4"/>
  <c r="Y4413" i="4"/>
  <c r="X2324" i="4"/>
  <c r="X2325" i="4"/>
  <c r="Y4044" i="4"/>
  <c r="Y4043" i="4"/>
  <c r="Y5328" i="4"/>
  <c r="Y5327" i="4"/>
  <c r="Y4353" i="4"/>
  <c r="Y4352" i="4"/>
  <c r="Y4656" i="4"/>
  <c r="Y4587" i="4"/>
  <c r="X4597" i="4"/>
  <c r="X5950" i="4"/>
  <c r="Y6111" i="4"/>
  <c r="Y4530" i="4"/>
  <c r="Y4689" i="4"/>
  <c r="Y6495" i="4"/>
  <c r="Y5709" i="4"/>
  <c r="Y7008" i="4"/>
  <c r="Y6294" i="4"/>
  <c r="Y6309" i="4"/>
  <c r="Y6308" i="4"/>
  <c r="Y4491" i="4"/>
  <c r="X4087" i="4"/>
  <c r="Y7824" i="4"/>
  <c r="Y7823" i="4"/>
  <c r="Y4386" i="4"/>
  <c r="Y6747" i="4"/>
  <c r="Y6746" i="4"/>
  <c r="Y4149" i="4"/>
  <c r="Y4148" i="4"/>
  <c r="Y5577" i="4"/>
  <c r="Y4734" i="4"/>
  <c r="Y4167" i="4"/>
  <c r="Y4227" i="4"/>
  <c r="Y4575" i="4"/>
  <c r="X5398" i="4"/>
  <c r="Y6654" i="4"/>
  <c r="X4075" i="4"/>
  <c r="Y6462" i="4"/>
  <c r="Y4797" i="4"/>
  <c r="Y5184" i="4"/>
  <c r="Y5183" i="4"/>
  <c r="Y7752" i="4"/>
  <c r="Y7751" i="4"/>
  <c r="Y6936" i="4"/>
  <c r="Y6935" i="4"/>
  <c r="Y5271" i="4"/>
  <c r="Y5270" i="4"/>
  <c r="Y4140" i="4"/>
  <c r="X5698" i="4"/>
  <c r="X5503" i="4"/>
  <c r="X4513" i="4"/>
  <c r="X4423" i="4"/>
  <c r="Y5517" i="4"/>
  <c r="Y7572" i="4"/>
  <c r="X6055" i="4"/>
  <c r="Y6675" i="4"/>
  <c r="Y5214" i="4"/>
  <c r="X4996" i="4"/>
  <c r="X4693" i="4"/>
  <c r="X4692" i="4"/>
  <c r="X4810" i="4"/>
  <c r="X4809" i="4"/>
  <c r="Y4725" i="4"/>
  <c r="Y4724" i="4"/>
  <c r="X5440" i="4"/>
  <c r="Y5835" i="4"/>
  <c r="Y5834" i="4"/>
  <c r="Y7680" i="4"/>
  <c r="Y7679" i="4"/>
  <c r="Y6603" i="4"/>
  <c r="Y6602" i="4"/>
  <c r="Y6582" i="4"/>
  <c r="Y6581" i="4"/>
  <c r="Y6864" i="4"/>
  <c r="Y6863" i="4"/>
  <c r="Y5199" i="4"/>
  <c r="X4642" i="4"/>
  <c r="Y4347" i="4"/>
  <c r="X4039" i="4"/>
  <c r="Y4155" i="4"/>
  <c r="Y4608" i="4"/>
  <c r="X4897" i="4"/>
  <c r="Y8472" i="4"/>
  <c r="Y6174" i="4"/>
  <c r="Y5718" i="4"/>
  <c r="Y6726" i="4"/>
  <c r="X5335" i="4"/>
  <c r="Y4620" i="4"/>
  <c r="Y4619" i="4"/>
  <c r="X5098" i="4"/>
  <c r="X5097" i="4"/>
  <c r="X5368" i="4"/>
  <c r="X5367" i="4"/>
  <c r="Y5763" i="4"/>
  <c r="Y5762" i="4"/>
  <c r="Y5040" i="4"/>
  <c r="Y7608" i="4"/>
  <c r="Y7607" i="4"/>
  <c r="Y6531" i="4"/>
  <c r="Y6530" i="4"/>
  <c r="Y5655" i="4"/>
  <c r="Y6510" i="4"/>
  <c r="Y6509" i="4"/>
  <c r="Y6792" i="4"/>
  <c r="Y6791" i="4"/>
  <c r="Y544" i="4"/>
  <c r="Y545" i="4"/>
  <c r="Y4452" i="4"/>
  <c r="Y4451" i="4"/>
  <c r="X4024" i="4"/>
  <c r="X4093" i="4"/>
  <c r="Y5307" i="4"/>
  <c r="X5062" i="4"/>
  <c r="Y5112" i="4"/>
  <c r="X5920" i="4"/>
  <c r="X4381" i="4"/>
  <c r="Y6390" i="4"/>
  <c r="Y8112" i="4"/>
  <c r="X5800" i="4"/>
  <c r="X5197" i="4"/>
  <c r="X4714" i="4"/>
  <c r="X4713" i="4"/>
  <c r="X4927" i="4"/>
  <c r="X4926" i="4"/>
  <c r="Y5691" i="4"/>
  <c r="Y5690" i="4"/>
  <c r="Y7536" i="4"/>
  <c r="Y7535" i="4"/>
  <c r="Y4098" i="4"/>
  <c r="Y4097" i="4"/>
  <c r="Y5583" i="4"/>
  <c r="Y6720" i="4"/>
  <c r="Y6719" i="4"/>
  <c r="X4555" i="4"/>
  <c r="X4195" i="4"/>
  <c r="X4501" i="4"/>
  <c r="Y5601" i="4"/>
  <c r="Y5568" i="4"/>
  <c r="Y6099" i="4"/>
  <c r="Y4701" i="4"/>
  <c r="Y4455" i="4"/>
  <c r="X6067" i="4"/>
  <c r="Y4968" i="4"/>
  <c r="Y6144" i="4"/>
  <c r="X2671" i="4"/>
  <c r="X5224" i="4"/>
  <c r="Y5619" i="4"/>
  <c r="Y5618" i="4"/>
  <c r="Y7482" i="4"/>
  <c r="Y7481" i="4"/>
  <c r="Y5511" i="4"/>
  <c r="Y6648" i="4"/>
  <c r="Y6647" i="4"/>
  <c r="Y4983" i="4"/>
  <c r="Y4982" i="4"/>
  <c r="X4657" i="4"/>
  <c r="X4656" i="4"/>
  <c r="X298" i="4"/>
  <c r="Y4446" i="4"/>
  <c r="Y5256" i="4"/>
  <c r="Y6264" i="4"/>
  <c r="Y6156" i="4"/>
  <c r="Y6318" i="4"/>
  <c r="Y5001" i="4"/>
  <c r="Y4890" i="4"/>
  <c r="Y4467" i="4"/>
  <c r="X5143" i="4"/>
  <c r="Y6420" i="4"/>
  <c r="Y2273" i="4"/>
  <c r="Y5397" i="4"/>
  <c r="Y5396" i="4"/>
  <c r="Y4077" i="4"/>
  <c r="Y4076" i="4"/>
  <c r="Y5547" i="4"/>
  <c r="Y2290" i="4"/>
  <c r="Y2291" i="4"/>
  <c r="Y6576" i="4"/>
  <c r="Y6575" i="4"/>
  <c r="Y5463" i="4"/>
  <c r="X4609" i="4"/>
  <c r="Y4176" i="4"/>
  <c r="X4174" i="4"/>
  <c r="X5116" i="4"/>
  <c r="Y5370" i="4"/>
  <c r="X5791" i="4"/>
  <c r="Y7410" i="4"/>
  <c r="X5017" i="4"/>
  <c r="X5080" i="4"/>
  <c r="X5079" i="4"/>
  <c r="Y7338" i="4"/>
  <c r="Y7337" i="4"/>
  <c r="Y5367" i="4"/>
  <c r="Y9732" i="4"/>
  <c r="Y9731" i="4"/>
  <c r="Y6222" i="4"/>
  <c r="Y6221" i="4"/>
  <c r="Y6504" i="4"/>
  <c r="Y6503" i="4"/>
  <c r="Y4839" i="4"/>
  <c r="X4861" i="4"/>
  <c r="X4860" i="4"/>
  <c r="X4582" i="4"/>
  <c r="X6058" i="4"/>
  <c r="Y4653" i="4"/>
  <c r="X4228" i="4"/>
  <c r="Y4236" i="4"/>
  <c r="Y4239" i="4"/>
  <c r="X5296" i="4"/>
  <c r="Y5361" i="4"/>
  <c r="Y5658" i="4"/>
  <c r="X4282" i="4"/>
  <c r="X4291" i="4"/>
  <c r="X4290" i="4"/>
  <c r="X5413" i="4"/>
  <c r="X5412" i="4"/>
  <c r="X4312" i="4"/>
  <c r="X5008" i="4"/>
  <c r="Y2230" i="4"/>
  <c r="Y2231" i="4"/>
  <c r="Y6171" i="4"/>
  <c r="Y6170" i="4"/>
  <c r="Y6150" i="4"/>
  <c r="Y6149" i="4"/>
  <c r="Y6432" i="4"/>
  <c r="Y6431" i="4"/>
  <c r="Y4767" i="4"/>
  <c r="X4546" i="4"/>
  <c r="Y5454" i="4"/>
  <c r="Y4791" i="4"/>
  <c r="Y4329" i="4"/>
  <c r="Y5610" i="4"/>
  <c r="X5104" i="4"/>
  <c r="X5875" i="4"/>
  <c r="Y5475" i="4"/>
  <c r="Y6069" i="4"/>
  <c r="X4789" i="4"/>
  <c r="X5563" i="4"/>
  <c r="X5401" i="4"/>
  <c r="X5400" i="4"/>
  <c r="Y5514" i="4"/>
  <c r="Y5513" i="4"/>
  <c r="X5221" i="4"/>
  <c r="X4498" i="4"/>
  <c r="X4497" i="4"/>
  <c r="Y6750" i="4"/>
  <c r="Y6749" i="4"/>
  <c r="Y5223" i="4"/>
  <c r="Y9588" i="4"/>
  <c r="Y9587" i="4"/>
  <c r="Y6360" i="4"/>
  <c r="Y6359" i="4"/>
  <c r="X4474" i="4"/>
  <c r="Y4041" i="4"/>
  <c r="Y4524" i="4"/>
  <c r="Y4029" i="4"/>
  <c r="Y5811" i="4"/>
  <c r="Y5145" i="4"/>
  <c r="Y6087" i="4"/>
  <c r="Y5589" i="4"/>
  <c r="Y5588" i="4"/>
  <c r="Y4500" i="4"/>
  <c r="Y5607" i="4"/>
  <c r="Y5606" i="4"/>
  <c r="Y5319" i="4"/>
  <c r="Y5318" i="4"/>
  <c r="X4426" i="4"/>
  <c r="Y5151" i="4"/>
  <c r="Y9516" i="4"/>
  <c r="Y9515" i="4"/>
  <c r="Y6006" i="4"/>
  <c r="Y6005" i="4"/>
  <c r="Y4623" i="4"/>
  <c r="Y4622" i="4"/>
  <c r="Y898" i="4"/>
  <c r="Y899" i="4"/>
  <c r="X4438" i="4"/>
  <c r="X4447" i="4"/>
  <c r="X4828" i="4"/>
  <c r="X5266" i="4"/>
  <c r="Y4755" i="4"/>
  <c r="Y4083" i="4"/>
  <c r="Y7080" i="4"/>
  <c r="Y8688" i="4"/>
  <c r="Y5886" i="4"/>
  <c r="Y6402" i="4"/>
  <c r="Y5379" i="4"/>
  <c r="Y9696" i="4"/>
  <c r="Y4599" i="4"/>
  <c r="Y4598" i="4"/>
  <c r="X5419" i="4"/>
  <c r="Y4626" i="4"/>
  <c r="Y4625" i="4"/>
  <c r="Y6606" i="4"/>
  <c r="Y6605" i="4"/>
  <c r="Y5079" i="4"/>
  <c r="Y9444" i="4"/>
  <c r="Y9443" i="4"/>
  <c r="Y5934" i="4"/>
  <c r="Y5933" i="4"/>
  <c r="Y6216" i="4"/>
  <c r="Y6215" i="4"/>
  <c r="Y4551" i="4"/>
  <c r="Y4550" i="4"/>
  <c r="X4123" i="4"/>
  <c r="Y4683" i="4"/>
  <c r="X5308" i="4"/>
  <c r="Y4134" i="4"/>
  <c r="X4111" i="4"/>
  <c r="Y4761" i="4"/>
  <c r="Y6000" i="4"/>
  <c r="Y6819" i="4"/>
  <c r="Y5496" i="4"/>
  <c r="X6421" i="4"/>
  <c r="X4771" i="4"/>
  <c r="X5692" i="4"/>
  <c r="X5691" i="4"/>
  <c r="Y4392" i="4"/>
  <c r="Y4391" i="4"/>
  <c r="Y6978" i="4"/>
  <c r="Y6977" i="4"/>
  <c r="Y6534" i="4"/>
  <c r="Y6533" i="4"/>
  <c r="Y5007" i="4"/>
  <c r="X4231" i="4"/>
  <c r="X5365" i="4"/>
  <c r="X4330" i="4"/>
  <c r="X5038" i="4"/>
  <c r="Y4170" i="4"/>
  <c r="X4387" i="4"/>
  <c r="X4822" i="4"/>
  <c r="Y6114" i="4"/>
  <c r="Y4407" i="4"/>
  <c r="Y5847" i="4"/>
  <c r="Y6474" i="4"/>
  <c r="Y5787" i="4"/>
  <c r="X4804" i="4"/>
  <c r="Y5889" i="4"/>
  <c r="Y5888" i="4"/>
  <c r="X5611" i="4"/>
  <c r="X5610" i="4"/>
  <c r="Y5043" i="4"/>
  <c r="Y5042" i="4"/>
  <c r="Y4320" i="4"/>
  <c r="Y6906" i="4"/>
  <c r="Y6905" i="4"/>
  <c r="Y4935" i="4"/>
  <c r="Y9300" i="4"/>
  <c r="Y9299" i="4"/>
  <c r="Y5790" i="4"/>
  <c r="Y5789" i="4"/>
  <c r="Y6072" i="4"/>
  <c r="Y6071" i="4"/>
  <c r="Y4332" i="4"/>
  <c r="Y4331" i="4"/>
  <c r="X4150" i="4"/>
  <c r="X5935" i="4"/>
  <c r="X4309" i="4"/>
  <c r="X6208" i="4"/>
  <c r="X5584" i="4"/>
  <c r="Y4533" i="4"/>
  <c r="Y5904" i="4"/>
  <c r="X6586" i="4"/>
  <c r="Y6834" i="4"/>
  <c r="Y6833" i="4"/>
  <c r="Y4863" i="4"/>
  <c r="Y4335" i="4"/>
  <c r="Y5562" i="4"/>
  <c r="Y5561" i="4"/>
  <c r="X4114" i="4"/>
  <c r="Y4644" i="4"/>
  <c r="Y4971" i="4"/>
  <c r="Y5316" i="4"/>
  <c r="X4285" i="4"/>
  <c r="Y7896" i="4"/>
  <c r="Y6048" i="4"/>
  <c r="Y8148" i="4"/>
  <c r="Y6078" i="4"/>
  <c r="Y8724" i="4"/>
  <c r="Y11" i="4"/>
  <c r="X6319" i="4"/>
  <c r="X6318" i="4"/>
  <c r="Y5967" i="4"/>
  <c r="Y5966" i="4"/>
  <c r="Y5802" i="4"/>
  <c r="Y5801" i="4"/>
  <c r="Y5031" i="4"/>
  <c r="Y5030" i="4"/>
  <c r="X4066" i="4"/>
  <c r="Y4899" i="4"/>
  <c r="Y4898" i="4"/>
  <c r="Y6762" i="4"/>
  <c r="Y6761" i="4"/>
  <c r="Y5667" i="4"/>
  <c r="Y5666" i="4"/>
  <c r="Y9156" i="4"/>
  <c r="Y9155" i="4"/>
  <c r="Y5646" i="4"/>
  <c r="Y5645" i="4"/>
  <c r="Y5928" i="4"/>
  <c r="Y5927" i="4"/>
  <c r="Y4263" i="4"/>
  <c r="X4849" i="4"/>
  <c r="X4848" i="4"/>
  <c r="X4078" i="4"/>
  <c r="X4096" i="4"/>
  <c r="X4960" i="4"/>
  <c r="Y5310" i="4"/>
  <c r="X5602" i="4"/>
  <c r="Y4389" i="4"/>
  <c r="Y5814" i="4"/>
  <c r="Y6330" i="4"/>
  <c r="X4393" i="4"/>
  <c r="X5782" i="4"/>
  <c r="Y6135" i="4"/>
  <c r="X4063" i="4"/>
  <c r="X5107" i="4"/>
  <c r="Y5133" i="4"/>
  <c r="X2453" i="4"/>
  <c r="X2454" i="4"/>
  <c r="Y4104" i="4"/>
  <c r="Y4103" i="4"/>
  <c r="Y6690" i="4"/>
  <c r="Y6689" i="4"/>
  <c r="Y5595" i="4"/>
  <c r="Y5594" i="4"/>
  <c r="Y4719" i="4"/>
  <c r="Y9084" i="4"/>
  <c r="Y9083" i="4"/>
  <c r="Y5574" i="4"/>
  <c r="Y5573" i="4"/>
  <c r="Y4191" i="4"/>
  <c r="Y4190" i="4"/>
  <c r="X4777" i="4"/>
  <c r="X4776" i="4"/>
  <c r="X4249" i="4"/>
  <c r="Y5088" i="4"/>
  <c r="X5683" i="4"/>
  <c r="Y6438" i="4"/>
  <c r="X5593" i="4"/>
  <c r="Y6246" i="4"/>
  <c r="Y4800" i="4"/>
  <c r="Y4554" i="4"/>
  <c r="Y4073" i="4"/>
  <c r="X6244" i="4"/>
  <c r="X6243" i="4"/>
  <c r="Y5982" i="4"/>
  <c r="Y5981" i="4"/>
  <c r="Y4032" i="4"/>
  <c r="Y4647" i="4"/>
  <c r="Y9012" i="4"/>
  <c r="Y9011" i="4"/>
  <c r="Y5502" i="4"/>
  <c r="Y5501" i="4"/>
  <c r="Y4119" i="4"/>
  <c r="X4705" i="4"/>
  <c r="Y4299" i="4"/>
  <c r="Y5382" i="4"/>
  <c r="Y4065" i="4"/>
  <c r="X5842" i="4"/>
  <c r="X4390" i="4"/>
  <c r="Y6321" i="4"/>
  <c r="Y6552" i="4"/>
  <c r="Y4458" i="4"/>
  <c r="Y6288" i="4"/>
  <c r="Y7644" i="4"/>
  <c r="X4921" i="4"/>
  <c r="X1596" i="4"/>
  <c r="X4615" i="4"/>
  <c r="X6070" i="4"/>
  <c r="Y5451" i="4"/>
  <c r="Y8940" i="4"/>
  <c r="Y8939" i="4"/>
  <c r="Y5712" i="4"/>
  <c r="Y5711" i="4"/>
  <c r="Y4047" i="4"/>
  <c r="X4633" i="4"/>
  <c r="Y4242" i="4"/>
  <c r="X4543" i="4"/>
  <c r="Y4359" i="4"/>
  <c r="Y4419" i="4"/>
  <c r="X5881" i="4"/>
  <c r="Y4437" i="4"/>
  <c r="Y4503" i="4"/>
  <c r="Y7716" i="4"/>
  <c r="Y4710" i="4"/>
  <c r="Y8544" i="4"/>
  <c r="Y8256" i="4"/>
  <c r="X5152" i="4"/>
  <c r="Y4680" i="4"/>
  <c r="X821" i="4"/>
  <c r="X822" i="4"/>
  <c r="X5137" i="4"/>
  <c r="X5136" i="4"/>
  <c r="Y6030" i="4"/>
  <c r="Y6029" i="4"/>
  <c r="Y8868" i="4"/>
  <c r="Y8867" i="4"/>
  <c r="Y5640" i="4"/>
  <c r="Y5639" i="4"/>
  <c r="Y439" i="4"/>
  <c r="Y440" i="4"/>
  <c r="X4561" i="4"/>
  <c r="Y4536" i="4"/>
  <c r="Y4728" i="4"/>
  <c r="Y4695" i="4"/>
  <c r="Y4470" i="4"/>
  <c r="Y4230" i="4"/>
  <c r="X4717" i="4"/>
  <c r="Y4752" i="4"/>
  <c r="Y8580" i="4"/>
  <c r="Y8652" i="4"/>
  <c r="Y4479" i="4"/>
  <c r="X4029" i="4"/>
  <c r="X4486" i="4"/>
  <c r="Y6507" i="4"/>
  <c r="X5065" i="4"/>
  <c r="Y4539" i="4"/>
  <c r="Y4538" i="4"/>
  <c r="Y5286" i="4"/>
  <c r="Y5285" i="4"/>
  <c r="Y4812" i="4"/>
  <c r="X5209" i="4"/>
  <c r="X4831" i="4"/>
  <c r="X5596" i="4"/>
  <c r="X4276" i="4"/>
  <c r="X5890" i="4"/>
  <c r="X4993" i="4"/>
  <c r="Y5241" i="4"/>
  <c r="Y5067" i="4"/>
  <c r="Y4209" i="4"/>
  <c r="Y4605" i="4"/>
  <c r="X5971" i="4"/>
  <c r="X4279" i="4"/>
  <c r="X99" i="4"/>
  <c r="X98" i="4"/>
  <c r="Y9768" i="4"/>
  <c r="Y9767" i="4"/>
  <c r="X4219" i="4"/>
  <c r="X4417" i="4"/>
  <c r="X4903" i="4"/>
  <c r="Y4962" i="4"/>
  <c r="Y4323" i="4"/>
  <c r="X4756" i="4"/>
  <c r="X5218" i="4"/>
  <c r="Y5166" i="4"/>
  <c r="X6049" i="4"/>
  <c r="Y5478" i="4"/>
  <c r="Y5259" i="4"/>
  <c r="X5497" i="4"/>
  <c r="Y8220" i="4"/>
  <c r="X780" i="4"/>
  <c r="X4876" i="4"/>
  <c r="Y4698" i="4"/>
  <c r="Y4697" i="4"/>
  <c r="X4084" i="4"/>
  <c r="X6424" i="4"/>
  <c r="Y4395" i="4"/>
  <c r="Y4287" i="4"/>
  <c r="Y4286" i="4"/>
  <c r="Y5142" i="4"/>
  <c r="Y5141" i="4"/>
  <c r="Y5424" i="4"/>
  <c r="Y5423" i="4"/>
  <c r="X4318" i="4"/>
  <c r="Y2080" i="4"/>
  <c r="Y2081" i="4"/>
  <c r="X4300" i="4"/>
  <c r="X5089" i="4"/>
  <c r="Y4371" i="4"/>
  <c r="Y4980" i="4"/>
  <c r="Y5682" i="4"/>
  <c r="X5290" i="4"/>
  <c r="X6220" i="4"/>
  <c r="X6229" i="4"/>
  <c r="Y5784" i="4"/>
  <c r="X6136" i="4"/>
  <c r="Y8508" i="4"/>
  <c r="Y5793" i="4"/>
  <c r="Y5792" i="4"/>
  <c r="X4189" i="4"/>
  <c r="X771" i="4"/>
  <c r="X770" i="4"/>
  <c r="Y6186" i="4"/>
  <c r="Y5091" i="4"/>
  <c r="Y5090" i="4"/>
  <c r="Y4215" i="4"/>
  <c r="Y5070" i="4"/>
  <c r="Y5069" i="4"/>
  <c r="X4273" i="4"/>
  <c r="X4141" i="4"/>
  <c r="X4138" i="4"/>
  <c r="Y4350" i="4"/>
  <c r="X4885" i="4"/>
  <c r="Y4758" i="4"/>
  <c r="Y5856" i="4"/>
  <c r="Y8796" i="4"/>
  <c r="X5005" i="4"/>
  <c r="X4711" i="4"/>
  <c r="X6247" i="4"/>
  <c r="Y9228" i="4"/>
  <c r="X291" i="4"/>
  <c r="H14" i="11"/>
  <c r="G16" i="11"/>
  <c r="G15" i="11"/>
  <c r="G18" i="11"/>
  <c r="G19" i="11" s="1"/>
  <c r="G17" i="11"/>
  <c r="H16" i="11"/>
  <c r="H15" i="11"/>
  <c r="H17" i="11"/>
  <c r="Y5507" i="4"/>
  <c r="X5013" i="4"/>
  <c r="X6336" i="4"/>
  <c r="Y4265" i="4"/>
  <c r="X5632" i="4"/>
  <c r="Y4290" i="4"/>
  <c r="Y5960" i="4"/>
  <c r="Y5489" i="4"/>
  <c r="X4168" i="4"/>
  <c r="Y4901" i="4"/>
  <c r="X5953" i="4"/>
  <c r="X4579" i="4"/>
  <c r="Y5196" i="4"/>
  <c r="X4798" i="4"/>
  <c r="X524" i="4"/>
  <c r="Y5408" i="4"/>
  <c r="Y5970" i="4"/>
  <c r="Y4974" i="4"/>
  <c r="X4909" i="4"/>
  <c r="Y4892" i="4"/>
  <c r="Y6249" i="4"/>
  <c r="X6127" i="4"/>
  <c r="X4366" i="4"/>
  <c r="X5095" i="4"/>
  <c r="Y4676" i="4"/>
  <c r="X5505" i="4"/>
  <c r="X5194" i="4"/>
  <c r="X2417" i="4"/>
  <c r="Y5297" i="4"/>
  <c r="X6300" i="4"/>
  <c r="X4461" i="4"/>
  <c r="X5181" i="4"/>
  <c r="Y4254" i="4"/>
  <c r="Y6332" i="4"/>
  <c r="Y5585" i="4"/>
  <c r="X5001" i="4"/>
  <c r="Y5964" i="4"/>
  <c r="X4669" i="4"/>
  <c r="Y4773" i="4"/>
  <c r="X4989" i="4"/>
  <c r="Y6141" i="4"/>
  <c r="X4872" i="4"/>
  <c r="X6217" i="4"/>
  <c r="Y5898" i="4"/>
  <c r="Y6038" i="4"/>
  <c r="X5676" i="4"/>
  <c r="X5608" i="4"/>
  <c r="Y4896" i="4"/>
  <c r="Y5283" i="4"/>
  <c r="Y6447" i="4"/>
  <c r="Y6305" i="4"/>
  <c r="AC34" i="4"/>
  <c r="AD35" i="4"/>
  <c r="AB34" i="4"/>
  <c r="AE34" i="4" s="1"/>
  <c r="Y4611" i="4"/>
  <c r="X4158" i="4"/>
  <c r="Y6458" i="4"/>
  <c r="Y511" i="4"/>
  <c r="X1332" i="4"/>
  <c r="Y3825" i="4"/>
  <c r="Y2963" i="4"/>
  <c r="Y2198" i="4"/>
  <c r="X2276" i="4"/>
  <c r="Y1676" i="4"/>
  <c r="H57" i="11"/>
  <c r="J57" i="11"/>
  <c r="Y976" i="4"/>
  <c r="Y3783" i="4"/>
  <c r="Y1787" i="4"/>
  <c r="Y2276" i="4"/>
  <c r="Y2522" i="4"/>
  <c r="Y1541" i="4"/>
  <c r="Y29" i="4"/>
  <c r="X2235" i="4"/>
  <c r="Y3489" i="4"/>
  <c r="Y845" i="4"/>
  <c r="X3825" i="4"/>
  <c r="Y1390" i="4"/>
  <c r="X3921" i="4"/>
  <c r="Y1268" i="4"/>
  <c r="X3298" i="4"/>
  <c r="X1043" i="4"/>
  <c r="X4450" i="4"/>
  <c r="Y4011" i="4"/>
  <c r="Y145" i="4"/>
  <c r="Y877" i="4"/>
  <c r="Y1670" i="4"/>
  <c r="X971" i="4"/>
  <c r="Y643" i="4"/>
  <c r="X3724" i="4"/>
  <c r="Y3042" i="4"/>
  <c r="Y52" i="4"/>
  <c r="Y2213" i="4"/>
  <c r="Y227" i="4"/>
  <c r="X2129" i="4"/>
  <c r="X1116" i="4"/>
  <c r="X239" i="4"/>
  <c r="X1698" i="4"/>
  <c r="X1404" i="4"/>
  <c r="Y3915" i="4"/>
  <c r="X2093" i="4"/>
  <c r="Y116" i="4"/>
  <c r="Y2433" i="4"/>
  <c r="Y970" i="4"/>
  <c r="X1848" i="4"/>
  <c r="H61" i="11"/>
  <c r="J61" i="11" s="1"/>
  <c r="Y2207" i="4"/>
  <c r="X456" i="4"/>
  <c r="X3370" i="4"/>
  <c r="Y1868" i="4"/>
  <c r="X2057" i="4"/>
  <c r="X540" i="4"/>
  <c r="Y361" i="4"/>
  <c r="X267" i="4"/>
  <c r="Y1858" i="4"/>
  <c r="H58" i="11"/>
  <c r="J58" i="11" s="1"/>
  <c r="Y1995" i="4"/>
  <c r="Y2921" i="4"/>
  <c r="X2147" i="4"/>
  <c r="X1112" i="4"/>
  <c r="Y125" i="4"/>
  <c r="H44" i="11"/>
  <c r="J44" i="11" s="1"/>
  <c r="X1647" i="4"/>
  <c r="Y958" i="4"/>
  <c r="X2845" i="4"/>
  <c r="Y2120" i="4"/>
  <c r="Y1241" i="4"/>
  <c r="H40" i="11"/>
  <c r="Y356" i="4"/>
  <c r="Y418" i="4"/>
  <c r="H46" i="11"/>
  <c r="J46" i="11" s="1"/>
  <c r="X3745" i="4"/>
  <c r="H41" i="11"/>
  <c r="J41" i="11"/>
  <c r="H65" i="11"/>
  <c r="J65" i="11"/>
  <c r="H63" i="11"/>
  <c r="Y3704" i="4"/>
  <c r="Y3705" i="4"/>
  <c r="Y1337" i="4"/>
  <c r="H60" i="11"/>
  <c r="J60" i="11"/>
  <c r="H66" i="11"/>
  <c r="J66" i="11" s="1"/>
  <c r="J63" i="11" s="1"/>
  <c r="Y3593" i="4"/>
  <c r="Y3594" i="4"/>
  <c r="Y875" i="4"/>
  <c r="Y884" i="4"/>
  <c r="X1548" i="4"/>
  <c r="Y2573" i="4"/>
  <c r="X3999" i="4"/>
  <c r="Y2484" i="4"/>
  <c r="Y197" i="4"/>
  <c r="X2398" i="4"/>
  <c r="Y10309" i="4"/>
  <c r="Y7039" i="4"/>
  <c r="Y6823" i="4"/>
  <c r="Y6391" i="4"/>
  <c r="Y6247" i="4"/>
  <c r="Y5959" i="4"/>
  <c r="U3782" i="4"/>
  <c r="U3635" i="4"/>
  <c r="X3635" i="4"/>
  <c r="U3485" i="4"/>
  <c r="X3485" i="4" s="1"/>
  <c r="U3332" i="4"/>
  <c r="U3179" i="4"/>
  <c r="X3179" i="4"/>
  <c r="U3026" i="4"/>
  <c r="X3026" i="4"/>
  <c r="U2795" i="4"/>
  <c r="X2795" i="4" s="1"/>
  <c r="U2642" i="4"/>
  <c r="X2642" i="4"/>
  <c r="U2564" i="4"/>
  <c r="U10308" i="4"/>
  <c r="X10308" i="4" s="1"/>
  <c r="U10074" i="4"/>
  <c r="U9996" i="4"/>
  <c r="U9750" i="4"/>
  <c r="X9750" i="4" s="1"/>
  <c r="U9501" i="4"/>
  <c r="X9501" i="4" s="1"/>
  <c r="U9417" i="4"/>
  <c r="X9417" i="4" s="1"/>
  <c r="U9333" i="4"/>
  <c r="X9333" i="4"/>
  <c r="U9168" i="4"/>
  <c r="X9168" i="4" s="1"/>
  <c r="U8823" i="4"/>
  <c r="X8823" i="4" s="1"/>
  <c r="U8559" i="4"/>
  <c r="U8469" i="4"/>
  <c r="U8100" i="4"/>
  <c r="X8100" i="4" s="1"/>
  <c r="U8004" i="4"/>
  <c r="U7674" i="4"/>
  <c r="U7560" i="4"/>
  <c r="X7560" i="4" s="1"/>
  <c r="U7365" i="4"/>
  <c r="U7200" i="4"/>
  <c r="V6614" i="4"/>
  <c r="Y6614" i="4" s="1"/>
  <c r="U5769" i="4"/>
  <c r="U2870" i="4"/>
  <c r="U2717" i="4"/>
  <c r="U2486" i="4"/>
  <c r="U10230" i="4"/>
  <c r="X10230" i="4" s="1"/>
  <c r="U10152" i="4"/>
  <c r="X10152" i="4"/>
  <c r="U9915" i="4"/>
  <c r="U9831" i="4"/>
  <c r="U9666" i="4"/>
  <c r="X9666" i="4" s="1"/>
  <c r="U9582" i="4"/>
  <c r="X9582" i="4" s="1"/>
  <c r="U9249" i="4"/>
  <c r="U9078" i="4"/>
  <c r="U8994" i="4"/>
  <c r="X8994" i="4" s="1"/>
  <c r="U8910" i="4"/>
  <c r="U8733" i="4"/>
  <c r="X8733" i="4"/>
  <c r="U8646" i="4"/>
  <c r="X8646" i="4"/>
  <c r="U8379" i="4"/>
  <c r="U8286" i="4"/>
  <c r="X8286" i="4" s="1"/>
  <c r="U8193" i="4"/>
  <c r="X8193" i="4" s="1"/>
  <c r="U8097" i="4"/>
  <c r="X8097" i="4" s="1"/>
  <c r="U7896" i="4"/>
  <c r="U7791" i="4"/>
  <c r="U7557" i="4"/>
  <c r="X7557" i="4" s="1"/>
  <c r="U6969" i="4"/>
  <c r="U5748" i="4"/>
  <c r="U3329" i="4"/>
  <c r="X3329" i="4" s="1"/>
  <c r="U3176" i="4"/>
  <c r="X3176" i="4" s="1"/>
  <c r="U3023" i="4"/>
  <c r="X3023" i="4" s="1"/>
  <c r="U2945" i="4"/>
  <c r="U2792" i="4"/>
  <c r="U2561" i="4"/>
  <c r="U10305" i="4"/>
  <c r="X10305" i="4"/>
  <c r="U10149" i="4"/>
  <c r="X10149" i="4"/>
  <c r="U10071" i="4"/>
  <c r="U9993" i="4"/>
  <c r="U9747" i="4"/>
  <c r="X9747" i="4"/>
  <c r="U9498" i="4"/>
  <c r="X9498" i="4" s="1"/>
  <c r="U9414" i="4"/>
  <c r="X9414" i="4"/>
  <c r="U9330" i="4"/>
  <c r="X9330" i="4"/>
  <c r="U8817" i="4"/>
  <c r="X8817" i="4" s="1"/>
  <c r="U8556" i="4"/>
  <c r="U8466" i="4"/>
  <c r="U8283" i="4"/>
  <c r="X8283" i="4" s="1"/>
  <c r="U7893" i="4"/>
  <c r="U7671" i="4"/>
  <c r="U7359" i="4"/>
  <c r="U7194" i="4"/>
  <c r="U6966" i="4"/>
  <c r="U6606" i="4"/>
  <c r="X6606" i="4" s="1"/>
  <c r="U5613" i="4"/>
  <c r="X5613" i="4" s="1"/>
  <c r="V2437" i="4"/>
  <c r="V4199" i="4"/>
  <c r="U2867" i="4"/>
  <c r="U2714" i="4"/>
  <c r="U2636" i="4"/>
  <c r="U2483" i="4"/>
  <c r="U10227" i="4"/>
  <c r="X10227" i="4" s="1"/>
  <c r="U9912" i="4"/>
  <c r="X9912" i="4"/>
  <c r="U9828" i="4"/>
  <c r="U9663" i="4"/>
  <c r="X9663" i="4" s="1"/>
  <c r="U9579" i="4"/>
  <c r="X9579" i="4" s="1"/>
  <c r="U9495" i="4"/>
  <c r="X9495" i="4" s="1"/>
  <c r="U9246" i="4"/>
  <c r="U9159" i="4"/>
  <c r="X9159" i="4"/>
  <c r="U9075" i="4"/>
  <c r="X9075" i="4" s="1"/>
  <c r="U8991" i="4"/>
  <c r="X8991" i="4" s="1"/>
  <c r="U8907" i="4"/>
  <c r="U8730" i="4"/>
  <c r="U8643" i="4"/>
  <c r="X8643" i="4" s="1"/>
  <c r="U8376" i="4"/>
  <c r="U8280" i="4"/>
  <c r="U8187" i="4"/>
  <c r="X8187" i="4"/>
  <c r="U8094" i="4"/>
  <c r="X8094" i="4" s="1"/>
  <c r="U7995" i="4"/>
  <c r="X7995" i="4"/>
  <c r="U7785" i="4"/>
  <c r="X7785" i="4" s="1"/>
  <c r="U7554" i="4"/>
  <c r="X7554" i="4"/>
  <c r="U7356" i="4"/>
  <c r="U6963" i="4"/>
  <c r="U6597" i="4"/>
  <c r="X6597" i="4"/>
  <c r="U5604" i="4"/>
  <c r="X5604" i="4" s="1"/>
  <c r="U3629" i="4"/>
  <c r="X3629" i="4"/>
  <c r="U3479" i="4"/>
  <c r="U3326" i="4"/>
  <c r="U3173" i="4"/>
  <c r="U2942" i="4"/>
  <c r="X2942" i="4" s="1"/>
  <c r="U2789" i="4"/>
  <c r="X2789" i="4" s="1"/>
  <c r="U2711" i="4"/>
  <c r="U2558" i="4"/>
  <c r="U10302" i="4"/>
  <c r="X10302" i="4" s="1"/>
  <c r="U10224" i="4"/>
  <c r="X10224" i="4" s="1"/>
  <c r="U10146" i="4"/>
  <c r="U10068" i="4"/>
  <c r="U9909" i="4"/>
  <c r="U9744" i="4"/>
  <c r="X9744" i="4" s="1"/>
  <c r="U9411" i="4"/>
  <c r="U9327" i="4"/>
  <c r="X9327" i="4" s="1"/>
  <c r="U9243" i="4"/>
  <c r="U8814" i="4"/>
  <c r="X8814" i="4" s="1"/>
  <c r="U8553" i="4"/>
  <c r="X8553" i="4"/>
  <c r="U8463" i="4"/>
  <c r="U8373" i="4"/>
  <c r="U8091" i="4"/>
  <c r="U7890" i="4"/>
  <c r="X7890" i="4" s="1"/>
  <c r="U7668" i="4"/>
  <c r="U2366" i="4"/>
  <c r="U7185" i="4"/>
  <c r="X7185" i="4" s="1"/>
  <c r="U6960" i="4"/>
  <c r="U5568" i="4"/>
  <c r="X5568" i="4" s="1"/>
  <c r="U3017" i="4"/>
  <c r="U2864" i="4"/>
  <c r="U2633" i="4"/>
  <c r="U2480" i="4"/>
  <c r="U9987" i="4"/>
  <c r="U9825" i="4"/>
  <c r="U9660" i="4"/>
  <c r="U9576" i="4"/>
  <c r="X9576" i="4" s="1"/>
  <c r="U9492" i="4"/>
  <c r="U9156" i="4"/>
  <c r="X9156" i="4"/>
  <c r="U9072" i="4"/>
  <c r="X9072" i="4" s="1"/>
  <c r="U8988" i="4"/>
  <c r="X8988" i="4"/>
  <c r="U8901" i="4"/>
  <c r="X8901" i="4" s="1"/>
  <c r="U8727" i="4"/>
  <c r="U8277" i="4"/>
  <c r="X8277" i="4" s="1"/>
  <c r="U8184" i="4"/>
  <c r="X8184" i="4" s="1"/>
  <c r="U7989" i="4"/>
  <c r="X7989" i="4" s="1"/>
  <c r="U7887" i="4"/>
  <c r="U7779" i="4"/>
  <c r="X7779" i="4" s="1"/>
  <c r="U7665" i="4"/>
  <c r="X7665" i="4" s="1"/>
  <c r="U7500" i="4"/>
  <c r="X7500" i="4" s="1"/>
  <c r="U7350" i="4"/>
  <c r="U6957" i="4"/>
  <c r="U6594" i="4"/>
  <c r="X6594" i="4" s="1"/>
  <c r="U5808" i="4"/>
  <c r="U5976" i="4"/>
  <c r="X5976" i="4"/>
  <c r="U6120" i="4"/>
  <c r="U7008" i="4"/>
  <c r="U3170" i="4"/>
  <c r="U2939" i="4"/>
  <c r="U2708" i="4"/>
  <c r="X2708" i="4" s="1"/>
  <c r="U2555" i="4"/>
  <c r="U10221" i="4"/>
  <c r="X10221" i="4" s="1"/>
  <c r="U10143" i="4"/>
  <c r="U10065" i="4"/>
  <c r="X10065" i="4" s="1"/>
  <c r="U9906" i="4"/>
  <c r="U9741" i="4"/>
  <c r="X9741" i="4"/>
  <c r="U9657" i="4"/>
  <c r="U9408" i="4"/>
  <c r="U9324" i="4"/>
  <c r="U9237" i="4"/>
  <c r="U9153" i="4"/>
  <c r="X9153" i="4"/>
  <c r="U8898" i="4"/>
  <c r="X8898" i="4" s="1"/>
  <c r="U8811" i="4"/>
  <c r="X8811" i="4"/>
  <c r="U8637" i="4"/>
  <c r="X8637" i="4" s="1"/>
  <c r="U8550" i="4"/>
  <c r="X8550" i="4"/>
  <c r="U8460" i="4"/>
  <c r="X8460" i="4"/>
  <c r="U8274" i="4"/>
  <c r="X8274" i="4"/>
  <c r="U8181" i="4"/>
  <c r="U8088" i="4"/>
  <c r="U7662" i="4"/>
  <c r="U7545" i="4"/>
  <c r="U7497" i="4"/>
  <c r="U5421" i="4"/>
  <c r="X5421" i="4" s="1"/>
  <c r="U3698" i="4"/>
  <c r="U3551" i="4"/>
  <c r="U3398" i="4"/>
  <c r="U3245" i="4"/>
  <c r="X3245" i="4" s="1"/>
  <c r="U3014" i="4"/>
  <c r="U2861" i="4"/>
  <c r="U2783" i="4"/>
  <c r="U2630" i="4"/>
  <c r="U2477" i="4"/>
  <c r="U10296" i="4"/>
  <c r="X10296" i="4" s="1"/>
  <c r="U9984" i="4"/>
  <c r="X9984" i="4" s="1"/>
  <c r="U9822" i="4"/>
  <c r="U9573" i="4"/>
  <c r="X9573" i="4" s="1"/>
  <c r="U9489" i="4"/>
  <c r="U9405" i="4"/>
  <c r="X9405" i="4" s="1"/>
  <c r="U9321" i="4"/>
  <c r="U9069" i="4"/>
  <c r="U8985" i="4"/>
  <c r="X8985" i="4" s="1"/>
  <c r="U8724" i="4"/>
  <c r="U8367" i="4"/>
  <c r="U8178" i="4"/>
  <c r="X8178" i="4" s="1"/>
  <c r="U7986" i="4"/>
  <c r="U7884" i="4"/>
  <c r="X7884" i="4" s="1"/>
  <c r="U7347" i="4"/>
  <c r="X7347" i="4" s="1"/>
  <c r="U6924" i="4"/>
  <c r="U6564" i="4"/>
  <c r="X6564" i="4" s="1"/>
  <c r="U5385" i="4"/>
  <c r="U3089" i="4"/>
  <c r="U2936" i="4"/>
  <c r="X2936" i="4" s="1"/>
  <c r="U2858" i="4"/>
  <c r="U2705" i="4"/>
  <c r="U2552" i="4"/>
  <c r="U10371" i="4"/>
  <c r="U10218" i="4"/>
  <c r="U10140" i="4"/>
  <c r="U9903" i="4"/>
  <c r="U9738" i="4"/>
  <c r="X9738" i="4" s="1"/>
  <c r="U9654" i="4"/>
  <c r="X9654" i="4" s="1"/>
  <c r="U9570" i="4"/>
  <c r="X9570" i="4" s="1"/>
  <c r="U9318" i="4"/>
  <c r="U9234" i="4"/>
  <c r="U9150" i="4"/>
  <c r="X9150" i="4"/>
  <c r="U8982" i="4"/>
  <c r="X8982" i="4"/>
  <c r="U8808" i="4"/>
  <c r="X8808" i="4" s="1"/>
  <c r="U8721" i="4"/>
  <c r="X8721" i="4"/>
  <c r="U8634" i="4"/>
  <c r="U8547" i="4"/>
  <c r="U8457" i="4"/>
  <c r="X8458" i="4" s="1"/>
  <c r="X8457" i="4"/>
  <c r="U8364" i="4"/>
  <c r="U8085" i="4"/>
  <c r="U7659" i="4"/>
  <c r="U7536" i="4"/>
  <c r="U6555" i="4"/>
  <c r="V5228" i="4"/>
  <c r="U3695" i="4"/>
  <c r="U3548" i="4"/>
  <c r="X3548" i="4" s="1"/>
  <c r="U3395" i="4"/>
  <c r="X3395" i="4"/>
  <c r="U3242" i="4"/>
  <c r="U3011" i="4"/>
  <c r="U2780" i="4"/>
  <c r="U2627" i="4"/>
  <c r="U2474" i="4"/>
  <c r="U10293" i="4"/>
  <c r="X10293" i="4"/>
  <c r="U10059" i="4"/>
  <c r="X10059" i="4" s="1"/>
  <c r="U9981" i="4"/>
  <c r="X9981" i="4"/>
  <c r="U9819" i="4"/>
  <c r="X9819" i="4"/>
  <c r="U9486" i="4"/>
  <c r="U9402" i="4"/>
  <c r="U9315" i="4"/>
  <c r="U9066" i="4"/>
  <c r="U8892" i="4"/>
  <c r="U8268" i="4"/>
  <c r="X8268" i="4"/>
  <c r="U8175" i="4"/>
  <c r="X8175" i="4"/>
  <c r="U7983" i="4"/>
  <c r="X7983" i="4" s="1"/>
  <c r="U7881" i="4"/>
  <c r="X7881" i="4"/>
  <c r="U7767" i="4"/>
  <c r="U7491" i="4"/>
  <c r="U7167" i="4"/>
  <c r="U6525" i="4"/>
  <c r="V5225" i="4"/>
  <c r="Y5225" i="4"/>
  <c r="U2855" i="4"/>
  <c r="X2855" i="4" s="1"/>
  <c r="U2702" i="4"/>
  <c r="U2549" i="4"/>
  <c r="X2549" i="4" s="1"/>
  <c r="U10368" i="4"/>
  <c r="U10215" i="4"/>
  <c r="X10215" i="4"/>
  <c r="U10137" i="4"/>
  <c r="X10137" i="4" s="1"/>
  <c r="U9900" i="4"/>
  <c r="U9735" i="4"/>
  <c r="X9735" i="4" s="1"/>
  <c r="U9651" i="4"/>
  <c r="X9651" i="4" s="1"/>
  <c r="U9567" i="4"/>
  <c r="X9567" i="4"/>
  <c r="U9399" i="4"/>
  <c r="U9231" i="4"/>
  <c r="X9231" i="4" s="1"/>
  <c r="U9147" i="4"/>
  <c r="X9147" i="4"/>
  <c r="U8979" i="4"/>
  <c r="U8805" i="4"/>
  <c r="X8805" i="4" s="1"/>
  <c r="U8718" i="4"/>
  <c r="U8631" i="4"/>
  <c r="U8544" i="4"/>
  <c r="X8544" i="4" s="1"/>
  <c r="U8454" i="4"/>
  <c r="U8358" i="4"/>
  <c r="X8358" i="4" s="1"/>
  <c r="U8172" i="4"/>
  <c r="X8172" i="4" s="1"/>
  <c r="U8082" i="4"/>
  <c r="X8082" i="4" s="1"/>
  <c r="U7764" i="4"/>
  <c r="X7764" i="4" s="1"/>
  <c r="U7656" i="4"/>
  <c r="U7488" i="4"/>
  <c r="U6504" i="4"/>
  <c r="U5169" i="4"/>
  <c r="X5169" i="4" s="1"/>
  <c r="U3545" i="4"/>
  <c r="U3392" i="4"/>
  <c r="X3392" i="4" s="1"/>
  <c r="U3239" i="4"/>
  <c r="U3161" i="4"/>
  <c r="U3008" i="4"/>
  <c r="U2930" i="4"/>
  <c r="U2777" i="4"/>
  <c r="U2624" i="4"/>
  <c r="X2624" i="4" s="1"/>
  <c r="U2471" i="4"/>
  <c r="U10290" i="4"/>
  <c r="U10056" i="4"/>
  <c r="X10056" i="4" s="1"/>
  <c r="U9978" i="4"/>
  <c r="X9978" i="4" s="1"/>
  <c r="U9816" i="4"/>
  <c r="X9816" i="4" s="1"/>
  <c r="U9483" i="4"/>
  <c r="U9396" i="4"/>
  <c r="U9312" i="4"/>
  <c r="U8889" i="4"/>
  <c r="U8541" i="4"/>
  <c r="U7761" i="4"/>
  <c r="X7761" i="4" s="1"/>
  <c r="U7524" i="4"/>
  <c r="U7326" i="4"/>
  <c r="X7326" i="4"/>
  <c r="U7152" i="4"/>
  <c r="U6906" i="4"/>
  <c r="U6501" i="4"/>
  <c r="X6501" i="4" s="1"/>
  <c r="V4958" i="4"/>
  <c r="Y4958" i="4" s="1"/>
  <c r="U3314" i="4"/>
  <c r="U3083" i="4"/>
  <c r="U3005" i="4"/>
  <c r="U2852" i="4"/>
  <c r="U2699" i="4"/>
  <c r="X2699" i="4"/>
  <c r="U2546" i="4"/>
  <c r="X2546" i="4"/>
  <c r="U2468" i="4"/>
  <c r="U10365" i="4"/>
  <c r="U10212" i="4"/>
  <c r="X10212" i="4" s="1"/>
  <c r="U9897" i="4"/>
  <c r="X9897" i="4" s="1"/>
  <c r="U9732" i="4"/>
  <c r="X9732" i="4" s="1"/>
  <c r="U9648" i="4"/>
  <c r="X9648" i="4" s="1"/>
  <c r="U9564" i="4"/>
  <c r="X9564" i="4"/>
  <c r="U9228" i="4"/>
  <c r="X9228" i="4"/>
  <c r="U9144" i="4"/>
  <c r="U9060" i="4"/>
  <c r="U8973" i="4"/>
  <c r="U8802" i="4"/>
  <c r="X8802" i="4"/>
  <c r="U8628" i="4"/>
  <c r="X8628" i="4" s="1"/>
  <c r="U8451" i="4"/>
  <c r="U8262" i="4"/>
  <c r="U8169" i="4"/>
  <c r="U8076" i="4"/>
  <c r="X8076" i="4" s="1"/>
  <c r="U7977" i="4"/>
  <c r="X7977" i="4"/>
  <c r="U7473" i="4"/>
  <c r="X7473" i="4" s="1"/>
  <c r="U6495" i="4"/>
  <c r="V4952" i="4"/>
  <c r="Y4952" i="4"/>
  <c r="U3158" i="4"/>
  <c r="U2927" i="4"/>
  <c r="U2774" i="4"/>
  <c r="U2621" i="4"/>
  <c r="U10287" i="4"/>
  <c r="X10288" i="4" s="1"/>
  <c r="X10287" i="4"/>
  <c r="U10131" i="4"/>
  <c r="X10131" i="4" s="1"/>
  <c r="U10053" i="4"/>
  <c r="X10053" i="4" s="1"/>
  <c r="U9975" i="4"/>
  <c r="X9975" i="4" s="1"/>
  <c r="U9813" i="4"/>
  <c r="X9813" i="4" s="1"/>
  <c r="U9729" i="4"/>
  <c r="X9729" i="4" s="1"/>
  <c r="U9645" i="4"/>
  <c r="X9645" i="4" s="1"/>
  <c r="U9477" i="4"/>
  <c r="X9477" i="4"/>
  <c r="U9393" i="4"/>
  <c r="U9309" i="4"/>
  <c r="X9309" i="4" s="1"/>
  <c r="U9225" i="4"/>
  <c r="U8886" i="4"/>
  <c r="U8712" i="4"/>
  <c r="U8538" i="4"/>
  <c r="X8538" i="4" s="1"/>
  <c r="U8448" i="4"/>
  <c r="U8352" i="4"/>
  <c r="X8352" i="4" s="1"/>
  <c r="U8259" i="4"/>
  <c r="U7872" i="4"/>
  <c r="U7650" i="4"/>
  <c r="U7521" i="4"/>
  <c r="U7320" i="4"/>
  <c r="X7320" i="4" s="1"/>
  <c r="U6897" i="4"/>
  <c r="X6897" i="4" s="1"/>
  <c r="U6486" i="4"/>
  <c r="U4683" i="4"/>
  <c r="U3464" i="4"/>
  <c r="U3311" i="4"/>
  <c r="X3311" i="4" s="1"/>
  <c r="U3233" i="4"/>
  <c r="X3233" i="4" s="1"/>
  <c r="U3002" i="4"/>
  <c r="X3002" i="4"/>
  <c r="U2849" i="4"/>
  <c r="X2849" i="4" s="1"/>
  <c r="U2696" i="4"/>
  <c r="U2465" i="4"/>
  <c r="X2465" i="4"/>
  <c r="U10362" i="4"/>
  <c r="U10209" i="4"/>
  <c r="X10209" i="4"/>
  <c r="U9894" i="4"/>
  <c r="X9894" i="4"/>
  <c r="U9561" i="4"/>
  <c r="X9561" i="4"/>
  <c r="U9474" i="4"/>
  <c r="X9474" i="4"/>
  <c r="U9390" i="4"/>
  <c r="U9057" i="4"/>
  <c r="U8799" i="4"/>
  <c r="X8799" i="4" s="1"/>
  <c r="U8625" i="4"/>
  <c r="X8625" i="4" s="1"/>
  <c r="U8349" i="4"/>
  <c r="X8349" i="4" s="1"/>
  <c r="U8166" i="4"/>
  <c r="U8070" i="4"/>
  <c r="X8070" i="4"/>
  <c r="U7974" i="4"/>
  <c r="X7974" i="4" s="1"/>
  <c r="U7755" i="4"/>
  <c r="X7755" i="4"/>
  <c r="U7647" i="4"/>
  <c r="X7647" i="4"/>
  <c r="U7140" i="4"/>
  <c r="X7140" i="4"/>
  <c r="U4245" i="4"/>
  <c r="U3686" i="4"/>
  <c r="U3539" i="4"/>
  <c r="X3539" i="4" s="1"/>
  <c r="U3386" i="4"/>
  <c r="U3155" i="4"/>
  <c r="U3077" i="4"/>
  <c r="U2924" i="4"/>
  <c r="U2771" i="4"/>
  <c r="U2618" i="4"/>
  <c r="X2618" i="4" s="1"/>
  <c r="U2540" i="4"/>
  <c r="U10284" i="4"/>
  <c r="X10284" i="4" s="1"/>
  <c r="U10128" i="4"/>
  <c r="X10128" i="4" s="1"/>
  <c r="U10050" i="4"/>
  <c r="X10050" i="4" s="1"/>
  <c r="U9972" i="4"/>
  <c r="X9972" i="4" s="1"/>
  <c r="U9810" i="4"/>
  <c r="X9810" i="4"/>
  <c r="U9726" i="4"/>
  <c r="X9726" i="4" s="1"/>
  <c r="U9642" i="4"/>
  <c r="X9642" i="4"/>
  <c r="U9306" i="4"/>
  <c r="X9306" i="4"/>
  <c r="U9222" i="4"/>
  <c r="U9138" i="4"/>
  <c r="U8967" i="4"/>
  <c r="X8967" i="4" s="1"/>
  <c r="U8883" i="4"/>
  <c r="X8883" i="4" s="1"/>
  <c r="U8709" i="4"/>
  <c r="X8709" i="4" s="1"/>
  <c r="U8535" i="4"/>
  <c r="X8535" i="4" s="1"/>
  <c r="U8256" i="4"/>
  <c r="U8067" i="4"/>
  <c r="X8067" i="4" s="1"/>
  <c r="U6894" i="4"/>
  <c r="X6894" i="4"/>
  <c r="U6483" i="4"/>
  <c r="U2999" i="4"/>
  <c r="X2999" i="4" s="1"/>
  <c r="U2846" i="4"/>
  <c r="X2846" i="4"/>
  <c r="U2693" i="4"/>
  <c r="X2693" i="4" s="1"/>
  <c r="U2615" i="4"/>
  <c r="U2462" i="4"/>
  <c r="U10359" i="4"/>
  <c r="U9891" i="4"/>
  <c r="X9891" i="4" s="1"/>
  <c r="U9471" i="4"/>
  <c r="U9387" i="4"/>
  <c r="U9054" i="4"/>
  <c r="U8796" i="4"/>
  <c r="X8796" i="4" s="1"/>
  <c r="U8622" i="4"/>
  <c r="U8439" i="4"/>
  <c r="U8346" i="4"/>
  <c r="X8346" i="4" s="1"/>
  <c r="U8163" i="4"/>
  <c r="X8163" i="4" s="1"/>
  <c r="U7971" i="4"/>
  <c r="X7971" i="4" s="1"/>
  <c r="U7863" i="4"/>
  <c r="U7752" i="4"/>
  <c r="U7644" i="4"/>
  <c r="U7509" i="4"/>
  <c r="X7509" i="4" s="1"/>
  <c r="U7464" i="4"/>
  <c r="U7137" i="4"/>
  <c r="X7137" i="4"/>
  <c r="U6456" i="4"/>
  <c r="X6456" i="4" s="1"/>
  <c r="U5718" i="4"/>
  <c r="U5742" i="4"/>
  <c r="U5814" i="4"/>
  <c r="X5814" i="4" s="1"/>
  <c r="U5838" i="4"/>
  <c r="U5862" i="4"/>
  <c r="U5886" i="4"/>
  <c r="U5910" i="4"/>
  <c r="U5982" i="4"/>
  <c r="U6006" i="4"/>
  <c r="U6030" i="4"/>
  <c r="U6078" i="4"/>
  <c r="U6102" i="4"/>
  <c r="X6102" i="4" s="1"/>
  <c r="U6174" i="4"/>
  <c r="X6174" i="4" s="1"/>
  <c r="U6270" i="4"/>
  <c r="U6366" i="4"/>
  <c r="U6390" i="4"/>
  <c r="X6390" i="4" s="1"/>
  <c r="U6438" i="4"/>
  <c r="U6510" i="4"/>
  <c r="U6558" i="4"/>
  <c r="U6582" i="4"/>
  <c r="U6798" i="4"/>
  <c r="U6822" i="4"/>
  <c r="X6822" i="4"/>
  <c r="U6942" i="4"/>
  <c r="U7062" i="4"/>
  <c r="U7158" i="4"/>
  <c r="X7158" i="4"/>
  <c r="U7518" i="4"/>
  <c r="U7542" i="4"/>
  <c r="U7854" i="4"/>
  <c r="X7854" i="4"/>
  <c r="U7878" i="4"/>
  <c r="U3608" i="4"/>
  <c r="X3608" i="4" s="1"/>
  <c r="U3458" i="4"/>
  <c r="X3458" i="4"/>
  <c r="U3149" i="4"/>
  <c r="U2996" i="4"/>
  <c r="U2843" i="4"/>
  <c r="X2843" i="4"/>
  <c r="U2612" i="4"/>
  <c r="U2459" i="4"/>
  <c r="U10356" i="4"/>
  <c r="U9888" i="4"/>
  <c r="X9888" i="4" s="1"/>
  <c r="U9720" i="4"/>
  <c r="X9720" i="4"/>
  <c r="U9552" i="4"/>
  <c r="U9468" i="4"/>
  <c r="U9384" i="4"/>
  <c r="U9216" i="4"/>
  <c r="U8619" i="4"/>
  <c r="X8619" i="4"/>
  <c r="U8433" i="4"/>
  <c r="X8433" i="4" s="1"/>
  <c r="U8343" i="4"/>
  <c r="U8160" i="4"/>
  <c r="U7968" i="4"/>
  <c r="X7968" i="4"/>
  <c r="U7860" i="4"/>
  <c r="X7860" i="4"/>
  <c r="U7746" i="4"/>
  <c r="X7746" i="4" s="1"/>
  <c r="U7461" i="4"/>
  <c r="X7461" i="4"/>
  <c r="U7308" i="4"/>
  <c r="X7308" i="4"/>
  <c r="U6405" i="4"/>
  <c r="X6405" i="4" s="1"/>
  <c r="U3224" i="4"/>
  <c r="X3224" i="4" s="1"/>
  <c r="U3071" i="4"/>
  <c r="U2918" i="4"/>
  <c r="X2918" i="4" s="1"/>
  <c r="U2765" i="4"/>
  <c r="X2765" i="4" s="1"/>
  <c r="U2687" i="4"/>
  <c r="U2534" i="4"/>
  <c r="U10200" i="4"/>
  <c r="X10200" i="4" s="1"/>
  <c r="U10122" i="4"/>
  <c r="X10122" i="4" s="1"/>
  <c r="U10044" i="4"/>
  <c r="X10044" i="4"/>
  <c r="U9966" i="4"/>
  <c r="U9804" i="4"/>
  <c r="U9549" i="4"/>
  <c r="U9465" i="4"/>
  <c r="U9300" i="4"/>
  <c r="X9300" i="4"/>
  <c r="U9132" i="4"/>
  <c r="U9048" i="4"/>
  <c r="U8961" i="4"/>
  <c r="X8961" i="4" s="1"/>
  <c r="U8877" i="4"/>
  <c r="X8877" i="4" s="1"/>
  <c r="U8703" i="4"/>
  <c r="X8703" i="4" s="1"/>
  <c r="U8529" i="4"/>
  <c r="X8529" i="4" s="1"/>
  <c r="U8247" i="4"/>
  <c r="X8247" i="4"/>
  <c r="U8061" i="4"/>
  <c r="U7965" i="4"/>
  <c r="U7857" i="4"/>
  <c r="U7638" i="4"/>
  <c r="U7503" i="4"/>
  <c r="X7503" i="4" s="1"/>
  <c r="V6878" i="4"/>
  <c r="Y6878" i="4"/>
  <c r="V6383" i="4"/>
  <c r="V4487" i="4"/>
  <c r="U3455" i="4"/>
  <c r="X3455" i="4" s="1"/>
  <c r="U3377" i="4"/>
  <c r="U3299" i="4"/>
  <c r="U3146" i="4"/>
  <c r="U2993" i="4"/>
  <c r="U2840" i="4"/>
  <c r="X2840" i="4" s="1"/>
  <c r="U2762" i="4"/>
  <c r="U2609" i="4"/>
  <c r="U2456" i="4"/>
  <c r="X2456" i="4" s="1"/>
  <c r="U10353" i="4"/>
  <c r="U10275" i="4"/>
  <c r="X10275" i="4"/>
  <c r="U9885" i="4"/>
  <c r="X9885" i="4"/>
  <c r="U9801" i="4"/>
  <c r="X9801" i="4"/>
  <c r="U9717" i="4"/>
  <c r="X9717" i="4" s="1"/>
  <c r="U9381" i="4"/>
  <c r="U9213" i="4"/>
  <c r="X9213" i="4"/>
  <c r="U8787" i="4"/>
  <c r="U8616" i="4"/>
  <c r="U8526" i="4"/>
  <c r="U8337" i="4"/>
  <c r="X8337" i="4"/>
  <c r="U8157" i="4"/>
  <c r="U7962" i="4"/>
  <c r="U7743" i="4"/>
  <c r="X7743" i="4" s="1"/>
  <c r="U7296" i="4"/>
  <c r="U6381" i="4"/>
  <c r="X6381" i="4"/>
  <c r="U4176" i="4"/>
  <c r="V5024" i="4"/>
  <c r="Y5024" i="4"/>
  <c r="V5048" i="4"/>
  <c r="V5192" i="4"/>
  <c r="Y5192" i="4" s="1"/>
  <c r="U3530" i="4"/>
  <c r="X3530" i="4" s="1"/>
  <c r="U3221" i="4"/>
  <c r="X3221" i="4" s="1"/>
  <c r="U3068" i="4"/>
  <c r="U2915" i="4"/>
  <c r="U2684" i="4"/>
  <c r="U2531" i="4"/>
  <c r="X2531" i="4" s="1"/>
  <c r="U10197" i="4"/>
  <c r="X10197" i="4" s="1"/>
  <c r="U10119" i="4"/>
  <c r="X10119" i="4" s="1"/>
  <c r="U10041" i="4"/>
  <c r="U9963" i="4"/>
  <c r="U9630" i="4"/>
  <c r="U9546" i="4"/>
  <c r="U9462" i="4"/>
  <c r="U9294" i="4"/>
  <c r="U9129" i="4"/>
  <c r="U9042" i="4"/>
  <c r="U8958" i="4"/>
  <c r="U8874" i="4"/>
  <c r="X8874" i="4"/>
  <c r="U8700" i="4"/>
  <c r="X8700" i="4" s="1"/>
  <c r="U8613" i="4"/>
  <c r="X8613" i="4"/>
  <c r="U8427" i="4"/>
  <c r="U8244" i="4"/>
  <c r="X8244" i="4"/>
  <c r="U8058" i="4"/>
  <c r="X8058" i="4" s="1"/>
  <c r="U7635" i="4"/>
  <c r="X7635" i="4"/>
  <c r="U7449" i="4"/>
  <c r="X7449" i="4"/>
  <c r="U7110" i="4"/>
  <c r="X7110" i="4" s="1"/>
  <c r="U6378" i="4"/>
  <c r="U4334" i="4"/>
  <c r="X4334" i="4" s="1"/>
  <c r="U4262" i="4"/>
  <c r="X4262" i="4"/>
  <c r="U4190" i="4"/>
  <c r="X4190" i="4"/>
  <c r="U4043" i="4"/>
  <c r="U3896" i="4"/>
  <c r="U3749" i="4"/>
  <c r="U3602" i="4"/>
  <c r="X3602" i="4" s="1"/>
  <c r="U3296" i="4"/>
  <c r="X3296" i="4" s="1"/>
  <c r="U3143" i="4"/>
  <c r="U2990" i="4"/>
  <c r="X2990" i="4" s="1"/>
  <c r="U2759" i="4"/>
  <c r="U2606" i="4"/>
  <c r="U10272" i="4"/>
  <c r="X10272" i="4" s="1"/>
  <c r="U9882" i="4"/>
  <c r="X9882" i="4"/>
  <c r="U9798" i="4"/>
  <c r="X9798" i="4"/>
  <c r="U9378" i="4"/>
  <c r="X9378" i="4"/>
  <c r="U9210" i="4"/>
  <c r="X9210" i="4"/>
  <c r="U8784" i="4"/>
  <c r="U8154" i="4"/>
  <c r="U7740" i="4"/>
  <c r="U7632" i="4"/>
  <c r="X7632" i="4" s="1"/>
  <c r="U7446" i="4"/>
  <c r="X7446" i="4"/>
  <c r="U7290" i="4"/>
  <c r="X7291" i="4" s="1"/>
  <c r="X7290" i="4"/>
  <c r="U7104" i="4"/>
  <c r="U6372" i="4"/>
  <c r="V4562" i="4"/>
  <c r="U10116" i="4"/>
  <c r="X10116" i="4" s="1"/>
  <c r="U10038" i="4"/>
  <c r="U9960" i="4"/>
  <c r="U9795" i="4"/>
  <c r="X9795" i="4" s="1"/>
  <c r="U9627" i="4"/>
  <c r="U9543" i="4"/>
  <c r="U9459" i="4"/>
  <c r="U9375" i="4"/>
  <c r="X9375" i="4" s="1"/>
  <c r="U9291" i="4"/>
  <c r="X9291" i="4"/>
  <c r="U9126" i="4"/>
  <c r="X9126" i="4"/>
  <c r="U9039" i="4"/>
  <c r="U8955" i="4"/>
  <c r="U8871" i="4"/>
  <c r="X8871" i="4"/>
  <c r="U8697" i="4"/>
  <c r="U8610" i="4"/>
  <c r="U8517" i="4"/>
  <c r="U8424" i="4"/>
  <c r="X8424" i="4"/>
  <c r="U8331" i="4"/>
  <c r="U8241" i="4"/>
  <c r="U8151" i="4"/>
  <c r="X8151" i="4" s="1"/>
  <c r="U8055" i="4"/>
  <c r="X8055" i="4" s="1"/>
  <c r="U7842" i="4"/>
  <c r="X7842" i="4" s="1"/>
  <c r="U7737" i="4"/>
  <c r="U7440" i="4"/>
  <c r="U7287" i="4"/>
  <c r="X7287" i="4" s="1"/>
  <c r="U7092" i="4"/>
  <c r="U4833" i="4"/>
  <c r="X4833" i="4"/>
  <c r="U5241" i="4"/>
  <c r="X5241" i="4" s="1"/>
  <c r="U5985" i="4"/>
  <c r="U4187" i="4"/>
  <c r="U4040" i="4"/>
  <c r="X4040" i="4"/>
  <c r="U3893" i="4"/>
  <c r="U3746" i="4"/>
  <c r="U3599" i="4"/>
  <c r="U3446" i="4"/>
  <c r="X3446" i="4" s="1"/>
  <c r="U3293" i="4"/>
  <c r="U3140" i="4"/>
  <c r="U2987" i="4"/>
  <c r="U2909" i="4"/>
  <c r="U2756" i="4"/>
  <c r="X2756" i="4"/>
  <c r="U2603" i="4"/>
  <c r="U10269" i="4"/>
  <c r="X10269" i="4" s="1"/>
  <c r="U9879" i="4"/>
  <c r="X9879" i="4"/>
  <c r="U9708" i="4"/>
  <c r="X9708" i="4"/>
  <c r="U9540" i="4"/>
  <c r="U9207" i="4"/>
  <c r="X9207" i="4" s="1"/>
  <c r="U8781" i="4"/>
  <c r="U8514" i="4"/>
  <c r="U8148" i="4"/>
  <c r="X8148" i="4" s="1"/>
  <c r="U7953" i="4"/>
  <c r="U2447" i="4"/>
  <c r="U7437" i="4"/>
  <c r="X7437" i="4" s="1"/>
  <c r="U6828" i="4"/>
  <c r="X6828" i="4" s="1"/>
  <c r="U6369" i="4"/>
  <c r="U3368" i="4"/>
  <c r="X3368" i="4"/>
  <c r="U3215" i="4"/>
  <c r="U3062" i="4"/>
  <c r="U2831" i="4"/>
  <c r="X2831" i="4"/>
  <c r="U2678" i="4"/>
  <c r="U2525" i="4"/>
  <c r="U10344" i="4"/>
  <c r="U10191" i="4"/>
  <c r="X10191" i="4" s="1"/>
  <c r="U10113" i="4"/>
  <c r="X10113" i="4"/>
  <c r="U10035" i="4"/>
  <c r="U9957" i="4"/>
  <c r="U9624" i="4"/>
  <c r="X9624" i="4"/>
  <c r="U9456" i="4"/>
  <c r="X9456" i="4" s="1"/>
  <c r="U9372" i="4"/>
  <c r="X9372" i="4" s="1"/>
  <c r="U9288" i="4"/>
  <c r="X9288" i="4" s="1"/>
  <c r="U9123" i="4"/>
  <c r="U9036" i="4"/>
  <c r="U8952" i="4"/>
  <c r="U8868" i="4"/>
  <c r="X8868" i="4" s="1"/>
  <c r="U8694" i="4"/>
  <c r="X8694" i="4" s="1"/>
  <c r="U8328" i="4"/>
  <c r="X8328" i="4"/>
  <c r="U8238" i="4"/>
  <c r="U8145" i="4"/>
  <c r="U8052" i="4"/>
  <c r="U7620" i="4"/>
  <c r="X7620" i="4" s="1"/>
  <c r="U7284" i="4"/>
  <c r="X7284" i="4" s="1"/>
  <c r="V7088" i="4"/>
  <c r="Y7088" i="4" s="1"/>
  <c r="V6815" i="4"/>
  <c r="V6341" i="4"/>
  <c r="U3743" i="4"/>
  <c r="X3743" i="4" s="1"/>
  <c r="U3596" i="4"/>
  <c r="U3443" i="4"/>
  <c r="U3290" i="4"/>
  <c r="U3137" i="4"/>
  <c r="U2906" i="4"/>
  <c r="X2906" i="4" s="1"/>
  <c r="U2753" i="4"/>
  <c r="U2600" i="4"/>
  <c r="U10266" i="4"/>
  <c r="X10266" i="4" s="1"/>
  <c r="U9876" i="4"/>
  <c r="U9705" i="4"/>
  <c r="U9621" i="4"/>
  <c r="X9621" i="4" s="1"/>
  <c r="U9537" i="4"/>
  <c r="U9453" i="4"/>
  <c r="X9453" i="4" s="1"/>
  <c r="U9369" i="4"/>
  <c r="U9204" i="4"/>
  <c r="X9204" i="4" s="1"/>
  <c r="U9120" i="4"/>
  <c r="U8778" i="4"/>
  <c r="U8418" i="4"/>
  <c r="X8418" i="4" s="1"/>
  <c r="U8325" i="4"/>
  <c r="U8142" i="4"/>
  <c r="U7836" i="4"/>
  <c r="U7731" i="4"/>
  <c r="U2444" i="4"/>
  <c r="U7434" i="4"/>
  <c r="X7434" i="4" s="1"/>
  <c r="U7080" i="4"/>
  <c r="U6813" i="4"/>
  <c r="U6315" i="4"/>
  <c r="U3059" i="4"/>
  <c r="U2981" i="4"/>
  <c r="U2828" i="4"/>
  <c r="U2675" i="4"/>
  <c r="X2675" i="4" s="1"/>
  <c r="U2522" i="4"/>
  <c r="U10341" i="4"/>
  <c r="U10188" i="4"/>
  <c r="X10188" i="4" s="1"/>
  <c r="U10110" i="4"/>
  <c r="U10032" i="4"/>
  <c r="U9954" i="4"/>
  <c r="X9954" i="4" s="1"/>
  <c r="U9873" i="4"/>
  <c r="X9873" i="4" s="1"/>
  <c r="U9786" i="4"/>
  <c r="U9285" i="4"/>
  <c r="X9285" i="4"/>
  <c r="U9117" i="4"/>
  <c r="X9117" i="4"/>
  <c r="U9033" i="4"/>
  <c r="X9033" i="4"/>
  <c r="U8949" i="4"/>
  <c r="U8862" i="4"/>
  <c r="U8691" i="4"/>
  <c r="U8601" i="4"/>
  <c r="U8508" i="4"/>
  <c r="U8235" i="4"/>
  <c r="X8235" i="4"/>
  <c r="U8049" i="4"/>
  <c r="X8049" i="4"/>
  <c r="U7944" i="4"/>
  <c r="X7944" i="4" s="1"/>
  <c r="U7728" i="4"/>
  <c r="U7611" i="4"/>
  <c r="X7611" i="4"/>
  <c r="U7281" i="4"/>
  <c r="U7077" i="4"/>
  <c r="U6810" i="4"/>
  <c r="V6281" i="4"/>
  <c r="U3887" i="4"/>
  <c r="U3740" i="4"/>
  <c r="U3665" i="4"/>
  <c r="U3440" i="4"/>
  <c r="X3440" i="4" s="1"/>
  <c r="U3287" i="4"/>
  <c r="X3287" i="4" s="1"/>
  <c r="U3134" i="4"/>
  <c r="X3134" i="4"/>
  <c r="U3056" i="4"/>
  <c r="X3056" i="4" s="1"/>
  <c r="U2903" i="4"/>
  <c r="X2903" i="4"/>
  <c r="U2750" i="4"/>
  <c r="U2597" i="4"/>
  <c r="X2597" i="4" s="1"/>
  <c r="U10263" i="4"/>
  <c r="X10263" i="4"/>
  <c r="U9702" i="4"/>
  <c r="U9618" i="4"/>
  <c r="U9534" i="4"/>
  <c r="U9450" i="4"/>
  <c r="X9450" i="4"/>
  <c r="U9366" i="4"/>
  <c r="X9366" i="4" s="1"/>
  <c r="U9201" i="4"/>
  <c r="X9201" i="4"/>
  <c r="U8775" i="4"/>
  <c r="U8598" i="4"/>
  <c r="U8505" i="4"/>
  <c r="U8412" i="4"/>
  <c r="X8412" i="4" s="1"/>
  <c r="U8322" i="4"/>
  <c r="X8322" i="4" s="1"/>
  <c r="U8139" i="4"/>
  <c r="U7833" i="4"/>
  <c r="U2441" i="4"/>
  <c r="U7278" i="4"/>
  <c r="V6806" i="4"/>
  <c r="U6264" i="4"/>
  <c r="U3362" i="4"/>
  <c r="U3209" i="4"/>
  <c r="U2978" i="4"/>
  <c r="X2978" i="4" s="1"/>
  <c r="U2825" i="4"/>
  <c r="X2825" i="4" s="1"/>
  <c r="U2672" i="4"/>
  <c r="U2519" i="4"/>
  <c r="X2519" i="4"/>
  <c r="U10338" i="4"/>
  <c r="U10185" i="4"/>
  <c r="X10185" i="4"/>
  <c r="U10107" i="4"/>
  <c r="U10029" i="4"/>
  <c r="X10029" i="4" s="1"/>
  <c r="U9951" i="4"/>
  <c r="U9783" i="4"/>
  <c r="U9615" i="4"/>
  <c r="U9531" i="4"/>
  <c r="U9282" i="4"/>
  <c r="X9282" i="4"/>
  <c r="U9114" i="4"/>
  <c r="X9114" i="4"/>
  <c r="U9030" i="4"/>
  <c r="U8946" i="4"/>
  <c r="U8859" i="4"/>
  <c r="U8685" i="4"/>
  <c r="X8685" i="4" s="1"/>
  <c r="U8232" i="4"/>
  <c r="U8046" i="4"/>
  <c r="X8046" i="4"/>
  <c r="U7941" i="4"/>
  <c r="X7941" i="4" s="1"/>
  <c r="U7725" i="4"/>
  <c r="U7608" i="4"/>
  <c r="X7608" i="4" s="1"/>
  <c r="U7074" i="4"/>
  <c r="U6804" i="4"/>
  <c r="U6261" i="4"/>
  <c r="X6261" i="4" s="1"/>
  <c r="U4236" i="4"/>
  <c r="U4332" i="4"/>
  <c r="U3884" i="4"/>
  <c r="U3809" i="4"/>
  <c r="U3662" i="4"/>
  <c r="X3662" i="4" s="1"/>
  <c r="U3437" i="4"/>
  <c r="X3437" i="4" s="1"/>
  <c r="U3284" i="4"/>
  <c r="U3053" i="4"/>
  <c r="U2900" i="4"/>
  <c r="U2747" i="4"/>
  <c r="X2747" i="4" s="1"/>
  <c r="U2594" i="4"/>
  <c r="X2594" i="4"/>
  <c r="U10260" i="4"/>
  <c r="X10260" i="4" s="1"/>
  <c r="U9948" i="4"/>
  <c r="X9948" i="4" s="1"/>
  <c r="U9864" i="4"/>
  <c r="X9864" i="4" s="1"/>
  <c r="U9699" i="4"/>
  <c r="U9447" i="4"/>
  <c r="X9447" i="4"/>
  <c r="U9363" i="4"/>
  <c r="U9198" i="4"/>
  <c r="X9198" i="4"/>
  <c r="U8772" i="4"/>
  <c r="X8772" i="4"/>
  <c r="U8682" i="4"/>
  <c r="X8682" i="4" s="1"/>
  <c r="U8502" i="4"/>
  <c r="U8409" i="4"/>
  <c r="U8319" i="4"/>
  <c r="U8136" i="4"/>
  <c r="U7605" i="4"/>
  <c r="X7605" i="4"/>
  <c r="U2435" i="4"/>
  <c r="U7422" i="4"/>
  <c r="X7422" i="4" s="1"/>
  <c r="U7272" i="4"/>
  <c r="X7272" i="4" s="1"/>
  <c r="V6803" i="4"/>
  <c r="Y6803" i="4" s="1"/>
  <c r="U6258" i="4"/>
  <c r="X6258" i="4" s="1"/>
  <c r="U2669" i="4"/>
  <c r="U10335" i="4"/>
  <c r="U10182" i="4"/>
  <c r="U10104" i="4"/>
  <c r="U10026" i="4"/>
  <c r="X10027" i="4" s="1"/>
  <c r="X10026" i="4"/>
  <c r="U9945" i="4"/>
  <c r="X9945" i="4" s="1"/>
  <c r="U9780" i="4"/>
  <c r="U9612" i="4"/>
  <c r="U9528" i="4"/>
  <c r="U9279" i="4"/>
  <c r="X9279" i="4"/>
  <c r="U9195" i="4"/>
  <c r="X9195" i="4" s="1"/>
  <c r="U9111" i="4"/>
  <c r="X9111" i="4"/>
  <c r="U9027" i="4"/>
  <c r="X9027" i="4" s="1"/>
  <c r="U8943" i="4"/>
  <c r="U8856" i="4"/>
  <c r="U8592" i="4"/>
  <c r="U8499" i="4"/>
  <c r="X8499" i="4" s="1"/>
  <c r="U8229" i="4"/>
  <c r="X8229" i="4"/>
  <c r="U7938" i="4"/>
  <c r="U7827" i="4"/>
  <c r="X7827" i="4"/>
  <c r="U7722" i="4"/>
  <c r="U2432" i="4"/>
  <c r="U7419" i="4"/>
  <c r="X7419" i="4" s="1"/>
  <c r="U7269" i="4"/>
  <c r="X7269" i="4" s="1"/>
  <c r="U7059" i="4"/>
  <c r="U6801" i="4"/>
  <c r="U6252" i="4"/>
  <c r="U4455" i="4"/>
  <c r="U3434" i="4"/>
  <c r="U3281" i="4"/>
  <c r="U3203" i="4"/>
  <c r="X3203" i="4"/>
  <c r="U3050" i="4"/>
  <c r="U2897" i="4"/>
  <c r="X2897" i="4" s="1"/>
  <c r="U2744" i="4"/>
  <c r="U2591" i="4"/>
  <c r="U2513" i="4"/>
  <c r="U10257" i="4"/>
  <c r="X10257" i="4"/>
  <c r="U10023" i="4"/>
  <c r="U9861" i="4"/>
  <c r="X9861" i="4" s="1"/>
  <c r="U9696" i="4"/>
  <c r="X9696" i="4" s="1"/>
  <c r="U9609" i="4"/>
  <c r="U9444" i="4"/>
  <c r="X9444" i="4"/>
  <c r="U9360" i="4"/>
  <c r="X9360" i="4"/>
  <c r="U8940" i="4"/>
  <c r="X8940" i="4" s="1"/>
  <c r="U8769" i="4"/>
  <c r="U8679" i="4"/>
  <c r="X8679" i="4"/>
  <c r="U8589" i="4"/>
  <c r="U8406" i="4"/>
  <c r="U8316" i="4"/>
  <c r="U8133" i="4"/>
  <c r="X8133" i="4" s="1"/>
  <c r="U7935" i="4"/>
  <c r="X7935" i="4"/>
  <c r="U2429" i="4"/>
  <c r="X2429" i="4" s="1"/>
  <c r="U7416" i="4"/>
  <c r="U7263" i="4"/>
  <c r="U7056" i="4"/>
  <c r="U6783" i="4"/>
  <c r="V6251" i="4"/>
  <c r="U2972" i="4"/>
  <c r="X2972" i="4"/>
  <c r="U2819" i="4"/>
  <c r="X2819" i="4" s="1"/>
  <c r="U2666" i="4"/>
  <c r="X2666" i="4" s="1"/>
  <c r="U10332" i="4"/>
  <c r="U10179" i="4"/>
  <c r="U10101" i="4"/>
  <c r="X10101" i="4" s="1"/>
  <c r="U9942" i="4"/>
  <c r="X9942" i="4" s="1"/>
  <c r="U9777" i="4"/>
  <c r="U9693" i="4"/>
  <c r="U9525" i="4"/>
  <c r="X9525" i="4" s="1"/>
  <c r="U9441" i="4"/>
  <c r="U9276" i="4"/>
  <c r="X9276" i="4" s="1"/>
  <c r="U9192" i="4"/>
  <c r="X9192" i="4" s="1"/>
  <c r="U9108" i="4"/>
  <c r="X9108" i="4"/>
  <c r="U9024" i="4"/>
  <c r="X9024" i="4"/>
  <c r="U8937" i="4"/>
  <c r="U8853" i="4"/>
  <c r="U8766" i="4"/>
  <c r="X8766" i="4"/>
  <c r="U8496" i="4"/>
  <c r="X8496" i="4" s="1"/>
  <c r="U8226" i="4"/>
  <c r="X8226" i="4"/>
  <c r="U8034" i="4"/>
  <c r="U7932" i="4"/>
  <c r="X7932" i="4"/>
  <c r="U7824" i="4"/>
  <c r="X7824" i="4"/>
  <c r="U7719" i="4"/>
  <c r="U7593" i="4"/>
  <c r="U7053" i="4"/>
  <c r="U6774" i="4"/>
  <c r="X6774" i="4" s="1"/>
  <c r="U6249" i="4"/>
  <c r="U5466" i="4"/>
  <c r="U1262" i="4"/>
  <c r="X1262" i="4"/>
  <c r="U3200" i="4"/>
  <c r="U3047" i="4"/>
  <c r="U2894" i="4"/>
  <c r="U2741" i="4"/>
  <c r="U2510" i="4"/>
  <c r="X2510" i="4" s="1"/>
  <c r="U10254" i="4"/>
  <c r="U10098" i="4"/>
  <c r="X10098" i="4"/>
  <c r="U10020" i="4"/>
  <c r="X10020" i="4" s="1"/>
  <c r="U9858" i="4"/>
  <c r="X9858" i="4" s="1"/>
  <c r="U9690" i="4"/>
  <c r="U9606" i="4"/>
  <c r="U9357" i="4"/>
  <c r="X9357" i="4" s="1"/>
  <c r="U9189" i="4"/>
  <c r="U8763" i="4"/>
  <c r="X8763" i="4" s="1"/>
  <c r="U8676" i="4"/>
  <c r="U8586" i="4"/>
  <c r="X8586" i="4" s="1"/>
  <c r="U8493" i="4"/>
  <c r="X8493" i="4" s="1"/>
  <c r="U8403" i="4"/>
  <c r="X8403" i="4" s="1"/>
  <c r="U8313" i="4"/>
  <c r="U8223" i="4"/>
  <c r="X8223" i="4"/>
  <c r="U8130" i="4"/>
  <c r="U7821" i="4"/>
  <c r="U7590" i="4"/>
  <c r="U7260" i="4"/>
  <c r="U7050" i="4"/>
  <c r="X7050" i="4" s="1"/>
  <c r="U6192" i="4"/>
  <c r="V4820" i="4"/>
  <c r="Y4820" i="4" s="1"/>
  <c r="U3506" i="4"/>
  <c r="U3353" i="4"/>
  <c r="U3275" i="4"/>
  <c r="U3122" i="4"/>
  <c r="U2969" i="4"/>
  <c r="X2969" i="4"/>
  <c r="U2816" i="4"/>
  <c r="X2816" i="4"/>
  <c r="U2663" i="4"/>
  <c r="U2585" i="4"/>
  <c r="U10329" i="4"/>
  <c r="U10176" i="4"/>
  <c r="U10017" i="4"/>
  <c r="X10017" i="4" s="1"/>
  <c r="U9939" i="4"/>
  <c r="X9939" i="4"/>
  <c r="U9774" i="4"/>
  <c r="U9687" i="4"/>
  <c r="U9522" i="4"/>
  <c r="X9522" i="4"/>
  <c r="U9438" i="4"/>
  <c r="X9438" i="4"/>
  <c r="U9273" i="4"/>
  <c r="X9273" i="4"/>
  <c r="U9105" i="4"/>
  <c r="X9105" i="4"/>
  <c r="U9021" i="4"/>
  <c r="X9021" i="4" s="1"/>
  <c r="U8934" i="4"/>
  <c r="X8934" i="4" s="1"/>
  <c r="U8850" i="4"/>
  <c r="U8673" i="4"/>
  <c r="U7713" i="4"/>
  <c r="X7713" i="4"/>
  <c r="U7587" i="4"/>
  <c r="X7587" i="4"/>
  <c r="U2420" i="4"/>
  <c r="U7257" i="4"/>
  <c r="V6767" i="4"/>
  <c r="Y6767" i="4" s="1"/>
  <c r="U6180" i="4"/>
  <c r="X6180" i="4"/>
  <c r="U4119" i="4"/>
  <c r="U4647" i="4"/>
  <c r="X4647" i="4"/>
  <c r="U3653" i="4"/>
  <c r="X3653" i="4"/>
  <c r="U3428" i="4"/>
  <c r="X3428" i="4"/>
  <c r="U3350" i="4"/>
  <c r="U3197" i="4"/>
  <c r="U3044" i="4"/>
  <c r="U2891" i="4"/>
  <c r="U2738" i="4"/>
  <c r="U2507" i="4"/>
  <c r="U10251" i="4"/>
  <c r="X10251" i="4" s="1"/>
  <c r="U10173" i="4"/>
  <c r="X10173" i="4"/>
  <c r="U10095" i="4"/>
  <c r="X10095" i="4" s="1"/>
  <c r="U9855" i="4"/>
  <c r="X9855" i="4" s="1"/>
  <c r="U9603" i="4"/>
  <c r="X9603" i="4"/>
  <c r="U9354" i="4"/>
  <c r="X9354" i="4" s="1"/>
  <c r="U9270" i="4"/>
  <c r="X9270" i="4" s="1"/>
  <c r="U9186" i="4"/>
  <c r="U8760" i="4"/>
  <c r="X8760" i="4"/>
  <c r="U8583" i="4"/>
  <c r="U8400" i="4"/>
  <c r="X8400" i="4" s="1"/>
  <c r="U8310" i="4"/>
  <c r="X8310" i="4"/>
  <c r="U8217" i="4"/>
  <c r="U8127" i="4"/>
  <c r="X8127" i="4"/>
  <c r="U8025" i="4"/>
  <c r="X8025" i="4"/>
  <c r="U7920" i="4"/>
  <c r="U7818" i="4"/>
  <c r="U7044" i="4"/>
  <c r="X7044" i="4"/>
  <c r="U6759" i="4"/>
  <c r="U6147" i="4"/>
  <c r="U3119" i="4"/>
  <c r="U2966" i="4"/>
  <c r="U2813" i="4"/>
  <c r="X2813" i="4"/>
  <c r="U2582" i="4"/>
  <c r="X2582" i="4"/>
  <c r="U10326" i="4"/>
  <c r="U10014" i="4"/>
  <c r="X10014" i="4"/>
  <c r="U9936" i="4"/>
  <c r="X9936" i="4" s="1"/>
  <c r="U9771" i="4"/>
  <c r="X9771" i="4"/>
  <c r="U9684" i="4"/>
  <c r="U9519" i="4"/>
  <c r="X9519" i="4" s="1"/>
  <c r="U9435" i="4"/>
  <c r="X9435" i="4"/>
  <c r="U9102" i="4"/>
  <c r="U9018" i="4"/>
  <c r="X9018" i="4" s="1"/>
  <c r="U8931" i="4"/>
  <c r="X8931" i="4"/>
  <c r="U8757" i="4"/>
  <c r="U8667" i="4"/>
  <c r="U8580" i="4"/>
  <c r="X8580" i="4"/>
  <c r="U8487" i="4"/>
  <c r="X8487" i="4"/>
  <c r="U8397" i="4"/>
  <c r="X8397" i="4"/>
  <c r="U7917" i="4"/>
  <c r="X7917" i="4"/>
  <c r="U7815" i="4"/>
  <c r="U7707" i="4"/>
  <c r="X7707" i="4"/>
  <c r="U7584" i="4"/>
  <c r="U2414" i="4"/>
  <c r="U7398" i="4"/>
  <c r="U7242" i="4"/>
  <c r="X7242" i="4"/>
  <c r="U7041" i="4"/>
  <c r="X7041" i="4"/>
  <c r="U6735" i="4"/>
  <c r="V6116" i="4"/>
  <c r="Y6116" i="4" s="1"/>
  <c r="U3797" i="4"/>
  <c r="U3650" i="4"/>
  <c r="U3347" i="4"/>
  <c r="X3347" i="4"/>
  <c r="U3194" i="4"/>
  <c r="X3194" i="4"/>
  <c r="U3041" i="4"/>
  <c r="U2888" i="4"/>
  <c r="U2735" i="4"/>
  <c r="U2657" i="4"/>
  <c r="X2657" i="4"/>
  <c r="U2504" i="4"/>
  <c r="U10170" i="4"/>
  <c r="X10170" i="4" s="1"/>
  <c r="U10092" i="4"/>
  <c r="X10092" i="4" s="1"/>
  <c r="U9852" i="4"/>
  <c r="U9765" i="4"/>
  <c r="U9600" i="4"/>
  <c r="X9600" i="4"/>
  <c r="U9351" i="4"/>
  <c r="X9351" i="4" s="1"/>
  <c r="U9267" i="4"/>
  <c r="X9267" i="4" s="1"/>
  <c r="U9183" i="4"/>
  <c r="U9015" i="4"/>
  <c r="X9015" i="4"/>
  <c r="U8577" i="4"/>
  <c r="U8307" i="4"/>
  <c r="U8214" i="4"/>
  <c r="U8022" i="4"/>
  <c r="U7812" i="4"/>
  <c r="X7812" i="4"/>
  <c r="U7704" i="4"/>
  <c r="X7704" i="4"/>
  <c r="U2411" i="4"/>
  <c r="X2411" i="4" s="1"/>
  <c r="U7020" i="4"/>
  <c r="X7020" i="4" s="1"/>
  <c r="U6720" i="4"/>
  <c r="X6720" i="4"/>
  <c r="U6114" i="4"/>
  <c r="X6114" i="4" s="1"/>
  <c r="U3500" i="4"/>
  <c r="U3422" i="4"/>
  <c r="X3422" i="4" s="1"/>
  <c r="U3269" i="4"/>
  <c r="U3116" i="4"/>
  <c r="U2963" i="4"/>
  <c r="U2810" i="4"/>
  <c r="U2579" i="4"/>
  <c r="U10323" i="4"/>
  <c r="X10323" i="4" s="1"/>
  <c r="U10245" i="4"/>
  <c r="X10245" i="4" s="1"/>
  <c r="U10089" i="4"/>
  <c r="X10089" i="4" s="1"/>
  <c r="U10011" i="4"/>
  <c r="X10011" i="4"/>
  <c r="U9933" i="4"/>
  <c r="U9681" i="4"/>
  <c r="U9516" i="4"/>
  <c r="X9516" i="4"/>
  <c r="U9432" i="4"/>
  <c r="X9432" i="4"/>
  <c r="U9099" i="4"/>
  <c r="U8928" i="4"/>
  <c r="X8928" i="4"/>
  <c r="U8841" i="4"/>
  <c r="X8841" i="4" s="1"/>
  <c r="U8754" i="4"/>
  <c r="U8664" i="4"/>
  <c r="U8484" i="4"/>
  <c r="U8394" i="4"/>
  <c r="U7914" i="4"/>
  <c r="U2405" i="4"/>
  <c r="U7395" i="4"/>
  <c r="X7395" i="4" s="1"/>
  <c r="U7236" i="4"/>
  <c r="U6717" i="4"/>
  <c r="U6108" i="4"/>
  <c r="U3344" i="4"/>
  <c r="U3191" i="4"/>
  <c r="X3191" i="4" s="1"/>
  <c r="U3038" i="4"/>
  <c r="X3038" i="4" s="1"/>
  <c r="U2885" i="4"/>
  <c r="X2885" i="4"/>
  <c r="U2654" i="4"/>
  <c r="U2501" i="4"/>
  <c r="X2501" i="4" s="1"/>
  <c r="U10320" i="4"/>
  <c r="X10320" i="4" s="1"/>
  <c r="U10167" i="4"/>
  <c r="X10167" i="4" s="1"/>
  <c r="U9849" i="4"/>
  <c r="U9762" i="4"/>
  <c r="U9597" i="4"/>
  <c r="X9597" i="4"/>
  <c r="U9513" i="4"/>
  <c r="X9513" i="4"/>
  <c r="U9348" i="4"/>
  <c r="X9348" i="4"/>
  <c r="U9264" i="4"/>
  <c r="U9180" i="4"/>
  <c r="X9180" i="4" s="1"/>
  <c r="U9012" i="4"/>
  <c r="X9012" i="4" s="1"/>
  <c r="U8925" i="4"/>
  <c r="X8925" i="4"/>
  <c r="U8751" i="4"/>
  <c r="X8751" i="4"/>
  <c r="U8304" i="4"/>
  <c r="U8211" i="4"/>
  <c r="U8118" i="4"/>
  <c r="X8118" i="4"/>
  <c r="U8019" i="4"/>
  <c r="U7809" i="4"/>
  <c r="U7695" i="4"/>
  <c r="X7695" i="4"/>
  <c r="U7578" i="4"/>
  <c r="U7233" i="4"/>
  <c r="V7010" i="4"/>
  <c r="U6714" i="4"/>
  <c r="U3266" i="4"/>
  <c r="X3266" i="4"/>
  <c r="U3113" i="4"/>
  <c r="U2960" i="4"/>
  <c r="U2807" i="4"/>
  <c r="U2729" i="4"/>
  <c r="U2576" i="4"/>
  <c r="U10242" i="4"/>
  <c r="X10242" i="4"/>
  <c r="U10086" i="4"/>
  <c r="X10086" i="4"/>
  <c r="U10008" i="4"/>
  <c r="X10008" i="4" s="1"/>
  <c r="U9930" i="4"/>
  <c r="U9846" i="4"/>
  <c r="U9678" i="4"/>
  <c r="U9429" i="4"/>
  <c r="X9429" i="4"/>
  <c r="U9345" i="4"/>
  <c r="U9261" i="4"/>
  <c r="X9261" i="4"/>
  <c r="U9096" i="4"/>
  <c r="U9009" i="4"/>
  <c r="X9009" i="4" s="1"/>
  <c r="U8922" i="4"/>
  <c r="X8922" i="4" s="1"/>
  <c r="U8838" i="4"/>
  <c r="X8838" i="4" s="1"/>
  <c r="U8748" i="4"/>
  <c r="X8748" i="4" s="1"/>
  <c r="U8571" i="4"/>
  <c r="X8571" i="4" s="1"/>
  <c r="U8481" i="4"/>
  <c r="U8391" i="4"/>
  <c r="U8016" i="4"/>
  <c r="U7692" i="4"/>
  <c r="U6999" i="4"/>
  <c r="X6999" i="4" s="1"/>
  <c r="U6705" i="4"/>
  <c r="X6705" i="4"/>
  <c r="U6093" i="4"/>
  <c r="X6093" i="4" s="1"/>
  <c r="U3938" i="4"/>
  <c r="X3938" i="4"/>
  <c r="U3791" i="4"/>
  <c r="U3644" i="4"/>
  <c r="X3644" i="4" s="1"/>
  <c r="U3494" i="4"/>
  <c r="U3341" i="4"/>
  <c r="X3341" i="4"/>
  <c r="U3188" i="4"/>
  <c r="X3188" i="4"/>
  <c r="U3035" i="4"/>
  <c r="U2882" i="4"/>
  <c r="U2651" i="4"/>
  <c r="X2651" i="4" s="1"/>
  <c r="U2498" i="4"/>
  <c r="X2498" i="4" s="1"/>
  <c r="U10317" i="4"/>
  <c r="X10317" i="4"/>
  <c r="U10164" i="4"/>
  <c r="X10164" i="4" s="1"/>
  <c r="U9759" i="4"/>
  <c r="U9594" i="4"/>
  <c r="X9594" i="4" s="1"/>
  <c r="U9510" i="4"/>
  <c r="U9177" i="4"/>
  <c r="X9177" i="4" s="1"/>
  <c r="U8658" i="4"/>
  <c r="U8301" i="4"/>
  <c r="U8208" i="4"/>
  <c r="X8208" i="4" s="1"/>
  <c r="U8112" i="4"/>
  <c r="U7908" i="4"/>
  <c r="X7908" i="4"/>
  <c r="U7806" i="4"/>
  <c r="U7575" i="4"/>
  <c r="X7575" i="4" s="1"/>
  <c r="U7383" i="4"/>
  <c r="U7230" i="4"/>
  <c r="U6702" i="4"/>
  <c r="X6702" i="4"/>
  <c r="U5997" i="4"/>
  <c r="X5997" i="4"/>
  <c r="V7124" i="4"/>
  <c r="Y7124" i="4" s="1"/>
  <c r="V7817" i="4"/>
  <c r="Y7817" i="4"/>
  <c r="V7394" i="4"/>
  <c r="V7127" i="4"/>
  <c r="Y7127" i="4" s="1"/>
  <c r="V7040" i="4"/>
  <c r="Y7040" i="4"/>
  <c r="V5714" i="4"/>
  <c r="V5867" i="4"/>
  <c r="Y5867" i="4"/>
  <c r="V6023" i="4"/>
  <c r="V6764" i="4"/>
  <c r="Y6764" i="4" s="1"/>
  <c r="V6860" i="4"/>
  <c r="Y6860" i="4" s="1"/>
  <c r="V6665" i="4"/>
  <c r="Y6665" i="4" s="1"/>
  <c r="V6962" i="4"/>
  <c r="Y6962" i="4"/>
  <c r="V7052" i="4"/>
  <c r="V7325" i="4"/>
  <c r="Y7325" i="4"/>
  <c r="V7418" i="4"/>
  <c r="Y7418" i="4" s="1"/>
  <c r="V6569" i="4"/>
  <c r="Y6569" i="4"/>
  <c r="V7922" i="4"/>
  <c r="Y7922" i="4"/>
  <c r="V6572" i="4"/>
  <c r="Y6572" i="4" s="1"/>
  <c r="V6680" i="4"/>
  <c r="Y6680" i="4"/>
  <c r="V6779" i="4"/>
  <c r="Y6779" i="4" s="1"/>
  <c r="V6209" i="4"/>
  <c r="V6467" i="4"/>
  <c r="Y6467" i="4" s="1"/>
  <c r="V8414" i="4"/>
  <c r="Y8414" i="4"/>
  <c r="V8495" i="4"/>
  <c r="Y8495" i="4"/>
  <c r="V7598" i="4"/>
  <c r="V7850" i="4"/>
  <c r="Y7850" i="4"/>
  <c r="V7934" i="4"/>
  <c r="V7160" i="4"/>
  <c r="Y7160" i="4" s="1"/>
  <c r="V3499" i="4"/>
  <c r="Y3499" i="4"/>
  <c r="V7346" i="4"/>
  <c r="V6368" i="4"/>
  <c r="V6482" i="4"/>
  <c r="V4202" i="4"/>
  <c r="Y4202" i="4"/>
  <c r="V6095" i="4"/>
  <c r="V5756" i="4"/>
  <c r="V8834" i="4"/>
  <c r="Y8834" i="4" s="1"/>
  <c r="V7703" i="4"/>
  <c r="Y7703" i="4" s="1"/>
  <c r="V7784" i="4"/>
  <c r="Y7784" i="4" s="1"/>
  <c r="V8516" i="4"/>
  <c r="V4715" i="4"/>
  <c r="Y4715" i="4" s="1"/>
  <c r="V5795" i="4"/>
  <c r="Y5795" i="4" s="1"/>
  <c r="V7793" i="4"/>
  <c r="V7100" i="4"/>
  <c r="V4099" i="4"/>
  <c r="V4171" i="4"/>
  <c r="Y4171" i="4"/>
  <c r="V6629" i="4"/>
  <c r="Y6629" i="4" s="1"/>
  <c r="V6824" i="4"/>
  <c r="Y6824" i="4" s="1"/>
  <c r="V7196" i="4"/>
  <c r="V6734" i="4"/>
  <c r="V5822" i="4"/>
  <c r="Y5822" i="4"/>
  <c r="V7559" i="4"/>
  <c r="Y7559" i="4"/>
  <c r="V7115" i="4"/>
  <c r="V7028" i="4"/>
  <c r="Y7028" i="4" s="1"/>
  <c r="V7205" i="4"/>
  <c r="V7649" i="4"/>
  <c r="Y7649" i="4"/>
  <c r="V7730" i="4"/>
  <c r="Y7730" i="4" s="1"/>
  <c r="V7208" i="4"/>
  <c r="U3416" i="4"/>
  <c r="U3263" i="4"/>
  <c r="U3110" i="4"/>
  <c r="U2957" i="4"/>
  <c r="U2726" i="4"/>
  <c r="U2573" i="4"/>
  <c r="X2573" i="4" s="1"/>
  <c r="U10239" i="4"/>
  <c r="X10239" i="4" s="1"/>
  <c r="U10161" i="4"/>
  <c r="X10161" i="4"/>
  <c r="U10083" i="4"/>
  <c r="X10083" i="4" s="1"/>
  <c r="U10005" i="4"/>
  <c r="U9927" i="4"/>
  <c r="U9675" i="4"/>
  <c r="U9426" i="4"/>
  <c r="X9426" i="4"/>
  <c r="U9342" i="4"/>
  <c r="U9258" i="4"/>
  <c r="X9258" i="4" s="1"/>
  <c r="U9093" i="4"/>
  <c r="U8919" i="4"/>
  <c r="X8919" i="4" s="1"/>
  <c r="U8835" i="4"/>
  <c r="X8835" i="4" s="1"/>
  <c r="U8568" i="4"/>
  <c r="X8568" i="4" s="1"/>
  <c r="U8478" i="4"/>
  <c r="X8478" i="4"/>
  <c r="U8388" i="4"/>
  <c r="X8388" i="4"/>
  <c r="U8298" i="4"/>
  <c r="U8109" i="4"/>
  <c r="X8109" i="4"/>
  <c r="U8013" i="4"/>
  <c r="U7689" i="4"/>
  <c r="U7224" i="4"/>
  <c r="X7224" i="4"/>
  <c r="U6993" i="4"/>
  <c r="X6993" i="4" s="1"/>
  <c r="V6701" i="4"/>
  <c r="Y6701" i="4"/>
  <c r="U3338" i="4"/>
  <c r="X3338" i="4"/>
  <c r="U3185" i="4"/>
  <c r="U3032" i="4"/>
  <c r="U2879" i="4"/>
  <c r="X2879" i="4" s="1"/>
  <c r="U2801" i="4"/>
  <c r="X2801" i="4" s="1"/>
  <c r="U2648" i="4"/>
  <c r="U2495" i="4"/>
  <c r="U10314" i="4"/>
  <c r="X10314" i="4" s="1"/>
  <c r="U9924" i="4"/>
  <c r="U9840" i="4"/>
  <c r="X9840" i="4"/>
  <c r="U9756" i="4"/>
  <c r="U9591" i="4"/>
  <c r="X9591" i="4" s="1"/>
  <c r="U9507" i="4"/>
  <c r="X9507" i="4" s="1"/>
  <c r="U9174" i="4"/>
  <c r="X9174" i="4" s="1"/>
  <c r="U9090" i="4"/>
  <c r="U8832" i="4"/>
  <c r="U8742" i="4"/>
  <c r="X8742" i="4" s="1"/>
  <c r="U8655" i="4"/>
  <c r="X8655" i="4"/>
  <c r="U8106" i="4"/>
  <c r="X8106" i="4"/>
  <c r="U8010" i="4"/>
  <c r="X8010" i="4" s="1"/>
  <c r="U7905" i="4"/>
  <c r="X7905" i="4"/>
  <c r="U7803" i="4"/>
  <c r="X7803" i="4" s="1"/>
  <c r="U7686" i="4"/>
  <c r="X7686" i="4" s="1"/>
  <c r="U7572" i="4"/>
  <c r="U2390" i="4"/>
  <c r="U7377" i="4"/>
  <c r="U7221" i="4"/>
  <c r="X7221" i="4" s="1"/>
  <c r="U6987" i="4"/>
  <c r="X6987" i="4" s="1"/>
  <c r="V6698" i="4"/>
  <c r="Y6698" i="4" s="1"/>
  <c r="V5945" i="4"/>
  <c r="U3713" i="4"/>
  <c r="U3566" i="4"/>
  <c r="X3566" i="4" s="1"/>
  <c r="U3413" i="4"/>
  <c r="X3413" i="4"/>
  <c r="U3260" i="4"/>
  <c r="X3260" i="4"/>
  <c r="U3107" i="4"/>
  <c r="U2954" i="4"/>
  <c r="X2954" i="4" s="1"/>
  <c r="U2723" i="4"/>
  <c r="U2570" i="4"/>
  <c r="U10236" i="4"/>
  <c r="X10236" i="4" s="1"/>
  <c r="U10158" i="4"/>
  <c r="X10158" i="4"/>
  <c r="U10080" i="4"/>
  <c r="X10080" i="4" s="1"/>
  <c r="U10002" i="4"/>
  <c r="U9837" i="4"/>
  <c r="U9672" i="4"/>
  <c r="X9672" i="4" s="1"/>
  <c r="U9423" i="4"/>
  <c r="X9423" i="4" s="1"/>
  <c r="U9339" i="4"/>
  <c r="U9255" i="4"/>
  <c r="U9000" i="4"/>
  <c r="U8916" i="4"/>
  <c r="U8829" i="4"/>
  <c r="U8739" i="4"/>
  <c r="X8739" i="4" s="1"/>
  <c r="U8475" i="4"/>
  <c r="X8475" i="4" s="1"/>
  <c r="U8385" i="4"/>
  <c r="X8385" i="4"/>
  <c r="U7683" i="4"/>
  <c r="U7569" i="4"/>
  <c r="X7569" i="4" s="1"/>
  <c r="U7374" i="4"/>
  <c r="V6986" i="4"/>
  <c r="V6668" i="4"/>
  <c r="Y6668" i="4"/>
  <c r="V5939" i="4"/>
  <c r="U7389" i="4"/>
  <c r="X7389" i="4" s="1"/>
  <c r="U7479" i="4"/>
  <c r="X7479" i="4" s="1"/>
  <c r="U7566" i="4"/>
  <c r="U7302" i="4"/>
  <c r="X7302" i="4"/>
  <c r="U7392" i="4"/>
  <c r="X7392" i="4" s="1"/>
  <c r="U2438" i="4"/>
  <c r="U7653" i="4"/>
  <c r="X7653" i="4"/>
  <c r="U7734" i="4"/>
  <c r="U7899" i="4"/>
  <c r="X7899" i="4" s="1"/>
  <c r="U7980" i="4"/>
  <c r="U6846" i="4"/>
  <c r="U7125" i="4"/>
  <c r="X7125" i="4" s="1"/>
  <c r="U7212" i="4"/>
  <c r="U7485" i="4"/>
  <c r="U7038" i="4"/>
  <c r="X7038" i="4" s="1"/>
  <c r="U6549" i="4"/>
  <c r="X6549" i="4" s="1"/>
  <c r="U6654" i="4"/>
  <c r="U6753" i="4"/>
  <c r="U6849" i="4"/>
  <c r="X6849" i="4" s="1"/>
  <c r="U6948" i="4"/>
  <c r="U7128" i="4"/>
  <c r="X7128" i="4" s="1"/>
  <c r="U7215" i="4"/>
  <c r="U6552" i="4"/>
  <c r="U6756" i="4"/>
  <c r="U6852" i="4"/>
  <c r="U6951" i="4"/>
  <c r="U7218" i="4"/>
  <c r="U7311" i="4"/>
  <c r="X7311" i="4"/>
  <c r="U7401" i="4"/>
  <c r="U7494" i="4"/>
  <c r="U5073" i="4"/>
  <c r="U5313" i="4"/>
  <c r="U5517" i="4"/>
  <c r="X5517" i="4"/>
  <c r="U6450" i="4"/>
  <c r="X6450" i="4" s="1"/>
  <c r="U6660" i="4"/>
  <c r="U2450" i="4"/>
  <c r="U7581" i="4"/>
  <c r="U7830" i="4"/>
  <c r="U7911" i="4"/>
  <c r="X7911" i="4" s="1"/>
  <c r="U7992" i="4"/>
  <c r="X7992" i="4" s="1"/>
  <c r="U8079" i="4"/>
  <c r="U6189" i="4"/>
  <c r="U6339" i="4"/>
  <c r="U6561" i="4"/>
  <c r="U6666" i="4"/>
  <c r="U6768" i="4"/>
  <c r="X6768" i="4"/>
  <c r="U6870" i="4"/>
  <c r="U6033" i="4"/>
  <c r="U2369" i="4"/>
  <c r="U6462" i="4"/>
  <c r="X6462" i="4"/>
  <c r="U6672" i="4"/>
  <c r="X6672" i="4" s="1"/>
  <c r="U2372" i="4"/>
  <c r="U7506" i="4"/>
  <c r="X7506" i="4"/>
  <c r="U7758" i="4"/>
  <c r="U7839" i="4"/>
  <c r="X7839" i="4" s="1"/>
  <c r="U6465" i="4"/>
  <c r="X6465" i="4" s="1"/>
  <c r="U5904" i="4"/>
  <c r="X5904" i="4"/>
  <c r="U6354" i="4"/>
  <c r="U6573" i="4"/>
  <c r="X6573" i="4" s="1"/>
  <c r="U6681" i="4"/>
  <c r="X6681" i="4" s="1"/>
  <c r="U8253" i="4"/>
  <c r="X8253" i="4" s="1"/>
  <c r="U8334" i="4"/>
  <c r="U8574" i="4"/>
  <c r="U7155" i="4"/>
  <c r="U7245" i="4"/>
  <c r="U7512" i="4"/>
  <c r="U7515" i="4"/>
  <c r="U7599" i="4"/>
  <c r="U6474" i="4"/>
  <c r="U6690" i="4"/>
  <c r="U6888" i="4"/>
  <c r="X6888" i="4" s="1"/>
  <c r="U6978" i="4"/>
  <c r="X6978" i="4"/>
  <c r="U7068" i="4"/>
  <c r="U3278" i="4"/>
  <c r="U3425" i="4"/>
  <c r="U6693" i="4"/>
  <c r="U6891" i="4"/>
  <c r="X6891" i="4" s="1"/>
  <c r="U6981" i="4"/>
  <c r="U7071" i="4"/>
  <c r="U7164" i="4"/>
  <c r="U7254" i="4"/>
  <c r="U5160" i="4"/>
  <c r="U5565" i="4"/>
  <c r="U5922" i="4"/>
  <c r="U6090" i="4"/>
  <c r="U6240" i="4"/>
  <c r="X6240" i="4"/>
  <c r="U4653" i="4"/>
  <c r="X4653" i="4"/>
  <c r="U4938" i="4"/>
  <c r="U5754" i="4"/>
  <c r="U5925" i="4"/>
  <c r="U4944" i="4"/>
  <c r="U5409" i="4"/>
  <c r="U5580" i="4"/>
  <c r="U5928" i="4"/>
  <c r="X5928" i="4" s="1"/>
  <c r="U8271" i="4"/>
  <c r="X8271" i="4" s="1"/>
  <c r="U8430" i="4"/>
  <c r="U8511" i="4"/>
  <c r="X8511" i="4" s="1"/>
  <c r="U7086" i="4"/>
  <c r="U7176" i="4"/>
  <c r="X7176" i="4" s="1"/>
  <c r="U7443" i="4"/>
  <c r="U7530" i="4"/>
  <c r="U7617" i="4"/>
  <c r="X7617" i="4" s="1"/>
  <c r="U7866" i="4"/>
  <c r="U7947" i="4"/>
  <c r="X7947" i="4" s="1"/>
  <c r="U8028" i="4"/>
  <c r="U7869" i="4"/>
  <c r="U7950" i="4"/>
  <c r="U8031" i="4"/>
  <c r="X8031" i="4" s="1"/>
  <c r="U8196" i="4"/>
  <c r="X8196" i="4"/>
  <c r="U8355" i="4"/>
  <c r="U8436" i="4"/>
  <c r="X8436" i="4" s="1"/>
  <c r="U4293" i="4"/>
  <c r="U4965" i="4"/>
  <c r="U5229" i="4"/>
  <c r="X5229" i="4" s="1"/>
  <c r="U5427" i="4"/>
  <c r="U5616" i="4"/>
  <c r="X5616" i="4"/>
  <c r="U7629" i="4"/>
  <c r="X7629" i="4" s="1"/>
  <c r="U7710" i="4"/>
  <c r="X7710" i="4" s="1"/>
  <c r="U9162" i="4"/>
  <c r="X9162" i="4" s="1"/>
  <c r="U9240" i="4"/>
  <c r="U9555" i="4"/>
  <c r="U9633" i="4"/>
  <c r="U9711" i="4"/>
  <c r="X9711" i="4" s="1"/>
  <c r="U9789" i="4"/>
  <c r="X9789" i="4" s="1"/>
  <c r="U9867" i="4"/>
  <c r="X9867" i="4" s="1"/>
  <c r="U6726" i="4"/>
  <c r="U6912" i="4"/>
  <c r="U3374" i="4"/>
  <c r="X3374" i="4" s="1"/>
  <c r="U3521" i="4"/>
  <c r="U5811" i="4"/>
  <c r="U5988" i="4"/>
  <c r="U6396" i="4"/>
  <c r="X6396" i="4"/>
  <c r="U6516" i="4"/>
  <c r="U6729" i="4"/>
  <c r="U6630" i="4"/>
  <c r="X6630" i="4"/>
  <c r="U6825" i="4"/>
  <c r="U6918" i="4"/>
  <c r="U7011" i="4"/>
  <c r="U7107" i="4"/>
  <c r="U7197" i="4"/>
  <c r="U5637" i="4"/>
  <c r="U5820" i="4"/>
  <c r="X5820" i="4" s="1"/>
  <c r="U6276" i="4"/>
  <c r="X6276" i="4" s="1"/>
  <c r="U6633" i="4"/>
  <c r="X6633" i="4" s="1"/>
  <c r="U4752" i="4"/>
  <c r="X4752" i="4" s="1"/>
  <c r="U5250" i="4"/>
  <c r="U5640" i="4"/>
  <c r="X5640" i="4"/>
  <c r="U7380" i="4"/>
  <c r="U7470" i="4"/>
  <c r="X7470" i="4"/>
  <c r="U2426" i="4"/>
  <c r="U6738" i="4"/>
  <c r="U6834" i="4"/>
  <c r="X6834" i="4" s="1"/>
  <c r="U6927" i="4"/>
  <c r="U6837" i="4"/>
  <c r="X6837" i="4"/>
  <c r="U6930" i="4"/>
  <c r="U7116" i="4"/>
  <c r="U7206" i="4"/>
  <c r="X7206" i="4" s="1"/>
  <c r="U7293" i="4"/>
  <c r="X7293" i="4" s="1"/>
  <c r="U7386" i="4"/>
  <c r="U7563" i="4"/>
  <c r="X7563" i="4"/>
  <c r="U6540" i="4"/>
  <c r="U6840" i="4"/>
  <c r="X6840" i="4" s="1"/>
  <c r="U6933" i="4"/>
  <c r="U7032" i="4"/>
  <c r="X7032" i="4" s="1"/>
  <c r="U7119" i="4"/>
  <c r="U2396" i="4"/>
  <c r="X2396" i="4"/>
  <c r="U2492" i="4"/>
  <c r="U3638" i="4"/>
  <c r="X3638" i="4"/>
  <c r="U3488" i="4"/>
  <c r="U3335" i="4"/>
  <c r="U3182" i="4"/>
  <c r="U3029" i="4"/>
  <c r="U2798" i="4"/>
  <c r="U2645" i="4"/>
  <c r="U10311" i="4"/>
  <c r="X10311" i="4" s="1"/>
  <c r="U9999" i="4"/>
  <c r="U9921" i="4"/>
  <c r="U9753" i="4"/>
  <c r="U9588" i="4"/>
  <c r="X9588" i="4" s="1"/>
  <c r="U9504" i="4"/>
  <c r="X9504" i="4"/>
  <c r="U9420" i="4"/>
  <c r="X9420" i="4" s="1"/>
  <c r="U9171" i="4"/>
  <c r="X9171" i="4"/>
  <c r="U8652" i="4"/>
  <c r="X8652" i="4"/>
  <c r="U8562" i="4"/>
  <c r="X8562" i="4"/>
  <c r="U8292" i="4"/>
  <c r="U8199" i="4"/>
  <c r="U8103" i="4"/>
  <c r="X8103" i="4"/>
  <c r="U8007" i="4"/>
  <c r="U7902" i="4"/>
  <c r="X7902" i="4" s="1"/>
  <c r="U7800" i="4"/>
  <c r="U7680" i="4"/>
  <c r="X7680" i="4" s="1"/>
  <c r="U2387" i="4"/>
  <c r="U7371" i="4"/>
  <c r="X7371" i="4"/>
  <c r="U6984" i="4"/>
  <c r="X6984" i="4"/>
  <c r="V6659" i="4"/>
  <c r="V5924" i="4"/>
  <c r="U3257" i="4"/>
  <c r="U3104" i="4"/>
  <c r="X3104" i="4" s="1"/>
  <c r="U2951" i="4"/>
  <c r="U2873" i="4"/>
  <c r="X2873" i="4"/>
  <c r="U2720" i="4"/>
  <c r="X2720" i="4"/>
  <c r="U2567" i="4"/>
  <c r="U2489" i="4"/>
  <c r="U10233" i="4"/>
  <c r="X10233" i="4"/>
  <c r="U10155" i="4"/>
  <c r="X10155" i="4"/>
  <c r="U10077" i="4"/>
  <c r="X10077" i="4" s="1"/>
  <c r="U9834" i="4"/>
  <c r="U9669" i="4"/>
  <c r="X9669" i="4"/>
  <c r="U9585" i="4"/>
  <c r="X9585" i="4" s="1"/>
  <c r="U9336" i="4"/>
  <c r="U9252" i="4"/>
  <c r="U9081" i="4"/>
  <c r="X9081" i="4" s="1"/>
  <c r="U8997" i="4"/>
  <c r="U8913" i="4"/>
  <c r="U8826" i="4"/>
  <c r="X8826" i="4"/>
  <c r="U8736" i="4"/>
  <c r="X8736" i="4"/>
  <c r="U8649" i="4"/>
  <c r="U8472" i="4"/>
  <c r="U8382" i="4"/>
  <c r="X8382" i="4"/>
  <c r="U8289" i="4"/>
  <c r="X8289" i="4"/>
  <c r="U7677" i="4"/>
  <c r="X7677" i="4" s="1"/>
  <c r="U2384" i="4"/>
  <c r="V6983" i="4"/>
  <c r="U5793" i="4"/>
  <c r="V6743" i="4"/>
  <c r="V6644" i="4"/>
  <c r="Y6644" i="4"/>
  <c r="V6425" i="4"/>
  <c r="U6291" i="4"/>
  <c r="V6164" i="4"/>
  <c r="Y6164" i="4" s="1"/>
  <c r="V6008" i="4"/>
  <c r="U5652" i="4"/>
  <c r="X5652" i="4"/>
  <c r="V5459" i="4"/>
  <c r="Y5459" i="4"/>
  <c r="V5261" i="4"/>
  <c r="U5049" i="4"/>
  <c r="V4814" i="4"/>
  <c r="V4448" i="4"/>
  <c r="V2434" i="4"/>
  <c r="Y2434" i="4"/>
  <c r="V7475" i="4"/>
  <c r="Y7475" i="4" s="1"/>
  <c r="V7118" i="4"/>
  <c r="V7031" i="4"/>
  <c r="Y7031" i="4"/>
  <c r="V6932" i="4"/>
  <c r="V6839" i="4"/>
  <c r="U6741" i="4"/>
  <c r="U6642" i="4"/>
  <c r="V6539" i="4"/>
  <c r="U6417" i="4"/>
  <c r="V6290" i="4"/>
  <c r="Y6290" i="4"/>
  <c r="U6162" i="4"/>
  <c r="V5837" i="4"/>
  <c r="V5651" i="4"/>
  <c r="Y5651" i="4" s="1"/>
  <c r="U5457" i="4"/>
  <c r="U5259" i="4"/>
  <c r="U4806" i="4"/>
  <c r="U4440" i="4"/>
  <c r="V4706" i="4"/>
  <c r="V6740" i="4"/>
  <c r="V6641" i="4"/>
  <c r="Y6641" i="4"/>
  <c r="V6536" i="4"/>
  <c r="V6416" i="4"/>
  <c r="Y6416" i="4" s="1"/>
  <c r="U6288" i="4"/>
  <c r="X6288" i="4" s="1"/>
  <c r="V6161" i="4"/>
  <c r="Y6161" i="4"/>
  <c r="U6003" i="4"/>
  <c r="U5832" i="4"/>
  <c r="X5832" i="4"/>
  <c r="U5649" i="4"/>
  <c r="X5649" i="4" s="1"/>
  <c r="V5456" i="4"/>
  <c r="Y5456" i="4"/>
  <c r="U5256" i="4"/>
  <c r="X5256" i="4" s="1"/>
  <c r="V5045" i="4"/>
  <c r="Y5045" i="4" s="1"/>
  <c r="V4787" i="4"/>
  <c r="Y4787" i="4" s="1"/>
  <c r="V4439" i="4"/>
  <c r="V7025" i="4"/>
  <c r="Y7025" i="4" s="1"/>
  <c r="U6639" i="4"/>
  <c r="U6531" i="4"/>
  <c r="X6531" i="4" s="1"/>
  <c r="U6411" i="4"/>
  <c r="X6411" i="4" s="1"/>
  <c r="V6284" i="4"/>
  <c r="U6153" i="4"/>
  <c r="X6153" i="4"/>
  <c r="V6002" i="4"/>
  <c r="Y6002" i="4" s="1"/>
  <c r="V5828" i="4"/>
  <c r="U5643" i="4"/>
  <c r="U5451" i="4"/>
  <c r="U5253" i="4"/>
  <c r="U5043" i="4"/>
  <c r="U4764" i="4"/>
  <c r="X4764" i="4" s="1"/>
  <c r="U4419" i="4"/>
  <c r="V7289" i="4"/>
  <c r="Y7289" i="4"/>
  <c r="V7202" i="4"/>
  <c r="U7113" i="4"/>
  <c r="U7023" i="4"/>
  <c r="X7023" i="4"/>
  <c r="V6926" i="4"/>
  <c r="U6831" i="4"/>
  <c r="V6737" i="4"/>
  <c r="U6636" i="4"/>
  <c r="X6636" i="4" s="1"/>
  <c r="U6528" i="4"/>
  <c r="V6410" i="4"/>
  <c r="Y6410" i="4"/>
  <c r="U6282" i="4"/>
  <c r="V6152" i="4"/>
  <c r="Y6152" i="4" s="1"/>
  <c r="U6000" i="4"/>
  <c r="X6000" i="4" s="1"/>
  <c r="U5826" i="4"/>
  <c r="V5642" i="4"/>
  <c r="U5448" i="4"/>
  <c r="V5252" i="4"/>
  <c r="U5040" i="4"/>
  <c r="V4763" i="4"/>
  <c r="U4410" i="4"/>
  <c r="V5447" i="4"/>
  <c r="V5036" i="4"/>
  <c r="V4409" i="4"/>
  <c r="U5760" i="4"/>
  <c r="U6096" i="4"/>
  <c r="U6600" i="4"/>
  <c r="U6624" i="4"/>
  <c r="X6624" i="4" s="1"/>
  <c r="U6696" i="4"/>
  <c r="U6792" i="4"/>
  <c r="X6792" i="4"/>
  <c r="U6936" i="4"/>
  <c r="U7776" i="4"/>
  <c r="X7776" i="4"/>
  <c r="U7848" i="4"/>
  <c r="U8040" i="4"/>
  <c r="X8040" i="4"/>
  <c r="U8520" i="4"/>
  <c r="U8640" i="4"/>
  <c r="X8640" i="4" s="1"/>
  <c r="U8976" i="4"/>
  <c r="X8976" i="4" s="1"/>
  <c r="U9768" i="4"/>
  <c r="V6524" i="4"/>
  <c r="V6404" i="4"/>
  <c r="V6146" i="4"/>
  <c r="Y6146" i="4" s="1"/>
  <c r="V5996" i="4"/>
  <c r="U5445" i="4"/>
  <c r="X5445" i="4"/>
  <c r="U5247" i="4"/>
  <c r="U5031" i="4"/>
  <c r="V4748" i="4"/>
  <c r="U4395" i="4"/>
  <c r="V4376" i="4"/>
  <c r="Y4376" i="4" s="1"/>
  <c r="U4518" i="4"/>
  <c r="X4518" i="4" s="1"/>
  <c r="V5354" i="4"/>
  <c r="V7109" i="4"/>
  <c r="V7016" i="4"/>
  <c r="Y7016" i="4"/>
  <c r="U6921" i="4"/>
  <c r="V6827" i="4"/>
  <c r="Y6827" i="4" s="1"/>
  <c r="U6732" i="4"/>
  <c r="V6632" i="4"/>
  <c r="V6521" i="4"/>
  <c r="U6402" i="4"/>
  <c r="X6402" i="4"/>
  <c r="V6275" i="4"/>
  <c r="U6144" i="4"/>
  <c r="X6144" i="4" s="1"/>
  <c r="U5994" i="4"/>
  <c r="U5817" i="4"/>
  <c r="V5636" i="4"/>
  <c r="V5444" i="4"/>
  <c r="Y5444" i="4"/>
  <c r="V5246" i="4"/>
  <c r="Y5246" i="4"/>
  <c r="U5028" i="4"/>
  <c r="U4743" i="4"/>
  <c r="V4361" i="4"/>
  <c r="V6731" i="4"/>
  <c r="V6518" i="4"/>
  <c r="V6398" i="4"/>
  <c r="U6273" i="4"/>
  <c r="X6273" i="4"/>
  <c r="U6132" i="4"/>
  <c r="X6132" i="4" s="1"/>
  <c r="V5993" i="4"/>
  <c r="V5633" i="4"/>
  <c r="U5442" i="4"/>
  <c r="U5244" i="4"/>
  <c r="V5027" i="4"/>
  <c r="Y5027" i="4"/>
  <c r="U4740" i="4"/>
  <c r="X4740" i="4"/>
  <c r="V4355" i="4"/>
  <c r="U5019" i="4"/>
  <c r="U5163" i="4"/>
  <c r="V6272" i="4"/>
  <c r="V6128" i="4"/>
  <c r="U5628" i="4"/>
  <c r="V5441" i="4"/>
  <c r="Y5441" i="4" s="1"/>
  <c r="V5243" i="4"/>
  <c r="Y5243" i="4" s="1"/>
  <c r="V4739" i="4"/>
  <c r="Y4739" i="4" s="1"/>
  <c r="V4340" i="4"/>
  <c r="V4027" i="4"/>
  <c r="V3955" i="4"/>
  <c r="V3883" i="4"/>
  <c r="Y3883" i="4"/>
  <c r="V3811" i="4"/>
  <c r="V3739" i="4"/>
  <c r="Y3739" i="4" s="1"/>
  <c r="V3667" i="4"/>
  <c r="Y3667" i="4" s="1"/>
  <c r="V3595" i="4"/>
  <c r="Y3595" i="4" s="1"/>
  <c r="V3448" i="4"/>
  <c r="Y3448" i="4" s="1"/>
  <c r="V3301" i="4"/>
  <c r="Y3301" i="4" s="1"/>
  <c r="U3227" i="4"/>
  <c r="V3154" i="4"/>
  <c r="Y3154" i="4" s="1"/>
  <c r="U3080" i="4"/>
  <c r="V3007" i="4"/>
  <c r="U2933" i="4"/>
  <c r="X2933" i="4" s="1"/>
  <c r="V2860" i="4"/>
  <c r="U2786" i="4"/>
  <c r="X2786" i="4" s="1"/>
  <c r="V2713" i="4"/>
  <c r="Y2713" i="4" s="1"/>
  <c r="U2639" i="4"/>
  <c r="X2639" i="4"/>
  <c r="V2566" i="4"/>
  <c r="Y2566" i="4"/>
  <c r="V10565" i="4"/>
  <c r="V10418" i="4"/>
  <c r="V10322" i="4"/>
  <c r="Y10322" i="4" s="1"/>
  <c r="U10248" i="4"/>
  <c r="X10248" i="4"/>
  <c r="V10175" i="4"/>
  <c r="Y10175" i="4"/>
  <c r="V10100" i="4"/>
  <c r="V10025" i="4"/>
  <c r="Y10025" i="4"/>
  <c r="V9950" i="4"/>
  <c r="Y9950" i="4"/>
  <c r="U9870" i="4"/>
  <c r="X9870" i="4" s="1"/>
  <c r="U9792" i="4"/>
  <c r="X9792" i="4"/>
  <c r="U9714" i="4"/>
  <c r="X9714" i="4" s="1"/>
  <c r="U9636" i="4"/>
  <c r="U9558" i="4"/>
  <c r="U9480" i="4"/>
  <c r="V9401" i="4"/>
  <c r="Y9401" i="4" s="1"/>
  <c r="V9323" i="4"/>
  <c r="V9245" i="4"/>
  <c r="U9165" i="4"/>
  <c r="X9165" i="4" s="1"/>
  <c r="U9087" i="4"/>
  <c r="X9087" i="4" s="1"/>
  <c r="U9006" i="4"/>
  <c r="X9006" i="4" s="1"/>
  <c r="V8927" i="4"/>
  <c r="Y8927" i="4"/>
  <c r="U8847" i="4"/>
  <c r="X8847" i="4"/>
  <c r="V8768" i="4"/>
  <c r="Y8768" i="4"/>
  <c r="U8688" i="4"/>
  <c r="U8607" i="4"/>
  <c r="X8607" i="4" s="1"/>
  <c r="V8528" i="4"/>
  <c r="Y8528" i="4"/>
  <c r="V8447" i="4"/>
  <c r="Y8447" i="4" s="1"/>
  <c r="V8366" i="4"/>
  <c r="V8285" i="4"/>
  <c r="U8205" i="4"/>
  <c r="X8205" i="4" s="1"/>
  <c r="U8124" i="4"/>
  <c r="X8124" i="4" s="1"/>
  <c r="U8043" i="4"/>
  <c r="X8043" i="4" s="1"/>
  <c r="U7959" i="4"/>
  <c r="U7797" i="4"/>
  <c r="U7716" i="4"/>
  <c r="X7716" i="4" s="1"/>
  <c r="V7634" i="4"/>
  <c r="Y7634" i="4"/>
  <c r="V7547" i="4"/>
  <c r="Y7547" i="4"/>
  <c r="V2413" i="4"/>
  <c r="Y2413" i="4" s="1"/>
  <c r="V7460" i="4"/>
  <c r="Y7460" i="4"/>
  <c r="U7368" i="4"/>
  <c r="X7368" i="4" s="1"/>
  <c r="V7280" i="4"/>
  <c r="Y7280" i="4" s="1"/>
  <c r="U7191" i="4"/>
  <c r="X7191" i="4" s="1"/>
  <c r="U7101" i="4"/>
  <c r="U6915" i="4"/>
  <c r="V6728" i="4"/>
  <c r="V6626" i="4"/>
  <c r="Y6626" i="4" s="1"/>
  <c r="V6515" i="4"/>
  <c r="Y6515" i="4" s="1"/>
  <c r="V6395" i="4"/>
  <c r="V6125" i="4"/>
  <c r="Y6125" i="4" s="1"/>
  <c r="V5627" i="4"/>
  <c r="U5436" i="4"/>
  <c r="X5436" i="4"/>
  <c r="V5012" i="4"/>
  <c r="Y5012" i="4"/>
  <c r="U4737" i="4"/>
  <c r="V7004" i="4"/>
  <c r="Y7004" i="4" s="1"/>
  <c r="V6821" i="4"/>
  <c r="Y6821" i="4" s="1"/>
  <c r="U6621" i="4"/>
  <c r="V6512" i="4"/>
  <c r="V6269" i="4"/>
  <c r="Y6269" i="4"/>
  <c r="V6122" i="4"/>
  <c r="U5805" i="4"/>
  <c r="V5624" i="4"/>
  <c r="V5435" i="4"/>
  <c r="Y5435" i="4"/>
  <c r="U5238" i="4"/>
  <c r="U5010" i="4"/>
  <c r="U4734" i="4"/>
  <c r="U4314" i="4"/>
  <c r="U5523" i="4"/>
  <c r="U5667" i="4"/>
  <c r="U5787" i="4"/>
  <c r="U5835" i="4"/>
  <c r="U5931" i="4"/>
  <c r="U6435" i="4"/>
  <c r="U6627" i="4"/>
  <c r="X6627" i="4"/>
  <c r="U6699" i="4"/>
  <c r="X6699" i="4" s="1"/>
  <c r="U6771" i="4"/>
  <c r="X6771" i="4" s="1"/>
  <c r="U6795" i="4"/>
  <c r="U6867" i="4"/>
  <c r="U6939" i="4"/>
  <c r="X6939" i="4" s="1"/>
  <c r="U7083" i="4"/>
  <c r="X7083" i="4" s="1"/>
  <c r="U7179" i="4"/>
  <c r="U7251" i="4"/>
  <c r="U7323" i="4"/>
  <c r="V9476" i="4"/>
  <c r="V9398" i="4"/>
  <c r="V9320" i="4"/>
  <c r="U9084" i="4"/>
  <c r="X9084" i="4" s="1"/>
  <c r="U9003" i="4"/>
  <c r="V8924" i="4"/>
  <c r="Y8924" i="4" s="1"/>
  <c r="U8844" i="4"/>
  <c r="V8765" i="4"/>
  <c r="Y8765" i="4"/>
  <c r="V8684" i="4"/>
  <c r="U8604" i="4"/>
  <c r="X8604" i="4"/>
  <c r="U8523" i="4"/>
  <c r="U8442" i="4"/>
  <c r="U8361" i="4"/>
  <c r="X8361" i="4"/>
  <c r="V8282" i="4"/>
  <c r="Y8282" i="4"/>
  <c r="U8202" i="4"/>
  <c r="X8202" i="4" s="1"/>
  <c r="U8121" i="4"/>
  <c r="X8121" i="4" s="1"/>
  <c r="U8037" i="4"/>
  <c r="U7956" i="4"/>
  <c r="X7956" i="4" s="1"/>
  <c r="U7875" i="4"/>
  <c r="U7794" i="4"/>
  <c r="X7794" i="4" s="1"/>
  <c r="V7712" i="4"/>
  <c r="V7631" i="4"/>
  <c r="Y7631" i="4"/>
  <c r="V2410" i="4"/>
  <c r="Y2410" i="4" s="1"/>
  <c r="U7455" i="4"/>
  <c r="X7455" i="4"/>
  <c r="V7364" i="4"/>
  <c r="V7277" i="4"/>
  <c r="Y7277" i="4" s="1"/>
  <c r="U7188" i="4"/>
  <c r="X7188" i="4" s="1"/>
  <c r="V7097" i="4"/>
  <c r="U7002" i="4"/>
  <c r="X7002" i="4" s="1"/>
  <c r="V6911" i="4"/>
  <c r="U6819" i="4"/>
  <c r="X6819" i="4"/>
  <c r="U6723" i="4"/>
  <c r="X6723" i="4"/>
  <c r="V6620" i="4"/>
  <c r="U6387" i="4"/>
  <c r="U6267" i="4"/>
  <c r="V5804" i="4"/>
  <c r="Y5804" i="4"/>
  <c r="V5621" i="4"/>
  <c r="U5433" i="4"/>
  <c r="X5433" i="4"/>
  <c r="U5232" i="4"/>
  <c r="X5232" i="4"/>
  <c r="U4980" i="4"/>
  <c r="X4980" i="4"/>
  <c r="U4728" i="4"/>
  <c r="V4310" i="4"/>
  <c r="V7541" i="4"/>
  <c r="Y7541" i="4"/>
  <c r="V2407" i="4"/>
  <c r="V7454" i="4"/>
  <c r="U7362" i="4"/>
  <c r="U7275" i="4"/>
  <c r="X7275" i="4" s="1"/>
  <c r="V7187" i="4"/>
  <c r="Y7187" i="4" s="1"/>
  <c r="U7095" i="4"/>
  <c r="V7001" i="4"/>
  <c r="Y7001" i="4"/>
  <c r="U6909" i="4"/>
  <c r="U6816" i="4"/>
  <c r="V6722" i="4"/>
  <c r="U6615" i="4"/>
  <c r="X6615" i="4" s="1"/>
  <c r="U6507" i="4"/>
  <c r="U6384" i="4"/>
  <c r="V6266" i="4"/>
  <c r="U6117" i="4"/>
  <c r="X6117" i="4"/>
  <c r="U5967" i="4"/>
  <c r="U5802" i="4"/>
  <c r="U5619" i="4"/>
  <c r="U5430" i="4"/>
  <c r="X5430" i="4" s="1"/>
  <c r="V5231" i="4"/>
  <c r="U4971" i="4"/>
  <c r="U4722" i="4"/>
  <c r="V4307" i="4"/>
  <c r="V4721" i="4"/>
  <c r="U4071" i="4"/>
  <c r="V6413" i="4"/>
  <c r="Y6413" i="4" s="1"/>
  <c r="V7589" i="4"/>
  <c r="V8069" i="4"/>
  <c r="V8525" i="4"/>
  <c r="Y8525" i="4" s="1"/>
  <c r="V9197" i="4"/>
  <c r="V9317" i="4"/>
  <c r="V4268" i="4"/>
  <c r="Y4268" i="4" s="1"/>
  <c r="U5286" i="4"/>
  <c r="X5286" i="4"/>
  <c r="V8276" i="4"/>
  <c r="V8114" i="4"/>
  <c r="U7788" i="4"/>
  <c r="V7706" i="4"/>
  <c r="Y7706" i="4" s="1"/>
  <c r="V7622" i="4"/>
  <c r="Y7622" i="4" s="1"/>
  <c r="U7533" i="4"/>
  <c r="U2402" i="4"/>
  <c r="X2402" i="4" s="1"/>
  <c r="V7448" i="4"/>
  <c r="Y7448" i="4" s="1"/>
  <c r="V7358" i="4"/>
  <c r="Y7358" i="4"/>
  <c r="V7271" i="4"/>
  <c r="Y7271" i="4"/>
  <c r="V7181" i="4"/>
  <c r="Y7181" i="4"/>
  <c r="U7089" i="4"/>
  <c r="V6995" i="4"/>
  <c r="Y6995" i="4" s="1"/>
  <c r="U6903" i="4"/>
  <c r="X6903" i="4"/>
  <c r="V6812" i="4"/>
  <c r="V6716" i="4"/>
  <c r="V6608" i="4"/>
  <c r="Y6608" i="4"/>
  <c r="V6497" i="4"/>
  <c r="V6380" i="4"/>
  <c r="Y6380" i="4" s="1"/>
  <c r="V6260" i="4"/>
  <c r="Y6260" i="4"/>
  <c r="U6111" i="4"/>
  <c r="U5940" i="4"/>
  <c r="V5777" i="4"/>
  <c r="V5612" i="4"/>
  <c r="U5424" i="4"/>
  <c r="X5424" i="4"/>
  <c r="U5226" i="4"/>
  <c r="V4955" i="4"/>
  <c r="U4701" i="4"/>
  <c r="U4251" i="4"/>
  <c r="U2393" i="4"/>
  <c r="V4049" i="4"/>
  <c r="U4143" i="4"/>
  <c r="U5454" i="4"/>
  <c r="X5454" i="4" s="1"/>
  <c r="U5646" i="4"/>
  <c r="U6294" i="4"/>
  <c r="U6342" i="4"/>
  <c r="U6534" i="4"/>
  <c r="U6678" i="4"/>
  <c r="U6990" i="4"/>
  <c r="X6990" i="4"/>
  <c r="U7014" i="4"/>
  <c r="X7014" i="4" s="1"/>
  <c r="U7182" i="4"/>
  <c r="X7182" i="4" s="1"/>
  <c r="U7614" i="4"/>
  <c r="X7614" i="4" s="1"/>
  <c r="U7926" i="4"/>
  <c r="X7926" i="4" s="1"/>
  <c r="U7998" i="4"/>
  <c r="U8190" i="4"/>
  <c r="U8670" i="4"/>
  <c r="U8790" i="4"/>
  <c r="X8790" i="4" s="1"/>
  <c r="U9918" i="4"/>
  <c r="X9918" i="4" s="1"/>
  <c r="U9990" i="4"/>
  <c r="X9990" i="4" s="1"/>
  <c r="U10062" i="4"/>
  <c r="X10062" i="4" s="1"/>
  <c r="U10134" i="4"/>
  <c r="X10134" i="4"/>
  <c r="U10206" i="4"/>
  <c r="X10206" i="4" s="1"/>
  <c r="V2398" i="4"/>
  <c r="V7355" i="4"/>
  <c r="V7268" i="4"/>
  <c r="Y7268" i="4" s="1"/>
  <c r="V6992" i="4"/>
  <c r="Y6992" i="4"/>
  <c r="U6900" i="4"/>
  <c r="V6809" i="4"/>
  <c r="U6711" i="4"/>
  <c r="U6603" i="4"/>
  <c r="V6491" i="4"/>
  <c r="V6377" i="4"/>
  <c r="Y6377" i="4" s="1"/>
  <c r="U6255" i="4"/>
  <c r="U6105" i="4"/>
  <c r="X6105" i="4"/>
  <c r="U5937" i="4"/>
  <c r="U5763" i="4"/>
  <c r="X5763" i="4" s="1"/>
  <c r="V5603" i="4"/>
  <c r="Y5603" i="4" s="1"/>
  <c r="V5420" i="4"/>
  <c r="U5211" i="4"/>
  <c r="U4950" i="4"/>
  <c r="V4667" i="4"/>
  <c r="Y4667" i="4" s="1"/>
  <c r="V5336" i="4"/>
  <c r="V8753" i="4"/>
  <c r="V8672" i="4"/>
  <c r="Y8672" i="4" s="1"/>
  <c r="V8591" i="4"/>
  <c r="V8351" i="4"/>
  <c r="Y8351" i="4"/>
  <c r="V8192" i="4"/>
  <c r="Y8192" i="4" s="1"/>
  <c r="V8108" i="4"/>
  <c r="Y8108" i="4" s="1"/>
  <c r="V8027" i="4"/>
  <c r="V7946" i="4"/>
  <c r="V7865" i="4"/>
  <c r="U7782" i="4"/>
  <c r="X7782" i="4"/>
  <c r="V7700" i="4"/>
  <c r="Y7700" i="4" s="1"/>
  <c r="V7616" i="4"/>
  <c r="Y7616" i="4" s="1"/>
  <c r="U7527" i="4"/>
  <c r="V7442" i="4"/>
  <c r="U7353" i="4"/>
  <c r="U7266" i="4"/>
  <c r="X7266" i="4"/>
  <c r="U7173" i="4"/>
  <c r="X7173" i="4" s="1"/>
  <c r="V7082" i="4"/>
  <c r="Y7082" i="4"/>
  <c r="V6989" i="4"/>
  <c r="Y6989" i="4"/>
  <c r="V6899" i="4"/>
  <c r="Y6899" i="4" s="1"/>
  <c r="U6807" i="4"/>
  <c r="V6707" i="4"/>
  <c r="Y6707" i="4"/>
  <c r="V6599" i="4"/>
  <c r="V6488" i="4"/>
  <c r="Y6488" i="4" s="1"/>
  <c r="U6375" i="4"/>
  <c r="X6375" i="4" s="1"/>
  <c r="V6254" i="4"/>
  <c r="V5930" i="4"/>
  <c r="Y5930" i="4" s="1"/>
  <c r="U5757" i="4"/>
  <c r="X5757" i="4"/>
  <c r="U5586" i="4"/>
  <c r="V5411" i="4"/>
  <c r="U5184" i="4"/>
  <c r="X5184" i="4" s="1"/>
  <c r="U4947" i="4"/>
  <c r="U4665" i="4"/>
  <c r="X4665" i="4"/>
  <c r="V4232" i="4"/>
  <c r="Y4232" i="4" s="1"/>
  <c r="V2419" i="4"/>
  <c r="U4191" i="4"/>
  <c r="U4953" i="4"/>
  <c r="V5174" i="4"/>
  <c r="V4664" i="4"/>
  <c r="U4212" i="4"/>
  <c r="U4215" i="4"/>
  <c r="U4287" i="4"/>
  <c r="X4287" i="4" s="1"/>
  <c r="U5025" i="4"/>
  <c r="U5121" i="4"/>
  <c r="X5121" i="4"/>
  <c r="V5912" i="4"/>
  <c r="Y5912" i="4" s="1"/>
  <c r="V5570" i="4"/>
  <c r="V5390" i="4"/>
  <c r="V5171" i="4"/>
  <c r="Y5171" i="4"/>
  <c r="V4943" i="4"/>
  <c r="U4662" i="4"/>
  <c r="X4662" i="4" s="1"/>
  <c r="U4206" i="4"/>
  <c r="X4206" i="4" s="1"/>
  <c r="U4260" i="4"/>
  <c r="U4407" i="4"/>
  <c r="U5361" i="4"/>
  <c r="U2516" i="4"/>
  <c r="U2588" i="4"/>
  <c r="U2660" i="4"/>
  <c r="U2732" i="4"/>
  <c r="U2804" i="4"/>
  <c r="U2876" i="4"/>
  <c r="U2948" i="4"/>
  <c r="U3020" i="4"/>
  <c r="U3092" i="4"/>
  <c r="U3164" i="4"/>
  <c r="X3164" i="4"/>
  <c r="U3236" i="4"/>
  <c r="U3308" i="4"/>
  <c r="U3380" i="4"/>
  <c r="X3380" i="4"/>
  <c r="U3452" i="4"/>
  <c r="U3524" i="4"/>
  <c r="U4431" i="4"/>
  <c r="U4479" i="4"/>
  <c r="V5747" i="4"/>
  <c r="V5375" i="4"/>
  <c r="U4932" i="4"/>
  <c r="U4650" i="4"/>
  <c r="U4185" i="4"/>
  <c r="U4503" i="4"/>
  <c r="U5529" i="4"/>
  <c r="X5529" i="4"/>
  <c r="U5625" i="4"/>
  <c r="X5625" i="4"/>
  <c r="U6081" i="4"/>
  <c r="U6201" i="4"/>
  <c r="U6225" i="4"/>
  <c r="U6321" i="4"/>
  <c r="U6345" i="4"/>
  <c r="U6441" i="4"/>
  <c r="U6489" i="4"/>
  <c r="U6513" i="4"/>
  <c r="U6537" i="4"/>
  <c r="U6609" i="4"/>
  <c r="X6609" i="4"/>
  <c r="U6777" i="4"/>
  <c r="X6777" i="4"/>
  <c r="U6873" i="4"/>
  <c r="X6873" i="4" s="1"/>
  <c r="U6945" i="4"/>
  <c r="X6945" i="4"/>
  <c r="U7017" i="4"/>
  <c r="X7017" i="4"/>
  <c r="U7161" i="4"/>
  <c r="U7305" i="4"/>
  <c r="U8073" i="4"/>
  <c r="X8073" i="4" s="1"/>
  <c r="U8265" i="4"/>
  <c r="U8745" i="4"/>
  <c r="X8745" i="4" s="1"/>
  <c r="U8865" i="4"/>
  <c r="X8865" i="4" s="1"/>
  <c r="V6800" i="4"/>
  <c r="Y6800" i="4" s="1"/>
  <c r="V6590" i="4"/>
  <c r="Y6590" i="4" s="1"/>
  <c r="U6477" i="4"/>
  <c r="V6239" i="4"/>
  <c r="U6087" i="4"/>
  <c r="X6087" i="4" s="1"/>
  <c r="U5916" i="4"/>
  <c r="U5745" i="4"/>
  <c r="V5564" i="4"/>
  <c r="U5373" i="4"/>
  <c r="U5157" i="4"/>
  <c r="X5157" i="4"/>
  <c r="U4929" i="4"/>
  <c r="V4649" i="4"/>
  <c r="Y4649" i="4"/>
  <c r="U4164" i="4"/>
  <c r="U4527" i="4"/>
  <c r="U4551" i="4"/>
  <c r="V3352" i="4"/>
  <c r="Y3352" i="4" s="1"/>
  <c r="V3205" i="4"/>
  <c r="U3131" i="4"/>
  <c r="V3058" i="4"/>
  <c r="U2984" i="4"/>
  <c r="X2984" i="4" s="1"/>
  <c r="V2911" i="4"/>
  <c r="U2837" i="4"/>
  <c r="X2837" i="4"/>
  <c r="V2764" i="4"/>
  <c r="U2690" i="4"/>
  <c r="V2617" i="4"/>
  <c r="U2543" i="4"/>
  <c r="X2543" i="4" s="1"/>
  <c r="V2470" i="4"/>
  <c r="V10520" i="4"/>
  <c r="Y10520" i="4" s="1"/>
  <c r="V10373" i="4"/>
  <c r="U10299" i="4"/>
  <c r="X10299" i="4" s="1"/>
  <c r="V10226" i="4"/>
  <c r="Y10226" i="4" s="1"/>
  <c r="V10151" i="4"/>
  <c r="Y10151" i="4" s="1"/>
  <c r="V10076" i="4"/>
  <c r="Y10076" i="4" s="1"/>
  <c r="V10001" i="4"/>
  <c r="Y10001" i="4" s="1"/>
  <c r="V9926" i="4"/>
  <c r="V9848" i="4"/>
  <c r="V9770" i="4"/>
  <c r="Y9770" i="4"/>
  <c r="V9689" i="4"/>
  <c r="V9611" i="4"/>
  <c r="V9533" i="4"/>
  <c r="V9455" i="4"/>
  <c r="V9377" i="4"/>
  <c r="Y9377" i="4" s="1"/>
  <c r="U9297" i="4"/>
  <c r="U9219" i="4"/>
  <c r="X9219" i="4" s="1"/>
  <c r="U9141" i="4"/>
  <c r="X9141" i="4"/>
  <c r="U9063" i="4"/>
  <c r="V8984" i="4"/>
  <c r="Y8984" i="4"/>
  <c r="U8904" i="4"/>
  <c r="V8822" i="4"/>
  <c r="Y8822" i="4" s="1"/>
  <c r="V8741" i="4"/>
  <c r="Y8741" i="4"/>
  <c r="U8661" i="4"/>
  <c r="X8661" i="4" s="1"/>
  <c r="V8582" i="4"/>
  <c r="Y8582" i="4"/>
  <c r="V8501" i="4"/>
  <c r="U8421" i="4"/>
  <c r="X8421" i="4"/>
  <c r="V8342" i="4"/>
  <c r="Y8342" i="4" s="1"/>
  <c r="V8261" i="4"/>
  <c r="Y8261" i="4" s="1"/>
  <c r="V8180" i="4"/>
  <c r="Y8180" i="4" s="1"/>
  <c r="V8099" i="4"/>
  <c r="Y8099" i="4"/>
  <c r="V8018" i="4"/>
  <c r="Y8018" i="4" s="1"/>
  <c r="V7937" i="4"/>
  <c r="U7770" i="4"/>
  <c r="X7770" i="4"/>
  <c r="V7688" i="4"/>
  <c r="Y7688" i="4"/>
  <c r="U7602" i="4"/>
  <c r="V2386" i="4"/>
  <c r="Y2386" i="4" s="1"/>
  <c r="U7431" i="4"/>
  <c r="U7344" i="4"/>
  <c r="V7253" i="4"/>
  <c r="V7163" i="4"/>
  <c r="Y7163" i="4" s="1"/>
  <c r="V7070" i="4"/>
  <c r="V6980" i="4"/>
  <c r="Y6980" i="4"/>
  <c r="V6890" i="4"/>
  <c r="Y6890" i="4" s="1"/>
  <c r="V6692" i="4"/>
  <c r="U6588" i="4"/>
  <c r="X6588" i="4" s="1"/>
  <c r="V6476" i="4"/>
  <c r="U6363" i="4"/>
  <c r="V6236" i="4"/>
  <c r="U6084" i="4"/>
  <c r="V5915" i="4"/>
  <c r="V5744" i="4"/>
  <c r="U5556" i="4"/>
  <c r="V5372" i="4"/>
  <c r="Y5372" i="4"/>
  <c r="U5154" i="4"/>
  <c r="V4922" i="4"/>
  <c r="U4644" i="4"/>
  <c r="U4146" i="4"/>
  <c r="V4742" i="4"/>
  <c r="Y4742" i="4" s="1"/>
  <c r="U4956" i="4"/>
  <c r="X4956" i="4"/>
  <c r="V6794" i="4"/>
  <c r="V6587" i="4"/>
  <c r="Y6587" i="4" s="1"/>
  <c r="V6362" i="4"/>
  <c r="Y6362" i="4"/>
  <c r="V6233" i="4"/>
  <c r="V6083" i="4"/>
  <c r="U5913" i="4"/>
  <c r="V5555" i="4"/>
  <c r="Y5555" i="4"/>
  <c r="V5363" i="4"/>
  <c r="U5148" i="4"/>
  <c r="V4916" i="4"/>
  <c r="U4638" i="4"/>
  <c r="U4131" i="4"/>
  <c r="U4623" i="4"/>
  <c r="U5076" i="4"/>
  <c r="U5172" i="4"/>
  <c r="X5172" i="4"/>
  <c r="V5699" i="4"/>
  <c r="Y5699" i="4" s="1"/>
  <c r="V6035" i="4"/>
  <c r="V6755" i="4"/>
  <c r="V7766" i="4"/>
  <c r="Y7766" i="4"/>
  <c r="V7685" i="4"/>
  <c r="V2383" i="4"/>
  <c r="U7428" i="4"/>
  <c r="X7428" i="4"/>
  <c r="U7341" i="4"/>
  <c r="U7248" i="4"/>
  <c r="U7065" i="4"/>
  <c r="U6975" i="4"/>
  <c r="V6887" i="4"/>
  <c r="U6789" i="4"/>
  <c r="V6686" i="4"/>
  <c r="U6471" i="4"/>
  <c r="U6360" i="4"/>
  <c r="V6224" i="4"/>
  <c r="Y6224" i="4"/>
  <c r="V6080" i="4"/>
  <c r="U5739" i="4"/>
  <c r="U5553" i="4"/>
  <c r="X5553" i="4"/>
  <c r="U5358" i="4"/>
  <c r="X5358" i="4" s="1"/>
  <c r="V5147" i="4"/>
  <c r="Y5147" i="4" s="1"/>
  <c r="V4907" i="4"/>
  <c r="U4629" i="4"/>
  <c r="V4124" i="4"/>
  <c r="U911" i="4"/>
  <c r="X911" i="4"/>
  <c r="U1607" i="4"/>
  <c r="X1607" i="4"/>
  <c r="U4695" i="4"/>
  <c r="V2380" i="4"/>
  <c r="Y2380" i="4"/>
  <c r="V7427" i="4"/>
  <c r="V7340" i="4"/>
  <c r="V7064" i="4"/>
  <c r="V6974" i="4"/>
  <c r="U6885" i="4"/>
  <c r="X6885" i="4" s="1"/>
  <c r="V6788" i="4"/>
  <c r="Y6788" i="4" s="1"/>
  <c r="U6684" i="4"/>
  <c r="X6684" i="4" s="1"/>
  <c r="U6579" i="4"/>
  <c r="V6470" i="4"/>
  <c r="Y6470" i="4"/>
  <c r="U6357" i="4"/>
  <c r="V6218" i="4"/>
  <c r="Y6218" i="4"/>
  <c r="V5909" i="4"/>
  <c r="Y5909" i="4" s="1"/>
  <c r="U5736" i="4"/>
  <c r="V5552" i="4"/>
  <c r="Y5552" i="4"/>
  <c r="U5355" i="4"/>
  <c r="U5145" i="4"/>
  <c r="X5145" i="4"/>
  <c r="U4905" i="4"/>
  <c r="U4626" i="4"/>
  <c r="U4098" i="4"/>
  <c r="X4098" i="4" s="1"/>
  <c r="V4055" i="4"/>
  <c r="U4458" i="4"/>
  <c r="X4458" i="4" s="1"/>
  <c r="U4719" i="4"/>
  <c r="U4767" i="4"/>
  <c r="U5460" i="4"/>
  <c r="V8174" i="4"/>
  <c r="Y8174" i="4"/>
  <c r="V8093" i="4"/>
  <c r="V8012" i="4"/>
  <c r="Y8013" i="4" s="1"/>
  <c r="U7929" i="4"/>
  <c r="U7845" i="4"/>
  <c r="V7763" i="4"/>
  <c r="Y7763" i="4"/>
  <c r="V7682" i="4"/>
  <c r="Y7682" i="4" s="1"/>
  <c r="U7596" i="4"/>
  <c r="V7511" i="4"/>
  <c r="U2378" i="4"/>
  <c r="X2378" i="4" s="1"/>
  <c r="U7425" i="4"/>
  <c r="U7338" i="4"/>
  <c r="V7244" i="4"/>
  <c r="Y7244" i="4" s="1"/>
  <c r="V7154" i="4"/>
  <c r="U6972" i="4"/>
  <c r="V6884" i="4"/>
  <c r="Y6884" i="4"/>
  <c r="V6785" i="4"/>
  <c r="V6683" i="4"/>
  <c r="U6576" i="4"/>
  <c r="U6468" i="4"/>
  <c r="X6468" i="4"/>
  <c r="V6356" i="4"/>
  <c r="Y6356" i="4" s="1"/>
  <c r="U6210" i="4"/>
  <c r="U6075" i="4"/>
  <c r="U5907" i="4"/>
  <c r="V5735" i="4"/>
  <c r="V5549" i="4"/>
  <c r="U5352" i="4"/>
  <c r="U5139" i="4"/>
  <c r="V4886" i="4"/>
  <c r="U4620" i="4"/>
  <c r="V4094" i="4"/>
  <c r="U4791" i="4"/>
  <c r="U4839" i="4"/>
  <c r="U6204" i="4"/>
  <c r="U6324" i="4"/>
  <c r="U6444" i="4"/>
  <c r="U6612" i="4"/>
  <c r="U6708" i="4"/>
  <c r="X6708" i="4" s="1"/>
  <c r="U6780" i="4"/>
  <c r="X6780" i="4" s="1"/>
  <c r="U6876" i="4"/>
  <c r="X6876" i="4" s="1"/>
  <c r="U6996" i="4"/>
  <c r="U7332" i="4"/>
  <c r="X7332" i="4"/>
  <c r="U7404" i="4"/>
  <c r="U7452" i="4"/>
  <c r="X7452" i="4" s="1"/>
  <c r="U7548" i="4"/>
  <c r="X7548" i="4" s="1"/>
  <c r="U8340" i="4"/>
  <c r="V6074" i="4"/>
  <c r="Y6074" i="4" s="1"/>
  <c r="U5733" i="4"/>
  <c r="U5547" i="4"/>
  <c r="U5349" i="4"/>
  <c r="X5349" i="4"/>
  <c r="U5133" i="4"/>
  <c r="V4871" i="4"/>
  <c r="U4617" i="4"/>
  <c r="X4617" i="4" s="1"/>
  <c r="U4020" i="4"/>
  <c r="U4032" i="4"/>
  <c r="V6353" i="4"/>
  <c r="V6203" i="4"/>
  <c r="U6072" i="4"/>
  <c r="X6072" i="4" s="1"/>
  <c r="U5901" i="4"/>
  <c r="V5732" i="4"/>
  <c r="U5544" i="4"/>
  <c r="X5544" i="4" s="1"/>
  <c r="U5346" i="4"/>
  <c r="V5129" i="4"/>
  <c r="U4869" i="4"/>
  <c r="V4616" i="4"/>
  <c r="V6563" i="4"/>
  <c r="U4911" i="4"/>
  <c r="U4935" i="4"/>
  <c r="X4936" i="4" s="1"/>
  <c r="U4983" i="4"/>
  <c r="V7676" i="4"/>
  <c r="Y7676" i="4"/>
  <c r="V7592" i="4"/>
  <c r="Y7592" i="4"/>
  <c r="V7421" i="4"/>
  <c r="U7329" i="4"/>
  <c r="X7329" i="4"/>
  <c r="U7239" i="4"/>
  <c r="U7146" i="4"/>
  <c r="X7146" i="4" s="1"/>
  <c r="V7058" i="4"/>
  <c r="Y7058" i="4" s="1"/>
  <c r="V6968" i="4"/>
  <c r="U6879" i="4"/>
  <c r="X6879" i="4" s="1"/>
  <c r="V6776" i="4"/>
  <c r="Y6776" i="4" s="1"/>
  <c r="U6675" i="4"/>
  <c r="U6570" i="4"/>
  <c r="X6570" i="4"/>
  <c r="V6464" i="4"/>
  <c r="Y6464" i="4" s="1"/>
  <c r="U6348" i="4"/>
  <c r="X6348" i="4" s="1"/>
  <c r="V6200" i="4"/>
  <c r="U6060" i="4"/>
  <c r="X6060" i="4"/>
  <c r="V5900" i="4"/>
  <c r="U5730" i="4"/>
  <c r="U5541" i="4"/>
  <c r="U5340" i="4"/>
  <c r="U5124" i="4"/>
  <c r="V4868" i="4"/>
  <c r="U4611" i="4"/>
  <c r="U5571" i="4"/>
  <c r="V4769" i="4"/>
  <c r="U5055" i="4"/>
  <c r="U5127" i="4"/>
  <c r="U5199" i="4"/>
  <c r="V5534" i="4"/>
  <c r="V6182" i="4"/>
  <c r="Y6182" i="4"/>
  <c r="V6950" i="4"/>
  <c r="V7022" i="4"/>
  <c r="Y7023" i="4" s="1"/>
  <c r="V7094" i="4"/>
  <c r="V7238" i="4"/>
  <c r="V7382" i="4"/>
  <c r="V7694" i="4"/>
  <c r="Y7694" i="4" s="1"/>
  <c r="V7814" i="4"/>
  <c r="Y7815" i="4" s="1"/>
  <c r="V8150" i="4"/>
  <c r="Y8150" i="4"/>
  <c r="V8942" i="4"/>
  <c r="Y8942" i="4" s="1"/>
  <c r="V6347" i="4"/>
  <c r="V6197" i="4"/>
  <c r="Y6197" i="4" s="1"/>
  <c r="V6056" i="4"/>
  <c r="Y6056" i="4"/>
  <c r="U5898" i="4"/>
  <c r="V5729" i="4"/>
  <c r="V5540" i="4"/>
  <c r="V5339" i="4"/>
  <c r="V5123" i="4"/>
  <c r="U4866" i="4"/>
  <c r="U4602" i="4"/>
  <c r="X4602" i="4"/>
  <c r="U4104" i="4"/>
  <c r="X4105" i="4" s="1"/>
  <c r="U4413" i="4"/>
  <c r="X4413" i="4" s="1"/>
  <c r="U5271" i="4"/>
  <c r="X5272" i="4" s="1"/>
  <c r="U5319" i="4"/>
  <c r="X5319" i="4"/>
  <c r="U5343" i="4"/>
  <c r="U5415" i="4"/>
  <c r="V7235" i="4"/>
  <c r="V7142" i="4"/>
  <c r="Y7142" i="4"/>
  <c r="V7055" i="4"/>
  <c r="V6965" i="4"/>
  <c r="V6875" i="4"/>
  <c r="V6773" i="4"/>
  <c r="Y6773" i="4" s="1"/>
  <c r="V6671" i="4"/>
  <c r="U6567" i="4"/>
  <c r="U6459" i="4"/>
  <c r="X6459" i="4" s="1"/>
  <c r="V6344" i="4"/>
  <c r="U6195" i="4"/>
  <c r="X6195" i="4" s="1"/>
  <c r="U6045" i="4"/>
  <c r="X6045" i="4" s="1"/>
  <c r="U5895" i="4"/>
  <c r="U5727" i="4"/>
  <c r="U5535" i="4"/>
  <c r="U5337" i="4"/>
  <c r="X5338" i="4" s="1"/>
  <c r="V5120" i="4"/>
  <c r="V4859" i="4"/>
  <c r="U4599" i="4"/>
  <c r="V4109" i="4"/>
  <c r="Y4109" i="4" s="1"/>
  <c r="U2042" i="4"/>
  <c r="X2042" i="4" s="1"/>
  <c r="U5487" i="4"/>
  <c r="X5488" i="4" s="1"/>
  <c r="V5894" i="4"/>
  <c r="Y5894" i="4" s="1"/>
  <c r="U5724" i="4"/>
  <c r="X5724" i="4" s="1"/>
  <c r="U5532" i="4"/>
  <c r="U5331" i="4"/>
  <c r="U5109" i="4"/>
  <c r="U4857" i="4"/>
  <c r="X4858" i="4" s="1"/>
  <c r="V4583" i="4"/>
  <c r="U4152" i="4"/>
  <c r="V4343" i="4"/>
  <c r="U4818" i="4"/>
  <c r="X4818" i="4" s="1"/>
  <c r="V5153" i="4"/>
  <c r="Y5153" i="4"/>
  <c r="U5559" i="4"/>
  <c r="U5655" i="4"/>
  <c r="U5823" i="4"/>
  <c r="X5823" i="4" s="1"/>
  <c r="U5943" i="4"/>
  <c r="X5943" i="4" s="1"/>
  <c r="U6039" i="4"/>
  <c r="U6399" i="4"/>
  <c r="U6519" i="4"/>
  <c r="X6520" i="4" s="1"/>
  <c r="U6591" i="4"/>
  <c r="U6687" i="4"/>
  <c r="X6687" i="4"/>
  <c r="U7143" i="4"/>
  <c r="X7143" i="4" s="1"/>
  <c r="U7335" i="4"/>
  <c r="X7335" i="4" s="1"/>
  <c r="U7551" i="4"/>
  <c r="X7551" i="4" s="1"/>
  <c r="U7623" i="4"/>
  <c r="X7623" i="4" s="1"/>
  <c r="U8295" i="4"/>
  <c r="U8415" i="4"/>
  <c r="X8415" i="4" s="1"/>
  <c r="U8895" i="4"/>
  <c r="X8895" i="4" s="1"/>
  <c r="V6455" i="4"/>
  <c r="V6032" i="4"/>
  <c r="U5892" i="4"/>
  <c r="V5723" i="4"/>
  <c r="V5531" i="4"/>
  <c r="Y5531" i="4" s="1"/>
  <c r="U5328" i="4"/>
  <c r="X5328" i="4" s="1"/>
  <c r="V5108" i="4"/>
  <c r="Y5109" i="4" s="1"/>
  <c r="U4854" i="4"/>
  <c r="X4854" i="4" s="1"/>
  <c r="U4566" i="4"/>
  <c r="U4239" i="4"/>
  <c r="V4415" i="4"/>
  <c r="V5345" i="4"/>
  <c r="Y5345" i="4"/>
  <c r="V6560" i="4"/>
  <c r="Y6560" i="4" s="1"/>
  <c r="U6453" i="4"/>
  <c r="X6453" i="4" s="1"/>
  <c r="U6330" i="4"/>
  <c r="V6188" i="4"/>
  <c r="Y6189" i="4" s="1"/>
  <c r="U5721" i="4"/>
  <c r="X5721" i="4" s="1"/>
  <c r="V5528" i="4"/>
  <c r="U5325" i="4"/>
  <c r="U5091" i="4"/>
  <c r="X5092" i="4" s="1"/>
  <c r="U4851" i="4"/>
  <c r="U4563" i="4"/>
  <c r="U5490" i="4"/>
  <c r="X5491" i="4" s="1"/>
  <c r="V1900" i="4"/>
  <c r="U4557" i="4"/>
  <c r="X4557" i="4"/>
  <c r="V7748" i="4"/>
  <c r="V7667" i="4"/>
  <c r="V7499" i="4"/>
  <c r="U7407" i="4"/>
  <c r="X7407" i="4" s="1"/>
  <c r="U7317" i="4"/>
  <c r="X7317" i="4" s="1"/>
  <c r="V7226" i="4"/>
  <c r="Y7226" i="4" s="1"/>
  <c r="V7136" i="4"/>
  <c r="Y7136" i="4" s="1"/>
  <c r="U7047" i="4"/>
  <c r="X7047" i="4"/>
  <c r="V6959" i="4"/>
  <c r="Y6960" i="4" s="1"/>
  <c r="U6864" i="4"/>
  <c r="X6865" i="4" s="1"/>
  <c r="U6765" i="4"/>
  <c r="X6765" i="4"/>
  <c r="U6663" i="4"/>
  <c r="X6663" i="4"/>
  <c r="V6452" i="4"/>
  <c r="Y6452" i="4"/>
  <c r="U6327" i="4"/>
  <c r="X6328" i="4" s="1"/>
  <c r="X6327" i="4"/>
  <c r="U6186" i="4"/>
  <c r="U6027" i="4"/>
  <c r="X6027" i="4"/>
  <c r="U5883" i="4"/>
  <c r="X5883" i="4"/>
  <c r="U5526" i="4"/>
  <c r="V5324" i="4"/>
  <c r="U5085" i="4"/>
  <c r="X5085" i="4" s="1"/>
  <c r="V4850" i="4"/>
  <c r="V5807" i="4"/>
  <c r="V6194" i="4"/>
  <c r="Y6194" i="4" s="1"/>
  <c r="V6851" i="4"/>
  <c r="V6929" i="4"/>
  <c r="V7391" i="4"/>
  <c r="V7529" i="4"/>
  <c r="V7604" i="4"/>
  <c r="V5156" i="4"/>
  <c r="Y5156" i="4" s="1"/>
  <c r="V4127" i="4"/>
  <c r="V4511" i="4"/>
  <c r="V5159" i="4"/>
  <c r="V5519" i="4"/>
  <c r="V5816" i="4"/>
  <c r="Y5816" i="4"/>
  <c r="V6089" i="4"/>
  <c r="V5348" i="4"/>
  <c r="V5819" i="4"/>
  <c r="Y5819" i="4"/>
  <c r="V5951" i="4"/>
  <c r="Y5952" i="4" s="1"/>
  <c r="V6092" i="4"/>
  <c r="Y6092" i="4"/>
  <c r="V7247" i="4"/>
  <c r="V7400" i="4"/>
  <c r="V5135" i="4"/>
  <c r="V6338" i="4"/>
  <c r="V6527" i="4"/>
  <c r="V6704" i="4"/>
  <c r="Y6704" i="4" s="1"/>
  <c r="V7175" i="4"/>
  <c r="Y7176" i="4" s="1"/>
  <c r="V7328" i="4"/>
  <c r="Y7328" i="4"/>
  <c r="V7544" i="4"/>
  <c r="Y7544" i="4" s="1"/>
  <c r="V7619" i="4"/>
  <c r="Y7619" i="4" s="1"/>
  <c r="V7769" i="4"/>
  <c r="Y7769" i="4"/>
  <c r="V7844" i="4"/>
  <c r="Y7844" i="4"/>
  <c r="V7919" i="4"/>
  <c r="Y7919" i="4" s="1"/>
  <c r="V7994" i="4"/>
  <c r="Y7994" i="4"/>
  <c r="V8144" i="4"/>
  <c r="Y8144" i="4" s="1"/>
  <c r="V9122" i="4"/>
  <c r="Y9122" i="4" s="1"/>
  <c r="V9272" i="4"/>
  <c r="V9347" i="4"/>
  <c r="Y9347" i="4" s="1"/>
  <c r="V9422" i="4"/>
  <c r="Y9422" i="4" s="1"/>
  <c r="V9497" i="4"/>
  <c r="Y9497" i="4" s="1"/>
  <c r="V9572" i="4"/>
  <c r="Y9572" i="4" s="1"/>
  <c r="V9647" i="4"/>
  <c r="Y9647" i="4"/>
  <c r="V9722" i="4"/>
  <c r="Y9723" i="4" s="1"/>
  <c r="Y9722" i="4"/>
  <c r="V9797" i="4"/>
  <c r="Y9797" i="4"/>
  <c r="V9872" i="4"/>
  <c r="Y9872" i="4"/>
  <c r="V9947" i="4"/>
  <c r="Y9948" i="4" s="1"/>
  <c r="V10019" i="4"/>
  <c r="Y10019" i="4" s="1"/>
  <c r="V10091" i="4"/>
  <c r="Y10091" i="4"/>
  <c r="V10163" i="4"/>
  <c r="Y10163" i="4"/>
  <c r="V4991" i="4"/>
  <c r="Y4991" i="4"/>
  <c r="V4544" i="4"/>
  <c r="V4808" i="4"/>
  <c r="V5984" i="4"/>
  <c r="V6104" i="4"/>
  <c r="Y6104" i="4" s="1"/>
  <c r="V7103" i="4"/>
  <c r="V7256" i="4"/>
  <c r="Y7256" i="4" s="1"/>
  <c r="V7487" i="4"/>
  <c r="V2428" i="4"/>
  <c r="V8225" i="4"/>
  <c r="Y8226" i="4" s="1"/>
  <c r="Y8225" i="4"/>
  <c r="V8300" i="4"/>
  <c r="Y8300" i="4" s="1"/>
  <c r="V8375" i="4"/>
  <c r="Y8375" i="4"/>
  <c r="V8450" i="4"/>
  <c r="Y8450" i="4"/>
  <c r="V8600" i="4"/>
  <c r="Y8601" i="4" s="1"/>
  <c r="V8675" i="4"/>
  <c r="Y8675" i="4"/>
  <c r="V8750" i="4"/>
  <c r="Y8750" i="4" s="1"/>
  <c r="V8825" i="4"/>
  <c r="V8900" i="4"/>
  <c r="V5987" i="4"/>
  <c r="V6107" i="4"/>
  <c r="Y6107" i="4" s="1"/>
  <c r="V6713" i="4"/>
  <c r="V6953" i="4"/>
  <c r="Y6953" i="4"/>
  <c r="V7106" i="4"/>
  <c r="V7259" i="4"/>
  <c r="V7490" i="4"/>
  <c r="V2431" i="4"/>
  <c r="Y2431" i="4"/>
  <c r="V8078" i="4"/>
  <c r="V8153" i="4"/>
  <c r="Y8153" i="4" s="1"/>
  <c r="V6176" i="4"/>
  <c r="Y6176" i="4" s="1"/>
  <c r="V6392" i="4"/>
  <c r="Y6392" i="4"/>
  <c r="V6584" i="4"/>
  <c r="V6836" i="4"/>
  <c r="V6914" i="4"/>
  <c r="V7067" i="4"/>
  <c r="Y7068" i="4" s="1"/>
  <c r="V7220" i="4"/>
  <c r="V7298" i="4"/>
  <c r="V7376" i="4"/>
  <c r="Y7376" i="4" s="1"/>
  <c r="V7514" i="4"/>
  <c r="V7664" i="4"/>
  <c r="V7739" i="4"/>
  <c r="Y7739" i="4"/>
  <c r="V7889" i="4"/>
  <c r="Y7890" i="4" s="1"/>
  <c r="V7964" i="4"/>
  <c r="V9017" i="4"/>
  <c r="Y9017" i="4" s="1"/>
  <c r="V9092" i="4"/>
  <c r="V9167" i="4"/>
  <c r="Y9167" i="4" s="1"/>
  <c r="V9242" i="4"/>
  <c r="Y9242" i="4" s="1"/>
  <c r="V9392" i="4"/>
  <c r="Y9393" i="4" s="1"/>
  <c r="V9467" i="4"/>
  <c r="Y9468" i="4" s="1"/>
  <c r="V9542" i="4"/>
  <c r="Y9542" i="4" s="1"/>
  <c r="V9617" i="4"/>
  <c r="V9692" i="4"/>
  <c r="V10472" i="4"/>
  <c r="Y10473" i="4" s="1"/>
  <c r="V10616" i="4"/>
  <c r="Y10616" i="4"/>
  <c r="V5921" i="4"/>
  <c r="Y5921" i="4" s="1"/>
  <c r="V6065" i="4"/>
  <c r="Y6065" i="4"/>
  <c r="V6842" i="4"/>
  <c r="V6920" i="4"/>
  <c r="Y6921" i="4" s="1"/>
  <c r="V7073" i="4"/>
  <c r="Y7073" i="4"/>
  <c r="V4271" i="4"/>
  <c r="U4296" i="4"/>
  <c r="U5130" i="4"/>
  <c r="V6557" i="4"/>
  <c r="Y6558" i="4" s="1"/>
  <c r="V6323" i="4"/>
  <c r="U6183" i="4"/>
  <c r="X6183" i="4" s="1"/>
  <c r="U6024" i="4"/>
  <c r="X6025" i="4" s="1"/>
  <c r="U5877" i="4"/>
  <c r="U5715" i="4"/>
  <c r="U5520" i="4"/>
  <c r="X5520" i="4" s="1"/>
  <c r="U5322" i="4"/>
  <c r="V5075" i="4"/>
  <c r="Y5075" i="4" s="1"/>
  <c r="U4845" i="4"/>
  <c r="U4548" i="4"/>
  <c r="X4548" i="4" s="1"/>
  <c r="U6309" i="4"/>
  <c r="U7005" i="4"/>
  <c r="X7005" i="4" s="1"/>
  <c r="U7314" i="4"/>
  <c r="X7314" i="4" s="1"/>
  <c r="U7467" i="4"/>
  <c r="X7467" i="4"/>
  <c r="U4476" i="4"/>
  <c r="U4746" i="4"/>
  <c r="U4749" i="4"/>
  <c r="X4750" i="4" s="1"/>
  <c r="U6426" i="4"/>
  <c r="U6858" i="4"/>
  <c r="X6858" i="4"/>
  <c r="U7476" i="4"/>
  <c r="U7539" i="4"/>
  <c r="U4335" i="4"/>
  <c r="X4336" i="4" s="1"/>
  <c r="U9045" i="4"/>
  <c r="U4263" i="4"/>
  <c r="X4263" i="4" s="1"/>
  <c r="U9051" i="4"/>
  <c r="U7029" i="4"/>
  <c r="X7029" i="4" s="1"/>
  <c r="U7413" i="4"/>
  <c r="X7413" i="4" s="1"/>
  <c r="U7626" i="4"/>
  <c r="X7626" i="4" s="1"/>
  <c r="U7701" i="4"/>
  <c r="X7702" i="4" s="1"/>
  <c r="U7851" i="4"/>
  <c r="X7851" i="4"/>
  <c r="U8001" i="4"/>
  <c r="X8002" i="4" s="1"/>
  <c r="X8001" i="4"/>
  <c r="U9843" i="4"/>
  <c r="X9843" i="4"/>
  <c r="U10278" i="4"/>
  <c r="X10278" i="4"/>
  <c r="U10350" i="4"/>
  <c r="X10350" i="4" s="1"/>
  <c r="U7149" i="4"/>
  <c r="X7149" i="4"/>
  <c r="U7227" i="4"/>
  <c r="X7227" i="4" s="1"/>
  <c r="U7458" i="4"/>
  <c r="X7459" i="4" s="1"/>
  <c r="X7458" i="4"/>
  <c r="U2399" i="4"/>
  <c r="V4844" i="4"/>
  <c r="V4541" i="4"/>
  <c r="V4559" i="4"/>
  <c r="U4725" i="4"/>
  <c r="V4964" i="4"/>
  <c r="Y4964" i="4" s="1"/>
  <c r="U7131" i="4"/>
  <c r="X7131" i="4"/>
  <c r="V7043" i="4"/>
  <c r="Y7043" i="4" s="1"/>
  <c r="U6954" i="4"/>
  <c r="U6855" i="4"/>
  <c r="X6855" i="4"/>
  <c r="V6758" i="4"/>
  <c r="Y6758" i="4" s="1"/>
  <c r="U6657" i="4"/>
  <c r="V6554" i="4"/>
  <c r="Y6554" i="4" s="1"/>
  <c r="U6447" i="4"/>
  <c r="U6312" i="4"/>
  <c r="V6179" i="4"/>
  <c r="Y6179" i="4" s="1"/>
  <c r="V6020" i="4"/>
  <c r="Y6020" i="4"/>
  <c r="U5712" i="4"/>
  <c r="X5712" i="4"/>
  <c r="U5511" i="4"/>
  <c r="V5312" i="4"/>
  <c r="U5070" i="4"/>
  <c r="X5070" i="4"/>
  <c r="U4842" i="4"/>
  <c r="U4533" i="4"/>
  <c r="X4533" i="4" s="1"/>
  <c r="U5277" i="4"/>
  <c r="X5278" i="4" s="1"/>
  <c r="V4631" i="4"/>
  <c r="Y4631" i="4"/>
  <c r="V4988" i="4"/>
  <c r="V6656" i="4"/>
  <c r="V6443" i="4"/>
  <c r="Y6444" i="4" s="1"/>
  <c r="V6311" i="4"/>
  <c r="U6177" i="4"/>
  <c r="X6177" i="4" s="1"/>
  <c r="U6018" i="4"/>
  <c r="U5853" i="4"/>
  <c r="U5700" i="4"/>
  <c r="X5700" i="4"/>
  <c r="U5508" i="4"/>
  <c r="X5508" i="4"/>
  <c r="U5292" i="4"/>
  <c r="U5067" i="4"/>
  <c r="X5068" i="4" s="1"/>
  <c r="V4841" i="4"/>
  <c r="U4524" i="4"/>
  <c r="V6440" i="4"/>
  <c r="U6306" i="4"/>
  <c r="V6017" i="4"/>
  <c r="Y6017" i="4" s="1"/>
  <c r="V5852" i="4"/>
  <c r="Y5853" i="4" s="1"/>
  <c r="U5679" i="4"/>
  <c r="X5680" i="4" s="1"/>
  <c r="V5483" i="4"/>
  <c r="Y5483" i="4"/>
  <c r="V5276" i="4"/>
  <c r="Y5277" i="4" s="1"/>
  <c r="V5060" i="4"/>
  <c r="Y5061" i="4" s="1"/>
  <c r="U4836" i="4"/>
  <c r="X4837" i="4" s="1"/>
  <c r="U4521" i="4"/>
  <c r="V5873" i="4"/>
  <c r="V4703" i="4"/>
  <c r="Y4703" i="4"/>
  <c r="U4941" i="4"/>
  <c r="X4941" i="4" s="1"/>
  <c r="V6947" i="4"/>
  <c r="V6848" i="4"/>
  <c r="V6752" i="4"/>
  <c r="Y6752" i="4" s="1"/>
  <c r="U6651" i="4"/>
  <c r="V6548" i="4"/>
  <c r="Y6548" i="4"/>
  <c r="U6303" i="4"/>
  <c r="U6171" i="4"/>
  <c r="U6015" i="4"/>
  <c r="X6015" i="4" s="1"/>
  <c r="U5850" i="4"/>
  <c r="V5675" i="4"/>
  <c r="Y5676" i="4" s="1"/>
  <c r="Y5675" i="4"/>
  <c r="U5472" i="4"/>
  <c r="U5274" i="4"/>
  <c r="U5058" i="4"/>
  <c r="U4515" i="4"/>
  <c r="V4775" i="4"/>
  <c r="V7304" i="4"/>
  <c r="Y7305" i="4" s="1"/>
  <c r="V7037" i="4"/>
  <c r="Y7038" i="4" s="1"/>
  <c r="V6944" i="4"/>
  <c r="U6750" i="4"/>
  <c r="X6750" i="4" s="1"/>
  <c r="V6650" i="4"/>
  <c r="Y6651" i="4" s="1"/>
  <c r="Y6650" i="4"/>
  <c r="U6546" i="4"/>
  <c r="X6546" i="4" s="1"/>
  <c r="V6434" i="4"/>
  <c r="V6299" i="4"/>
  <c r="U6168" i="4"/>
  <c r="X6169" i="4" s="1"/>
  <c r="U6012" i="4"/>
  <c r="V5849" i="4"/>
  <c r="Y5849" i="4" s="1"/>
  <c r="U5664" i="4"/>
  <c r="X5664" i="4"/>
  <c r="U5469" i="4"/>
  <c r="X5469" i="4"/>
  <c r="V5273" i="4"/>
  <c r="V5057" i="4"/>
  <c r="Y5057" i="4"/>
  <c r="V4829" i="4"/>
  <c r="V4505" i="4"/>
  <c r="V4847" i="4"/>
  <c r="Y4847" i="4" s="1"/>
  <c r="V7568" i="4"/>
  <c r="V7484" i="4"/>
  <c r="V7211" i="4"/>
  <c r="Y7212" i="4" s="1"/>
  <c r="U7035" i="4"/>
  <c r="V6845" i="4"/>
  <c r="Y6846" i="4" s="1"/>
  <c r="U6747" i="4"/>
  <c r="X6747" i="4" s="1"/>
  <c r="U6648" i="4"/>
  <c r="X6649" i="4" s="1"/>
  <c r="X6648" i="4"/>
  <c r="U6543" i="4"/>
  <c r="U6432" i="4"/>
  <c r="U6297" i="4"/>
  <c r="X6298" i="4" s="1"/>
  <c r="V6167" i="4"/>
  <c r="V6011" i="4"/>
  <c r="U5844" i="4"/>
  <c r="X5844" i="4" s="1"/>
  <c r="V5663" i="4"/>
  <c r="V5468" i="4"/>
  <c r="Y5468" i="4" s="1"/>
  <c r="U5268" i="4"/>
  <c r="U5052" i="4"/>
  <c r="X5052" i="4" s="1"/>
  <c r="U4824" i="4"/>
  <c r="V4460" i="4"/>
  <c r="Y4460" i="4"/>
  <c r="U2408" i="4"/>
  <c r="X2408" i="4" s="1"/>
  <c r="V4919" i="4"/>
  <c r="Y4920" i="4" s="1"/>
  <c r="U7299" i="4"/>
  <c r="U7209" i="4"/>
  <c r="U7122" i="4"/>
  <c r="X7122" i="4" s="1"/>
  <c r="V7034" i="4"/>
  <c r="Y7035" i="4" s="1"/>
  <c r="V6938" i="4"/>
  <c r="U6843" i="4"/>
  <c r="U6744" i="4"/>
  <c r="U6645" i="4"/>
  <c r="X6646" i="4" s="1"/>
  <c r="V6542" i="4"/>
  <c r="V6428" i="4"/>
  <c r="V6296" i="4"/>
  <c r="U6165" i="4"/>
  <c r="X6165" i="4" s="1"/>
  <c r="U6009" i="4"/>
  <c r="V5840" i="4"/>
  <c r="Y5841" i="4" s="1"/>
  <c r="V5660" i="4"/>
  <c r="Y5660" i="4"/>
  <c r="V5264" i="4"/>
  <c r="V5051" i="4"/>
  <c r="Y5052" i="4" s="1"/>
  <c r="V5063" i="4"/>
  <c r="Y5063" i="4" s="1"/>
  <c r="U4575" i="4"/>
  <c r="X4575" i="4" s="1"/>
  <c r="U6762" i="4"/>
  <c r="X6763" i="4" s="1"/>
  <c r="U6498" i="4"/>
  <c r="X6498" i="4"/>
  <c r="U5634" i="4"/>
  <c r="X5635" i="4" s="1"/>
  <c r="U8715" i="4"/>
  <c r="X8715" i="4" s="1"/>
  <c r="U8565" i="4"/>
  <c r="X8565" i="4"/>
  <c r="U8490" i="4"/>
  <c r="X8490" i="4"/>
  <c r="U8115" i="4"/>
  <c r="X8115" i="4"/>
  <c r="U6669" i="4"/>
  <c r="X6669" i="4" s="1"/>
  <c r="U6285" i="4"/>
  <c r="X6285" i="4" s="1"/>
  <c r="U4923" i="4"/>
  <c r="U4464" i="4"/>
  <c r="X4464" i="4"/>
  <c r="U4863" i="4"/>
  <c r="U4047" i="4"/>
  <c r="U6234" i="4"/>
  <c r="X6235" i="4" s="1"/>
  <c r="U5709" i="4"/>
  <c r="U5538" i="4"/>
  <c r="X5539" i="4" s="1"/>
  <c r="U5370" i="4"/>
  <c r="X5371" i="4" s="1"/>
  <c r="U5214" i="4"/>
  <c r="U7923" i="4"/>
  <c r="X7923" i="4" s="1"/>
  <c r="U7773" i="4"/>
  <c r="X7774" i="4" s="1"/>
  <c r="U7698" i="4"/>
  <c r="U7410" i="4"/>
  <c r="X7410" i="4" s="1"/>
  <c r="U7026" i="4"/>
  <c r="X7026" i="4" s="1"/>
  <c r="U5829" i="4"/>
  <c r="U8970" i="4"/>
  <c r="X8971" i="4" s="1"/>
  <c r="U8820" i="4"/>
  <c r="X8820" i="4" s="1"/>
  <c r="U8595" i="4"/>
  <c r="U8445" i="4"/>
  <c r="U8370" i="4"/>
  <c r="X8371" i="4" s="1"/>
  <c r="U8220" i="4"/>
  <c r="X8220" i="4" s="1"/>
  <c r="U2423" i="4"/>
  <c r="X2424" i="4" s="1"/>
  <c r="U7482" i="4"/>
  <c r="X7483" i="4" s="1"/>
  <c r="U7098" i="4"/>
  <c r="X7098" i="4"/>
  <c r="U6786" i="4"/>
  <c r="U6618" i="4"/>
  <c r="X6619" i="4" s="1"/>
  <c r="U6213" i="4"/>
  <c r="X6213" i="4"/>
  <c r="U5973" i="4"/>
  <c r="U7170" i="4"/>
  <c r="U6861" i="4"/>
  <c r="X6862" i="4" s="1"/>
  <c r="U6522" i="4"/>
  <c r="X6523" i="4" s="1"/>
  <c r="U6429" i="4"/>
  <c r="U5661" i="4"/>
  <c r="U4968" i="4"/>
  <c r="X4969" i="4" s="1"/>
  <c r="X4968" i="4"/>
  <c r="U4761" i="4"/>
  <c r="X4762" i="4" s="1"/>
  <c r="U4359" i="4"/>
  <c r="X4360" i="4" s="1"/>
  <c r="U4080" i="4"/>
  <c r="Y6729" i="4"/>
  <c r="Y6728" i="4"/>
  <c r="Y6522" i="4"/>
  <c r="Y6521" i="4"/>
  <c r="X6742" i="4"/>
  <c r="X6741" i="4"/>
  <c r="Y6660" i="4"/>
  <c r="X7567" i="4"/>
  <c r="X7566" i="4"/>
  <c r="Y7395" i="4"/>
  <c r="Y7394" i="4"/>
  <c r="X9931" i="4"/>
  <c r="X9930" i="4"/>
  <c r="X2738" i="4"/>
  <c r="X2739" i="4"/>
  <c r="X7057" i="4"/>
  <c r="X7056" i="4"/>
  <c r="X9781" i="4"/>
  <c r="X9780" i="4"/>
  <c r="X9031" i="4"/>
  <c r="X9030" i="4"/>
  <c r="X2603" i="4"/>
  <c r="X2604" i="4"/>
  <c r="X8155" i="4"/>
  <c r="X8154" i="4"/>
  <c r="X8449" i="4"/>
  <c r="X8448" i="4"/>
  <c r="X6907" i="4"/>
  <c r="X6906" i="4"/>
  <c r="X2703" i="4"/>
  <c r="X2702" i="4"/>
  <c r="X10219" i="4"/>
  <c r="X10218" i="4"/>
  <c r="X9325" i="4"/>
  <c r="X9324" i="4"/>
  <c r="X8464" i="4"/>
  <c r="X8463" i="4"/>
  <c r="X2487" i="4"/>
  <c r="X2486" i="4"/>
  <c r="X4843" i="4"/>
  <c r="X7018" i="4"/>
  <c r="Y5553" i="4"/>
  <c r="X5443" i="4"/>
  <c r="Y7083" i="4"/>
  <c r="Y6270" i="4"/>
  <c r="X5521" i="4"/>
  <c r="X6571" i="4"/>
  <c r="X5650" i="4"/>
  <c r="Y5349" i="4"/>
  <c r="Y6801" i="4"/>
  <c r="X7222" i="4"/>
  <c r="X8752" i="4"/>
  <c r="X8566" i="4"/>
  <c r="X9007" i="4"/>
  <c r="X8512" i="4"/>
  <c r="X6838" i="4"/>
  <c r="X9712" i="4"/>
  <c r="Y5076" i="4"/>
  <c r="Y6557" i="4"/>
  <c r="Y8600" i="4"/>
  <c r="X5542" i="4"/>
  <c r="X5541" i="4"/>
  <c r="X6478" i="4"/>
  <c r="X6477" i="4"/>
  <c r="X5362" i="4"/>
  <c r="X2393" i="4"/>
  <c r="X2394" i="4"/>
  <c r="X6916" i="4"/>
  <c r="X6915" i="4"/>
  <c r="Y2860" i="4"/>
  <c r="Y2861" i="4"/>
  <c r="Y6633" i="4"/>
  <c r="Y6632" i="4"/>
  <c r="Y6738" i="4"/>
  <c r="Y6737" i="4"/>
  <c r="Y6840" i="4"/>
  <c r="Y6839" i="4"/>
  <c r="X5251" i="4"/>
  <c r="X5250" i="4"/>
  <c r="X7087" i="4"/>
  <c r="X7086" i="4"/>
  <c r="X2891" i="4"/>
  <c r="X2892" i="4"/>
  <c r="X8677" i="4"/>
  <c r="X8676" i="4"/>
  <c r="X7264" i="4"/>
  <c r="X7263" i="4"/>
  <c r="X3137" i="4"/>
  <c r="X3138" i="4"/>
  <c r="X8785" i="4"/>
  <c r="X8784" i="4"/>
  <c r="X4177" i="4"/>
  <c r="X4176" i="4"/>
  <c r="X7153" i="4"/>
  <c r="X7152" i="4"/>
  <c r="X10372" i="4"/>
  <c r="X10371" i="4"/>
  <c r="X9409" i="4"/>
  <c r="X9408" i="4"/>
  <c r="Y2437" i="4"/>
  <c r="Y2438" i="4"/>
  <c r="X2717" i="4"/>
  <c r="X2718" i="4"/>
  <c r="X7282" i="4"/>
  <c r="Y7419" i="4"/>
  <c r="X7423" i="4"/>
  <c r="X5620" i="4"/>
  <c r="X5437" i="4"/>
  <c r="Y5808" i="4"/>
  <c r="X7438" i="4"/>
  <c r="X7126" i="4"/>
  <c r="X5641" i="4"/>
  <c r="Y6627" i="4"/>
  <c r="X5713" i="4"/>
  <c r="X5533" i="4"/>
  <c r="X7147" i="4"/>
  <c r="X10093" i="4"/>
  <c r="X7354" i="4"/>
  <c r="X9115" i="4"/>
  <c r="Y8823" i="4"/>
  <c r="X9310" i="4"/>
  <c r="Y8769" i="4"/>
  <c r="X7510" i="4"/>
  <c r="X10063" i="4"/>
  <c r="Y8526" i="4"/>
  <c r="X8209" i="4"/>
  <c r="Y6645" i="4"/>
  <c r="X9772" i="4"/>
  <c r="X7666" i="4"/>
  <c r="X2457" i="4"/>
  <c r="X7300" i="4"/>
  <c r="X7299" i="4"/>
  <c r="X6172" i="4"/>
  <c r="X6171" i="4"/>
  <c r="Y5520" i="4"/>
  <c r="X4240" i="4"/>
  <c r="X5731" i="4"/>
  <c r="X5356" i="4"/>
  <c r="X4408" i="4"/>
  <c r="X4252" i="4"/>
  <c r="X4251" i="4"/>
  <c r="Y6267" i="4"/>
  <c r="Y6266" i="4"/>
  <c r="Y8685" i="4"/>
  <c r="Y8684" i="4"/>
  <c r="X7102" i="4"/>
  <c r="X7101" i="4"/>
  <c r="X6733" i="4"/>
  <c r="X6832" i="4"/>
  <c r="X6831" i="4"/>
  <c r="Y6933" i="4"/>
  <c r="Y6932" i="4"/>
  <c r="X2369" i="4"/>
  <c r="X2370" i="4"/>
  <c r="Y6735" i="4"/>
  <c r="Y6734" i="4"/>
  <c r="X9100" i="4"/>
  <c r="X9099" i="4"/>
  <c r="X7399" i="4"/>
  <c r="X3044" i="4"/>
  <c r="X3045" i="4"/>
  <c r="X7417" i="4"/>
  <c r="X7416" i="4"/>
  <c r="X7729" i="4"/>
  <c r="X7728" i="4"/>
  <c r="X3291" i="4"/>
  <c r="X3290" i="4"/>
  <c r="X2909" i="4"/>
  <c r="X2910" i="4"/>
  <c r="X2534" i="4"/>
  <c r="X2535" i="4"/>
  <c r="X6079" i="4"/>
  <c r="X6078" i="4"/>
  <c r="X8713" i="4"/>
  <c r="X8712" i="4"/>
  <c r="X2552" i="4"/>
  <c r="X2553" i="4"/>
  <c r="X9658" i="4"/>
  <c r="X9657" i="4"/>
  <c r="X2870" i="4"/>
  <c r="X2871" i="4"/>
  <c r="X7336" i="4"/>
  <c r="X7468" i="4"/>
  <c r="X7552" i="4"/>
  <c r="Y5796" i="4"/>
  <c r="X6028" i="4"/>
  <c r="X8206" i="4"/>
  <c r="X7696" i="4"/>
  <c r="X5758" i="4"/>
  <c r="Y7188" i="4"/>
  <c r="X6109" i="4"/>
  <c r="X5716" i="4"/>
  <c r="Y7281" i="4"/>
  <c r="X10162" i="4"/>
  <c r="Y8109" i="4"/>
  <c r="X8941" i="4"/>
  <c r="X9373" i="4"/>
  <c r="X9379" i="4"/>
  <c r="X7576" i="4"/>
  <c r="Y7767" i="4"/>
  <c r="X9328" i="4"/>
  <c r="X8401" i="4"/>
  <c r="Y6789" i="4"/>
  <c r="X9955" i="4"/>
  <c r="Y8100" i="4"/>
  <c r="X3639" i="4"/>
  <c r="X3603" i="4"/>
  <c r="X8370" i="4"/>
  <c r="X6304" i="4"/>
  <c r="X4567" i="4"/>
  <c r="Y6345" i="4"/>
  <c r="Y6344" i="4"/>
  <c r="Y5901" i="4"/>
  <c r="Y5900" i="4"/>
  <c r="Y4917" i="4"/>
  <c r="Y3007" i="4"/>
  <c r="Y3008" i="4"/>
  <c r="Y6927" i="4"/>
  <c r="Y6926" i="4"/>
  <c r="X2387" i="4"/>
  <c r="X2388" i="4"/>
  <c r="X8431" i="4"/>
  <c r="X8430" i="4"/>
  <c r="X6034" i="4"/>
  <c r="X6033" i="4"/>
  <c r="Y5940" i="4"/>
  <c r="Y5939" i="4"/>
  <c r="X9757" i="4"/>
  <c r="X9756" i="4"/>
  <c r="Y7197" i="4"/>
  <c r="Y7196" i="4"/>
  <c r="X2414" i="4"/>
  <c r="X2415" i="4"/>
  <c r="X3197" i="4"/>
  <c r="X3198" i="4"/>
  <c r="X9190" i="4"/>
  <c r="X9189" i="4"/>
  <c r="X10105" i="4"/>
  <c r="X10104" i="4"/>
  <c r="X9532" i="4"/>
  <c r="X9531" i="4"/>
  <c r="X3443" i="4"/>
  <c r="X3444" i="4"/>
  <c r="X2987" i="4"/>
  <c r="X2988" i="4"/>
  <c r="X7297" i="4"/>
  <c r="X7296" i="4"/>
  <c r="X2687" i="4"/>
  <c r="X2688" i="4"/>
  <c r="X6031" i="4"/>
  <c r="X6030" i="4"/>
  <c r="X8887" i="4"/>
  <c r="X8886" i="4"/>
  <c r="X7525" i="4"/>
  <c r="X7524" i="4"/>
  <c r="X2705" i="4"/>
  <c r="X2706" i="4"/>
  <c r="X9244" i="4"/>
  <c r="X9243" i="4"/>
  <c r="X5770" i="4"/>
  <c r="X5769" i="4"/>
  <c r="X7414" i="4"/>
  <c r="Y7548" i="4"/>
  <c r="X8269" i="4"/>
  <c r="X6019" i="4"/>
  <c r="X6895" i="4"/>
  <c r="Y6147" i="4"/>
  <c r="Y4944" i="4"/>
  <c r="X8056" i="4"/>
  <c r="Y5820" i="4"/>
  <c r="Y7704" i="4"/>
  <c r="Y6378" i="4"/>
  <c r="X5998" i="4"/>
  <c r="X7348" i="4"/>
  <c r="X7984" i="4"/>
  <c r="X8491" i="4"/>
  <c r="X10243" i="4"/>
  <c r="X9736" i="4"/>
  <c r="X9742" i="4"/>
  <c r="X9439" i="4"/>
  <c r="X7825" i="4"/>
  <c r="X9517" i="4"/>
  <c r="X9271" i="4"/>
  <c r="Y7269" i="4"/>
  <c r="Y10152" i="4"/>
  <c r="X8284" i="4"/>
  <c r="X3438" i="4"/>
  <c r="X7210" i="4"/>
  <c r="X8446" i="4"/>
  <c r="X8445" i="4"/>
  <c r="X2409" i="4"/>
  <c r="Y4512" i="4"/>
  <c r="X6460" i="4"/>
  <c r="X5737" i="4"/>
  <c r="X5736" i="4"/>
  <c r="X8905" i="4"/>
  <c r="X8904" i="4"/>
  <c r="Y8592" i="4"/>
  <c r="Y8591" i="4"/>
  <c r="X8845" i="4"/>
  <c r="X8844" i="4"/>
  <c r="X3080" i="4"/>
  <c r="X3081" i="4"/>
  <c r="X6922" i="4"/>
  <c r="X6921" i="4"/>
  <c r="Y7119" i="4"/>
  <c r="Y7118" i="4"/>
  <c r="X6871" i="4"/>
  <c r="X6870" i="4"/>
  <c r="X2576" i="4"/>
  <c r="X2577" i="4"/>
  <c r="X7585" i="4"/>
  <c r="X7584" i="4"/>
  <c r="X3350" i="4"/>
  <c r="X3351" i="4"/>
  <c r="X10183" i="4"/>
  <c r="X10182" i="4"/>
  <c r="X9616" i="4"/>
  <c r="X9615" i="4"/>
  <c r="X3596" i="4"/>
  <c r="X3597" i="4"/>
  <c r="X3141" i="4"/>
  <c r="X3140" i="4"/>
  <c r="X6007" i="4"/>
  <c r="X6006" i="4"/>
  <c r="X9226" i="4"/>
  <c r="X9225" i="4"/>
  <c r="X7168" i="4"/>
  <c r="X7167" i="4"/>
  <c r="X2858" i="4"/>
  <c r="X2859" i="4"/>
  <c r="X9907" i="4"/>
  <c r="X9906" i="4"/>
  <c r="X6967" i="4"/>
  <c r="X6966" i="4"/>
  <c r="Y7632" i="4"/>
  <c r="X7636" i="4"/>
  <c r="Y6198" i="4"/>
  <c r="X7030" i="4"/>
  <c r="Y6261" i="4"/>
  <c r="Y5265" i="4"/>
  <c r="X4186" i="4"/>
  <c r="Y5931" i="4"/>
  <c r="Y4269" i="4"/>
  <c r="X6682" i="4"/>
  <c r="X6178" i="4"/>
  <c r="X8047" i="4"/>
  <c r="X8686" i="4"/>
  <c r="X10315" i="4"/>
  <c r="X9913" i="4"/>
  <c r="X9859" i="4"/>
  <c r="X9748" i="4"/>
  <c r="X8011" i="4"/>
  <c r="X8653" i="4"/>
  <c r="X9577" i="4"/>
  <c r="X9523" i="4"/>
  <c r="X7840" i="4"/>
  <c r="X10222" i="4"/>
  <c r="Y8352" i="4"/>
  <c r="X2979" i="4"/>
  <c r="X2625" i="4"/>
  <c r="X2532" i="4"/>
  <c r="X2934" i="4"/>
  <c r="X8596" i="4"/>
  <c r="X8595" i="4"/>
  <c r="Y5108" i="4"/>
  <c r="X6568" i="4"/>
  <c r="Y6201" i="4"/>
  <c r="Y6200" i="4"/>
  <c r="X6445" i="4"/>
  <c r="X6444" i="4"/>
  <c r="Y5364" i="4"/>
  <c r="Y5363" i="4"/>
  <c r="X7114" i="4"/>
  <c r="X7113" i="4"/>
  <c r="X7801" i="4"/>
  <c r="X7800" i="4"/>
  <c r="Y6987" i="4"/>
  <c r="Y6986" i="4"/>
  <c r="X9925" i="4"/>
  <c r="X9924" i="4"/>
  <c r="X7231" i="4"/>
  <c r="X7230" i="4"/>
  <c r="X2729" i="4"/>
  <c r="X2730" i="4"/>
  <c r="X9682" i="4"/>
  <c r="X9681" i="4"/>
  <c r="X9607" i="4"/>
  <c r="X9606" i="4"/>
  <c r="X10336" i="4"/>
  <c r="X10335" i="4"/>
  <c r="X9784" i="4"/>
  <c r="X9783" i="4"/>
  <c r="X3293" i="4"/>
  <c r="X3294" i="4"/>
  <c r="X7963" i="4"/>
  <c r="X7962" i="4"/>
  <c r="X5983" i="4"/>
  <c r="X8542" i="4"/>
  <c r="X8541" i="4"/>
  <c r="X7492" i="4"/>
  <c r="X7491" i="4"/>
  <c r="X9412" i="4"/>
  <c r="X9411" i="4"/>
  <c r="X7195" i="4"/>
  <c r="X7194" i="4"/>
  <c r="X7201" i="4"/>
  <c r="X7200" i="4"/>
  <c r="X4216" i="4"/>
  <c r="X9127" i="4"/>
  <c r="X4723" i="4"/>
  <c r="X6550" i="4"/>
  <c r="X7561" i="4"/>
  <c r="Y6468" i="4"/>
  <c r="X5449" i="4"/>
  <c r="X4684" i="4"/>
  <c r="X6040" i="4"/>
  <c r="X4624" i="4"/>
  <c r="X6778" i="4"/>
  <c r="X6382" i="4"/>
  <c r="X7606" i="4"/>
  <c r="X8290" i="4"/>
  <c r="X8812" i="4"/>
  <c r="X7024" i="4"/>
  <c r="X9976" i="4"/>
  <c r="X9919" i="4"/>
  <c r="X10120" i="4"/>
  <c r="X8386" i="4"/>
  <c r="X9022" i="4"/>
  <c r="X6850" i="4"/>
  <c r="X9583" i="4"/>
  <c r="X8032" i="4"/>
  <c r="X10294" i="4"/>
  <c r="Y8676" i="4"/>
  <c r="X2757" i="4"/>
  <c r="X3441" i="4"/>
  <c r="X2502" i="4"/>
  <c r="X3630" i="4"/>
  <c r="X2973" i="4"/>
  <c r="X2643" i="4"/>
  <c r="X4825" i="4"/>
  <c r="X4824" i="4"/>
  <c r="Y6920" i="4"/>
  <c r="Y2428" i="4"/>
  <c r="Y2429" i="4"/>
  <c r="Y6672" i="4"/>
  <c r="Y6671" i="4"/>
  <c r="X6325" i="4"/>
  <c r="X6324" i="4"/>
  <c r="X9064" i="4"/>
  <c r="X9063" i="4"/>
  <c r="X8266" i="4"/>
  <c r="X8265" i="4"/>
  <c r="Y8754" i="4"/>
  <c r="Y8753" i="4"/>
  <c r="X9004" i="4"/>
  <c r="X9003" i="4"/>
  <c r="X3227" i="4"/>
  <c r="X3228" i="4"/>
  <c r="Y7110" i="4"/>
  <c r="Y7109" i="4"/>
  <c r="Y7203" i="4"/>
  <c r="Y7202" i="4"/>
  <c r="X5638" i="4"/>
  <c r="X5637" i="4"/>
  <c r="X5581" i="4"/>
  <c r="X7375" i="4"/>
  <c r="X7374" i="4"/>
  <c r="X7384" i="4"/>
  <c r="X7383" i="4"/>
  <c r="X2807" i="4"/>
  <c r="X2808" i="4"/>
  <c r="X9934" i="4"/>
  <c r="X9933" i="4"/>
  <c r="X7816" i="4"/>
  <c r="X7815" i="4"/>
  <c r="X9691" i="4"/>
  <c r="X9690" i="4"/>
  <c r="X8317" i="4"/>
  <c r="X8316" i="4"/>
  <c r="X2669" i="4"/>
  <c r="X2670" i="4"/>
  <c r="X9952" i="4"/>
  <c r="X9951" i="4"/>
  <c r="X8509" i="4"/>
  <c r="X8508" i="4"/>
  <c r="Y6342" i="4"/>
  <c r="Y6341" i="4"/>
  <c r="X8158" i="4"/>
  <c r="X8157" i="4"/>
  <c r="X3071" i="4"/>
  <c r="X3072" i="4"/>
  <c r="X5911" i="4"/>
  <c r="X5910" i="4"/>
  <c r="X2540" i="4"/>
  <c r="X2541" i="4"/>
  <c r="X9394" i="4"/>
  <c r="X9393" i="4"/>
  <c r="X8890" i="4"/>
  <c r="X8889" i="4"/>
  <c r="X7768" i="4"/>
  <c r="X7767" i="4"/>
  <c r="X3089" i="4"/>
  <c r="X3090" i="4"/>
  <c r="X10144" i="4"/>
  <c r="X10143" i="4"/>
  <c r="X7360" i="4"/>
  <c r="X7359" i="4"/>
  <c r="X7366" i="4"/>
  <c r="X7365" i="4"/>
  <c r="X4288" i="4"/>
  <c r="Y4650" i="4"/>
  <c r="X5428" i="4"/>
  <c r="X8122" i="4"/>
  <c r="X6091" i="4"/>
  <c r="X5455" i="4"/>
  <c r="Y6165" i="4"/>
  <c r="Y5154" i="4"/>
  <c r="X6820" i="4"/>
  <c r="X6580" i="4"/>
  <c r="Y7731" i="4"/>
  <c r="X8422" i="4"/>
  <c r="X8878" i="4"/>
  <c r="Y7620" i="4"/>
  <c r="X10249" i="4"/>
  <c r="X9982" i="4"/>
  <c r="X10189" i="4"/>
  <c r="Y8583" i="4"/>
  <c r="X9082" i="4"/>
  <c r="Y7059" i="4"/>
  <c r="X9883" i="4"/>
  <c r="X9277" i="4"/>
  <c r="X5071" i="4"/>
  <c r="X8737" i="4"/>
  <c r="X3393" i="4"/>
  <c r="X3459" i="4"/>
  <c r="X2397" i="4"/>
  <c r="X3486" i="4"/>
  <c r="X2850" i="4"/>
  <c r="Y6849" i="4"/>
  <c r="Y6848" i="4"/>
  <c r="X4726" i="4"/>
  <c r="X4725" i="4"/>
  <c r="Y6843" i="4"/>
  <c r="Y6842" i="4"/>
  <c r="Y7488" i="4"/>
  <c r="Y7487" i="4"/>
  <c r="Y7605" i="4"/>
  <c r="Y7604" i="4"/>
  <c r="X6205" i="4"/>
  <c r="X6204" i="4"/>
  <c r="X6358" i="4"/>
  <c r="X6357" i="4"/>
  <c r="X5914" i="4"/>
  <c r="X5913" i="4"/>
  <c r="Y5337" i="4"/>
  <c r="Y5336" i="4"/>
  <c r="X6817" i="4"/>
  <c r="X6816" i="4"/>
  <c r="Y5355" i="4"/>
  <c r="Y4449" i="4"/>
  <c r="Y4448" i="4"/>
  <c r="X8008" i="4"/>
  <c r="X8007" i="4"/>
  <c r="X7198" i="4"/>
  <c r="X7197" i="4"/>
  <c r="X5410" i="4"/>
  <c r="X6562" i="4"/>
  <c r="X6561" i="4"/>
  <c r="X2495" i="4"/>
  <c r="X2496" i="4"/>
  <c r="Y4099" i="4"/>
  <c r="Y4100" i="4"/>
  <c r="X2960" i="4"/>
  <c r="X2961" i="4"/>
  <c r="X8407" i="4"/>
  <c r="X8406" i="4"/>
  <c r="X8602" i="4"/>
  <c r="X8601" i="4"/>
  <c r="Y6816" i="4"/>
  <c r="Y6815" i="4"/>
  <c r="X3599" i="4"/>
  <c r="X3600" i="4"/>
  <c r="X2606" i="4"/>
  <c r="X2607" i="4"/>
  <c r="X5887" i="4"/>
  <c r="X9313" i="4"/>
  <c r="X9312" i="4"/>
  <c r="X5386" i="4"/>
  <c r="X9910" i="4"/>
  <c r="X9909" i="4"/>
  <c r="X7672" i="4"/>
  <c r="X7671" i="4"/>
  <c r="Y4845" i="4"/>
  <c r="Y5244" i="4"/>
  <c r="X6076" i="4"/>
  <c r="X6889" i="4"/>
  <c r="X4666" i="4"/>
  <c r="X8203" i="4"/>
  <c r="Y6153" i="4"/>
  <c r="X5518" i="4"/>
  <c r="X6769" i="4"/>
  <c r="Y6105" i="4"/>
  <c r="X7003" i="4"/>
  <c r="X6685" i="4"/>
  <c r="X8044" i="4"/>
  <c r="X8743" i="4"/>
  <c r="X8932" i="4"/>
  <c r="X8176" i="4"/>
  <c r="X10321" i="4"/>
  <c r="X10114" i="4"/>
  <c r="X10261" i="4"/>
  <c r="X8710" i="4"/>
  <c r="X9199" i="4"/>
  <c r="X7390" i="4"/>
  <c r="X9646" i="4"/>
  <c r="Y6723" i="4"/>
  <c r="X8803" i="4"/>
  <c r="X3414" i="4"/>
  <c r="X1608" i="4"/>
  <c r="X2640" i="4"/>
  <c r="X2700" i="4"/>
  <c r="X5830" i="4"/>
  <c r="Y6948" i="4"/>
  <c r="Y6947" i="4"/>
  <c r="Y4560" i="4"/>
  <c r="Y4559" i="4"/>
  <c r="Y7257" i="4"/>
  <c r="Y7530" i="4"/>
  <c r="Y7529" i="4"/>
  <c r="Y6876" i="4"/>
  <c r="Y6875" i="4"/>
  <c r="Y6084" i="4"/>
  <c r="Y6083" i="4"/>
  <c r="X7306" i="4"/>
  <c r="X7305" i="4"/>
  <c r="Y5391" i="4"/>
  <c r="Y5390" i="4"/>
  <c r="Y5778" i="4"/>
  <c r="Y5777" i="4"/>
  <c r="Y9321" i="4"/>
  <c r="Y9320" i="4"/>
  <c r="Y4815" i="4"/>
  <c r="Y4814" i="4"/>
  <c r="X7108" i="4"/>
  <c r="X7107" i="4"/>
  <c r="X6340" i="4"/>
  <c r="X6339" i="4"/>
  <c r="X7684" i="4"/>
  <c r="X7683" i="4"/>
  <c r="X2648" i="4"/>
  <c r="X2649" i="4"/>
  <c r="Y7101" i="4"/>
  <c r="Y7100" i="4"/>
  <c r="X7807" i="4"/>
  <c r="X7806" i="4"/>
  <c r="X3113" i="4"/>
  <c r="X3114" i="4"/>
  <c r="X4120" i="4"/>
  <c r="X8590" i="4"/>
  <c r="X8589" i="4"/>
  <c r="X10108" i="4"/>
  <c r="X10107" i="4"/>
  <c r="X8692" i="4"/>
  <c r="X8691" i="4"/>
  <c r="X3746" i="4"/>
  <c r="X3747" i="4"/>
  <c r="X2759" i="4"/>
  <c r="X2760" i="4"/>
  <c r="X8527" i="4"/>
  <c r="X8526" i="4"/>
  <c r="X5863" i="4"/>
  <c r="X5862" i="4"/>
  <c r="X2771" i="4"/>
  <c r="X2772" i="4"/>
  <c r="X9397" i="4"/>
  <c r="X9396" i="4"/>
  <c r="X2555" i="4"/>
  <c r="X2556" i="4"/>
  <c r="X10069" i="4"/>
  <c r="X10068" i="4"/>
  <c r="X7894" i="4"/>
  <c r="X7893" i="4"/>
  <c r="X7675" i="4"/>
  <c r="X7674" i="4"/>
  <c r="X5044" i="4"/>
  <c r="X5545" i="4"/>
  <c r="X6193" i="4"/>
  <c r="Y7026" i="4"/>
  <c r="X5257" i="4"/>
  <c r="X4246" i="4"/>
  <c r="Y6615" i="4"/>
  <c r="Y5700" i="4"/>
  <c r="X6859" i="4"/>
  <c r="Y6573" i="4"/>
  <c r="X7621" i="4"/>
  <c r="Y6825" i="4"/>
  <c r="X8101" i="4"/>
  <c r="X8809" i="4"/>
  <c r="X8995" i="4"/>
  <c r="X8236" i="4"/>
  <c r="X7099" i="4"/>
  <c r="X7435" i="4"/>
  <c r="X7111" i="4"/>
  <c r="X8839" i="4"/>
  <c r="X9451" i="4"/>
  <c r="X8083" i="4"/>
  <c r="X6640" i="4"/>
  <c r="X9709" i="4"/>
  <c r="Y7845" i="4"/>
  <c r="X8923" i="4"/>
  <c r="X2574" i="4"/>
  <c r="X2796" i="4"/>
  <c r="Y5469" i="4"/>
  <c r="Y5922" i="4"/>
  <c r="Y7104" i="4"/>
  <c r="Y7103" i="4"/>
  <c r="Y7392" i="4"/>
  <c r="Y7391" i="4"/>
  <c r="Y6966" i="4"/>
  <c r="Y6965" i="4"/>
  <c r="X6676" i="4"/>
  <c r="X6675" i="4"/>
  <c r="Y6234" i="4"/>
  <c r="Y6233" i="4"/>
  <c r="X9298" i="4"/>
  <c r="X9297" i="4"/>
  <c r="X7162" i="4"/>
  <c r="X7161" i="4"/>
  <c r="X5941" i="4"/>
  <c r="X5940" i="4"/>
  <c r="Y9399" i="4"/>
  <c r="Y9398" i="4"/>
  <c r="X5050" i="4"/>
  <c r="X5049" i="4"/>
  <c r="X8200" i="4"/>
  <c r="X8199" i="4"/>
  <c r="X7012" i="4"/>
  <c r="X7011" i="4"/>
  <c r="X5926" i="4"/>
  <c r="X5925" i="4"/>
  <c r="X6190" i="4"/>
  <c r="Y7794" i="4"/>
  <c r="Y7793" i="4"/>
  <c r="X8863" i="4"/>
  <c r="X8862" i="4"/>
  <c r="X3894" i="4"/>
  <c r="X3893" i="4"/>
  <c r="X8617" i="4"/>
  <c r="X8616" i="4"/>
  <c r="X5839" i="4"/>
  <c r="X5838" i="4"/>
  <c r="X2924" i="4"/>
  <c r="X2925" i="4"/>
  <c r="X9484" i="4"/>
  <c r="X9483" i="4"/>
  <c r="X6925" i="4"/>
  <c r="X10147" i="4"/>
  <c r="X10146" i="4"/>
  <c r="X8005" i="4"/>
  <c r="X8004" i="4"/>
  <c r="Y5604" i="4"/>
  <c r="X6397" i="4"/>
  <c r="X6454" i="4"/>
  <c r="X4729" i="4"/>
  <c r="X5803" i="4"/>
  <c r="X4741" i="4"/>
  <c r="Y6666" i="4"/>
  <c r="X5755" i="4"/>
  <c r="X6994" i="4"/>
  <c r="X6628" i="4"/>
  <c r="X7708" i="4"/>
  <c r="X7141" i="4"/>
  <c r="X8224" i="4"/>
  <c r="X8929" i="4"/>
  <c r="X9169" i="4"/>
  <c r="X8497" i="4"/>
  <c r="X7429" i="4"/>
  <c r="X7243" i="4"/>
  <c r="X8899" i="4"/>
  <c r="Y9573" i="4"/>
  <c r="Y8145" i="4"/>
  <c r="X7132" i="4"/>
  <c r="X9889" i="4"/>
  <c r="X8347" i="4"/>
  <c r="X8986" i="4"/>
  <c r="X1263" i="4"/>
  <c r="X2790" i="4"/>
  <c r="X5851" i="4"/>
  <c r="X5850" i="4"/>
  <c r="Y6930" i="4"/>
  <c r="Y6929" i="4"/>
  <c r="Y6033" i="4"/>
  <c r="Y7056" i="4"/>
  <c r="Y7055" i="4"/>
  <c r="X5212" i="4"/>
  <c r="X6112" i="4"/>
  <c r="X7096" i="4"/>
  <c r="X7095" i="4"/>
  <c r="Y9477" i="4"/>
  <c r="Y9476" i="4"/>
  <c r="Y5262" i="4"/>
  <c r="Y5261" i="4"/>
  <c r="X8293" i="4"/>
  <c r="X8292" i="4"/>
  <c r="X6919" i="4"/>
  <c r="X6918" i="4"/>
  <c r="X8080" i="4"/>
  <c r="X8079" i="4"/>
  <c r="X8113" i="4"/>
  <c r="X8112" i="4"/>
  <c r="X6715" i="4"/>
  <c r="X6714" i="4"/>
  <c r="X10255" i="4"/>
  <c r="X10254" i="4"/>
  <c r="X8770" i="4"/>
  <c r="X8769" i="4"/>
  <c r="X10339" i="4"/>
  <c r="X10338" i="4"/>
  <c r="X8950" i="4"/>
  <c r="X8949" i="4"/>
  <c r="X3143" i="4"/>
  <c r="X3144" i="4"/>
  <c r="X8788" i="4"/>
  <c r="X8787" i="4"/>
  <c r="X3078" i="4"/>
  <c r="X3077" i="4"/>
  <c r="X2939" i="4"/>
  <c r="X2940" i="4"/>
  <c r="X8467" i="4"/>
  <c r="X8466" i="4"/>
  <c r="Y6240" i="4"/>
  <c r="X6880" i="4"/>
  <c r="X6598" i="4"/>
  <c r="Y6357" i="4"/>
  <c r="X5131" i="4"/>
  <c r="X6985" i="4"/>
  <c r="Y5817" i="4"/>
  <c r="Y7227" i="4"/>
  <c r="X7189" i="4"/>
  <c r="Y4203" i="4"/>
  <c r="X7276" i="4"/>
  <c r="X8614" i="4"/>
  <c r="X8992" i="4"/>
  <c r="X9358" i="4"/>
  <c r="X8818" i="4"/>
  <c r="Y7560" i="4"/>
  <c r="Y8376" i="4"/>
  <c r="X7507" i="4"/>
  <c r="X9076" i="4"/>
  <c r="X9697" i="4"/>
  <c r="X9028" i="4"/>
  <c r="X7396" i="4"/>
  <c r="Y9951" i="4"/>
  <c r="X8413" i="4"/>
  <c r="Y9348" i="4"/>
  <c r="X2466" i="4"/>
  <c r="X2595" i="4"/>
  <c r="Y2381" i="4"/>
  <c r="Y5874" i="4"/>
  <c r="Y5873" i="4"/>
  <c r="Y10472" i="4"/>
  <c r="Y5985" i="4"/>
  <c r="Y5984" i="4"/>
  <c r="Y6852" i="4"/>
  <c r="Y6851" i="4"/>
  <c r="X4621" i="4"/>
  <c r="X4620" i="4"/>
  <c r="Y9456" i="4"/>
  <c r="Y9455" i="4"/>
  <c r="Y5421" i="4"/>
  <c r="X7324" i="4"/>
  <c r="X7323" i="4"/>
  <c r="X7798" i="4"/>
  <c r="X7797" i="4"/>
  <c r="Y4749" i="4"/>
  <c r="X5254" i="4"/>
  <c r="X5253" i="4"/>
  <c r="X6826" i="4"/>
  <c r="X6825" i="4"/>
  <c r="X4939" i="4"/>
  <c r="X3032" i="4"/>
  <c r="X3033" i="4"/>
  <c r="Y7011" i="4"/>
  <c r="Y7010" i="4"/>
  <c r="X2579" i="4"/>
  <c r="X2580" i="4"/>
  <c r="X8668" i="4"/>
  <c r="X8667" i="4"/>
  <c r="X7258" i="4"/>
  <c r="X7257" i="4"/>
  <c r="X2435" i="4"/>
  <c r="X2436" i="4"/>
  <c r="X8053" i="4"/>
  <c r="X8052" i="4"/>
  <c r="X4187" i="4"/>
  <c r="X4188" i="4"/>
  <c r="X5743" i="4"/>
  <c r="X5742" i="4"/>
  <c r="X3155" i="4"/>
  <c r="X3156" i="4"/>
  <c r="X8893" i="4"/>
  <c r="X8892" i="4"/>
  <c r="X3170" i="4"/>
  <c r="X3171" i="4"/>
  <c r="X8557" i="4"/>
  <c r="X8556" i="4"/>
  <c r="X8470" i="4"/>
  <c r="X8469" i="4"/>
  <c r="X6391" i="4"/>
  <c r="X7420" i="4"/>
  <c r="X5554" i="4"/>
  <c r="Y6411" i="4"/>
  <c r="X5200" i="4"/>
  <c r="Y7041" i="4"/>
  <c r="X7048" i="4"/>
  <c r="X7447" i="4"/>
  <c r="X7618" i="4"/>
  <c r="X4630" i="4"/>
  <c r="Y7329" i="4"/>
  <c r="Y8925" i="4"/>
  <c r="X9229" i="4"/>
  <c r="X9667" i="4"/>
  <c r="X9175" i="4"/>
  <c r="X7936" i="4"/>
  <c r="X8701" i="4"/>
  <c r="X8248" i="4"/>
  <c r="X9193" i="4"/>
  <c r="X9817" i="4"/>
  <c r="X9088" i="4"/>
  <c r="Y7593" i="4"/>
  <c r="X10012" i="4"/>
  <c r="X8476" i="4"/>
  <c r="X9598" i="4"/>
  <c r="X3135" i="4"/>
  <c r="X3165" i="4"/>
  <c r="Y6012" i="4"/>
  <c r="Y6011" i="4"/>
  <c r="X4522" i="4"/>
  <c r="Y9693" i="4"/>
  <c r="Y9692" i="4"/>
  <c r="Y4809" i="4"/>
  <c r="Y4808" i="4"/>
  <c r="Y7236" i="4"/>
  <c r="Y7235" i="4"/>
  <c r="Y6968" i="4"/>
  <c r="Y6969" i="4"/>
  <c r="Y4887" i="4"/>
  <c r="Y4886" i="4"/>
  <c r="Y6795" i="4"/>
  <c r="Y9534" i="4"/>
  <c r="Y9533" i="4"/>
  <c r="X5026" i="4"/>
  <c r="X7252" i="4"/>
  <c r="X7960" i="4"/>
  <c r="X7959" i="4"/>
  <c r="Y3812" i="4"/>
  <c r="Y3811" i="4"/>
  <c r="X5032" i="4"/>
  <c r="X5452" i="4"/>
  <c r="X8830" i="4"/>
  <c r="X8829" i="4"/>
  <c r="X3185" i="4"/>
  <c r="X3186" i="4"/>
  <c r="Y8517" i="4"/>
  <c r="Y8516" i="4"/>
  <c r="X8302" i="4"/>
  <c r="X8301" i="4"/>
  <c r="X7234" i="4"/>
  <c r="X7233" i="4"/>
  <c r="X2810" i="4"/>
  <c r="X2811" i="4"/>
  <c r="X8758" i="4"/>
  <c r="X8757" i="4"/>
  <c r="X2420" i="4"/>
  <c r="X2421" i="4"/>
  <c r="X2741" i="4"/>
  <c r="X2742" i="4"/>
  <c r="X2672" i="4"/>
  <c r="X2673" i="4"/>
  <c r="X8146" i="4"/>
  <c r="X8145" i="4"/>
  <c r="X5986" i="4"/>
  <c r="X5985" i="4"/>
  <c r="X9382" i="4"/>
  <c r="X9381" i="4"/>
  <c r="X5719" i="4"/>
  <c r="X5718" i="4"/>
  <c r="X3386" i="4"/>
  <c r="X3387" i="4"/>
  <c r="X9067" i="4"/>
  <c r="X9066" i="4"/>
  <c r="X7987" i="4"/>
  <c r="X7986" i="4"/>
  <c r="X7009" i="4"/>
  <c r="X2558" i="4"/>
  <c r="X2559" i="4"/>
  <c r="X8560" i="4"/>
  <c r="X8559" i="4"/>
  <c r="Y6588" i="4"/>
  <c r="X7549" i="4"/>
  <c r="X6700" i="4"/>
  <c r="X6463" i="4"/>
  <c r="Y5445" i="4"/>
  <c r="X7084" i="4"/>
  <c r="Y7128" i="4"/>
  <c r="Y7701" i="4"/>
  <c r="X7705" i="4"/>
  <c r="Y5160" i="4"/>
  <c r="X7990" i="4"/>
  <c r="X9289" i="4"/>
  <c r="X9292" i="4"/>
  <c r="X9727" i="4"/>
  <c r="X9301" i="4"/>
  <c r="X8437" i="4"/>
  <c r="X8764" i="4"/>
  <c r="X8644" i="4"/>
  <c r="X9445" i="4"/>
  <c r="X10132" i="4"/>
  <c r="X9142" i="4"/>
  <c r="X7900" i="4"/>
  <c r="X10078" i="4"/>
  <c r="X8608" i="4"/>
  <c r="X9898" i="4"/>
  <c r="X3369" i="4"/>
  <c r="X2844" i="4"/>
  <c r="X3381" i="4"/>
  <c r="Y9618" i="4"/>
  <c r="Y9617" i="4"/>
  <c r="Y4545" i="4"/>
  <c r="Y4544" i="4"/>
  <c r="X5416" i="4"/>
  <c r="X5140" i="4"/>
  <c r="Y6975" i="4"/>
  <c r="Y6974" i="4"/>
  <c r="Y9612" i="4"/>
  <c r="Y9611" i="4"/>
  <c r="Y6498" i="4"/>
  <c r="Y6497" i="4"/>
  <c r="X7363" i="4"/>
  <c r="X7362" i="4"/>
  <c r="Y6009" i="4"/>
  <c r="Y6008" i="4"/>
  <c r="X6730" i="4"/>
  <c r="X6729" i="4"/>
  <c r="X7831" i="4"/>
  <c r="X7830" i="4"/>
  <c r="X8917" i="4"/>
  <c r="X8916" i="4"/>
  <c r="X8659" i="4"/>
  <c r="X8658" i="4"/>
  <c r="X7579" i="4"/>
  <c r="X7578" i="4"/>
  <c r="X2963" i="4"/>
  <c r="X2964" i="4"/>
  <c r="X2894" i="4"/>
  <c r="X2895" i="4"/>
  <c r="X8137" i="4"/>
  <c r="X8136" i="4"/>
  <c r="X8239" i="4"/>
  <c r="X8238" i="4"/>
  <c r="X3749" i="4"/>
  <c r="X3750" i="4"/>
  <c r="X10291" i="4"/>
  <c r="X10290" i="4"/>
  <c r="X9316" i="4"/>
  <c r="X9315" i="4"/>
  <c r="X6121" i="4"/>
  <c r="X2711" i="4"/>
  <c r="X2712" i="4"/>
  <c r="X7150" i="4"/>
  <c r="Y8343" i="4"/>
  <c r="X6886" i="4"/>
  <c r="Y7032" i="4"/>
  <c r="X6088" i="4"/>
  <c r="X7174" i="4"/>
  <c r="X7180" i="4"/>
  <c r="X4414" i="4"/>
  <c r="X5227" i="4"/>
  <c r="X4207" i="4"/>
  <c r="X9349" i="4"/>
  <c r="X10099" i="4"/>
  <c r="X9424" i="4"/>
  <c r="X8695" i="4"/>
  <c r="X9436" i="4"/>
  <c r="Y8835" i="4"/>
  <c r="X9811" i="4"/>
  <c r="X10201" i="4"/>
  <c r="X9205" i="4"/>
  <c r="Y8151" i="4"/>
  <c r="X7783" i="4"/>
  <c r="X8734" i="4"/>
  <c r="X10228" i="4"/>
  <c r="X3744" i="4"/>
  <c r="X3540" i="4"/>
  <c r="X3636" i="4"/>
  <c r="X2676" i="4"/>
  <c r="Y2432" i="4"/>
  <c r="X2904" i="4"/>
  <c r="X6297" i="4"/>
  <c r="Y9543" i="4"/>
  <c r="Y4851" i="4"/>
  <c r="X8296" i="4"/>
  <c r="X8295" i="4"/>
  <c r="X5353" i="4"/>
  <c r="X5352" i="4"/>
  <c r="Y7065" i="4"/>
  <c r="Y7064" i="4"/>
  <c r="Y9690" i="4"/>
  <c r="Y9689" i="4"/>
  <c r="X5938" i="4"/>
  <c r="X5937" i="4"/>
  <c r="Y7455" i="4"/>
  <c r="Y7454" i="4"/>
  <c r="Y3955" i="4"/>
  <c r="Y3956" i="4"/>
  <c r="Y5829" i="4"/>
  <c r="Y5828" i="4"/>
  <c r="X6517" i="4"/>
  <c r="X7582" i="4"/>
  <c r="X7581" i="4"/>
  <c r="X9001" i="4"/>
  <c r="X9000" i="4"/>
  <c r="X3116" i="4"/>
  <c r="X3117" i="4"/>
  <c r="X3047" i="4"/>
  <c r="X3048" i="4"/>
  <c r="X9610" i="4"/>
  <c r="X9609" i="4"/>
  <c r="X8320" i="4"/>
  <c r="X8319" i="4"/>
  <c r="X9787" i="4"/>
  <c r="X9786" i="4"/>
  <c r="X3897" i="4"/>
  <c r="X3896" i="4"/>
  <c r="X8161" i="4"/>
  <c r="X8160" i="4"/>
  <c r="X3687" i="4"/>
  <c r="X3686" i="4"/>
  <c r="X2471" i="4"/>
  <c r="X2472" i="4"/>
  <c r="X9403" i="4"/>
  <c r="X9402" i="4"/>
  <c r="X8368" i="4"/>
  <c r="X8367" i="4"/>
  <c r="Y7545" i="4"/>
  <c r="X9016" i="4"/>
  <c r="Y6021" i="4"/>
  <c r="Y4668" i="4"/>
  <c r="X6148" i="4"/>
  <c r="X7309" i="4"/>
  <c r="X7315" i="4"/>
  <c r="X4264" i="4"/>
  <c r="Y5028" i="4"/>
  <c r="Y5346" i="4"/>
  <c r="Y4563" i="4"/>
  <c r="X9718" i="4"/>
  <c r="Y10164" i="4"/>
  <c r="X10168" i="4"/>
  <c r="X9673" i="4"/>
  <c r="X8824" i="4"/>
  <c r="X9496" i="4"/>
  <c r="X8896" i="4"/>
  <c r="X10267" i="4"/>
  <c r="X10273" i="4"/>
  <c r="X9268" i="4"/>
  <c r="X7906" i="4"/>
  <c r="X8920" i="4"/>
  <c r="X10300" i="4"/>
  <c r="X2814" i="4"/>
  <c r="Y2411" i="4"/>
  <c r="X6433" i="4"/>
  <c r="X6432" i="4"/>
  <c r="X10351" i="4"/>
  <c r="Y9467" i="4"/>
  <c r="X7240" i="4"/>
  <c r="X7239" i="4"/>
  <c r="Y5550" i="4"/>
  <c r="Y7341" i="4"/>
  <c r="Y7340" i="4"/>
  <c r="X6538" i="4"/>
  <c r="X4213" i="4"/>
  <c r="Y6717" i="4"/>
  <c r="Y6716" i="4"/>
  <c r="Y2408" i="4"/>
  <c r="Y2407" i="4"/>
  <c r="Y4027" i="4"/>
  <c r="Y4028" i="4"/>
  <c r="Y5997" i="4"/>
  <c r="Y5996" i="4"/>
  <c r="X5923" i="4"/>
  <c r="X5922" i="4"/>
  <c r="X2450" i="4"/>
  <c r="X2451" i="4"/>
  <c r="X9256" i="4"/>
  <c r="X9255" i="4"/>
  <c r="X9511" i="4"/>
  <c r="X9510" i="4"/>
  <c r="X7810" i="4"/>
  <c r="X7809" i="4"/>
  <c r="X3270" i="4"/>
  <c r="X3269" i="4"/>
  <c r="X9103" i="4"/>
  <c r="X9102" i="4"/>
  <c r="X8674" i="4"/>
  <c r="X8673" i="4"/>
  <c r="X3200" i="4"/>
  <c r="X3201" i="4"/>
  <c r="X8410" i="4"/>
  <c r="X8409" i="4"/>
  <c r="X3209" i="4"/>
  <c r="X3210" i="4"/>
  <c r="X7093" i="4"/>
  <c r="X7092" i="4"/>
  <c r="X4043" i="4"/>
  <c r="X4044" i="4"/>
  <c r="X8344" i="4"/>
  <c r="X8343" i="4"/>
  <c r="X7465" i="4"/>
  <c r="X7464" i="4"/>
  <c r="X2621" i="4"/>
  <c r="X2622" i="4"/>
  <c r="X9487" i="4"/>
  <c r="X9486" i="4"/>
  <c r="X8725" i="4"/>
  <c r="X8724" i="4"/>
  <c r="X5809" i="4"/>
  <c r="X5808" i="4"/>
  <c r="X4846" i="4"/>
  <c r="X4651" i="4"/>
  <c r="X7843" i="4"/>
  <c r="X6508" i="4"/>
  <c r="X5128" i="4"/>
  <c r="X6262" i="4"/>
  <c r="X4396" i="4"/>
  <c r="X4753" i="4"/>
  <c r="X4480" i="4"/>
  <c r="X5155" i="4"/>
  <c r="X5530" i="4"/>
  <c r="X5230" i="4"/>
  <c r="X10090" i="4"/>
  <c r="X10234" i="4"/>
  <c r="X6094" i="4"/>
  <c r="X9733" i="4"/>
  <c r="Y9123" i="4"/>
  <c r="X9802" i="4"/>
  <c r="X9013" i="4"/>
  <c r="X6910" i="4"/>
  <c r="Y5913" i="4"/>
  <c r="X9457" i="4"/>
  <c r="X9034" i="4"/>
  <c r="X7972" i="4"/>
  <c r="X9283" i="4"/>
  <c r="Y10521" i="4"/>
  <c r="X2748" i="4"/>
  <c r="Y9392" i="4"/>
  <c r="Y5325" i="4"/>
  <c r="Y5324" i="4"/>
  <c r="Y5736" i="4"/>
  <c r="Y7428" i="4"/>
  <c r="Y7427" i="4"/>
  <c r="X4645" i="4"/>
  <c r="X4644" i="4"/>
  <c r="Y9849" i="4"/>
  <c r="Y9848" i="4"/>
  <c r="X6514" i="4"/>
  <c r="X6513" i="4"/>
  <c r="Y4665" i="4"/>
  <c r="Y4664" i="4"/>
  <c r="X6256" i="4"/>
  <c r="Y6813" i="4"/>
  <c r="Y6812" i="4"/>
  <c r="X6868" i="4"/>
  <c r="Y8286" i="4"/>
  <c r="Y8285" i="4"/>
  <c r="Y4341" i="4"/>
  <c r="Y6426" i="4"/>
  <c r="Y6425" i="4"/>
  <c r="X5989" i="4"/>
  <c r="X5988" i="4"/>
  <c r="X5566" i="4"/>
  <c r="X5565" i="4"/>
  <c r="X6661" i="4"/>
  <c r="X6660" i="4"/>
  <c r="X9340" i="4"/>
  <c r="X9339" i="4"/>
  <c r="Y5757" i="4"/>
  <c r="Y5756" i="4"/>
  <c r="X8020" i="4"/>
  <c r="X8019" i="4"/>
  <c r="X8851" i="4"/>
  <c r="X8850" i="4"/>
  <c r="X8503" i="4"/>
  <c r="X8502" i="4"/>
  <c r="X3363" i="4"/>
  <c r="X3362" i="4"/>
  <c r="X2774" i="4"/>
  <c r="X2775" i="4"/>
  <c r="X2777" i="4"/>
  <c r="X2778" i="4"/>
  <c r="X3173" i="4"/>
  <c r="X3174" i="4"/>
  <c r="Y5046" i="4"/>
  <c r="X4720" i="4"/>
  <c r="X5617" i="4"/>
  <c r="X6706" i="4"/>
  <c r="Y5805" i="4"/>
  <c r="Y6312" i="4"/>
  <c r="X4945" i="4"/>
  <c r="X4819" i="4"/>
  <c r="Y4956" i="4"/>
  <c r="X5527" i="4"/>
  <c r="Y5652" i="4"/>
  <c r="X5287" i="4"/>
  <c r="X10159" i="4"/>
  <c r="X10306" i="4"/>
  <c r="X7861" i="4"/>
  <c r="X9790" i="4"/>
  <c r="X9307" i="4"/>
  <c r="X7504" i="4"/>
  <c r="X9502" i="4"/>
  <c r="X7885" i="4"/>
  <c r="Y6774" i="4"/>
  <c r="X9880" i="4"/>
  <c r="X9148" i="4"/>
  <c r="X8275" i="4"/>
  <c r="X9652" i="4"/>
  <c r="Y10617" i="4"/>
  <c r="X3288" i="4"/>
  <c r="X2907" i="4"/>
  <c r="X3000" i="4"/>
  <c r="Y9243" i="4"/>
  <c r="Y7422" i="4"/>
  <c r="Y7421" i="4"/>
  <c r="X5908" i="4"/>
  <c r="X5907" i="4"/>
  <c r="Y4923" i="4"/>
  <c r="Y9927" i="4"/>
  <c r="Y9926" i="4"/>
  <c r="X6490" i="4"/>
  <c r="Y5175" i="4"/>
  <c r="Y5174" i="4"/>
  <c r="Y4311" i="4"/>
  <c r="Y4310" i="4"/>
  <c r="X6796" i="4"/>
  <c r="X6795" i="4"/>
  <c r="Y8367" i="4"/>
  <c r="Y8366" i="4"/>
  <c r="Y6405" i="4"/>
  <c r="Y6404" i="4"/>
  <c r="Y6285" i="4"/>
  <c r="Y6284" i="4"/>
  <c r="X9754" i="4"/>
  <c r="X9753" i="4"/>
  <c r="X5812" i="4"/>
  <c r="X5811" i="4"/>
  <c r="X7690" i="4"/>
  <c r="X7689" i="4"/>
  <c r="X9760" i="4"/>
  <c r="X9759" i="4"/>
  <c r="X3500" i="4"/>
  <c r="X3501" i="4"/>
  <c r="X5467" i="4"/>
  <c r="X5466" i="4"/>
  <c r="X10024" i="4"/>
  <c r="X10023" i="4"/>
  <c r="X6265" i="4"/>
  <c r="X6264" i="4"/>
  <c r="X10033" i="4"/>
  <c r="X10032" i="4"/>
  <c r="X8953" i="4"/>
  <c r="X8952" i="4"/>
  <c r="X7441" i="4"/>
  <c r="X7440" i="4"/>
  <c r="X10354" i="4"/>
  <c r="X10353" i="4"/>
  <c r="X7645" i="4"/>
  <c r="X7644" i="4"/>
  <c r="X2927" i="4"/>
  <c r="X2928" i="4"/>
  <c r="X2930" i="4"/>
  <c r="X2931" i="4"/>
  <c r="X9070" i="4"/>
  <c r="X9069" i="4"/>
  <c r="X6958" i="4"/>
  <c r="X6957" i="4"/>
  <c r="X3326" i="4"/>
  <c r="X3327" i="4"/>
  <c r="X9994" i="4"/>
  <c r="X9993" i="4"/>
  <c r="X5173" i="4"/>
  <c r="X6016" i="4"/>
  <c r="Y6891" i="4"/>
  <c r="X6307" i="4"/>
  <c r="X6469" i="4"/>
  <c r="X5011" i="4"/>
  <c r="X4951" i="4"/>
  <c r="X5149" i="4"/>
  <c r="X5764" i="4"/>
  <c r="X6175" i="4"/>
  <c r="X5350" i="4"/>
  <c r="X8164" i="4"/>
  <c r="X6946" i="4"/>
  <c r="X8110" i="4"/>
  <c r="X6457" i="4"/>
  <c r="X9430" i="4"/>
  <c r="X7633" i="4"/>
  <c r="X9625" i="4"/>
  <c r="X8074" i="4"/>
  <c r="X7321" i="4"/>
  <c r="X9940" i="4"/>
  <c r="X9211" i="4"/>
  <c r="X8977" i="4"/>
  <c r="X9895" i="4"/>
  <c r="X3312" i="4"/>
  <c r="X3654" i="4"/>
  <c r="X3939" i="4"/>
  <c r="X3057" i="4"/>
  <c r="Y6324" i="4"/>
  <c r="Y6323" i="4"/>
  <c r="X4696" i="4"/>
  <c r="X6442" i="4"/>
  <c r="X6441" i="4"/>
  <c r="Y6492" i="4"/>
  <c r="Y6491" i="4"/>
  <c r="Y6525" i="4"/>
  <c r="Y6524" i="4"/>
  <c r="Y6744" i="4"/>
  <c r="Y6743" i="4"/>
  <c r="X9922" i="4"/>
  <c r="X9921" i="4"/>
  <c r="X3521" i="4"/>
  <c r="X3522" i="4"/>
  <c r="X7255" i="4"/>
  <c r="X7254" i="4"/>
  <c r="X8014" i="4"/>
  <c r="X8013" i="4"/>
  <c r="X8212" i="4"/>
  <c r="X8211" i="4"/>
  <c r="X9685" i="4"/>
  <c r="X9684" i="4"/>
  <c r="X6250" i="4"/>
  <c r="X6249" i="4"/>
  <c r="Y6807" i="4"/>
  <c r="Y6806" i="4"/>
  <c r="X10111" i="4"/>
  <c r="X10110" i="4"/>
  <c r="X9037" i="4"/>
  <c r="X9036" i="4"/>
  <c r="X7738" i="4"/>
  <c r="X7737" i="4"/>
  <c r="X9217" i="4"/>
  <c r="X9216" i="4"/>
  <c r="X7753" i="4"/>
  <c r="X7752" i="4"/>
  <c r="X3158" i="4"/>
  <c r="X3159" i="4"/>
  <c r="X3008" i="4"/>
  <c r="X3009" i="4"/>
  <c r="X9322" i="4"/>
  <c r="X9321" i="4"/>
  <c r="X7351" i="4"/>
  <c r="X7350" i="4"/>
  <c r="X3479" i="4"/>
  <c r="X3480" i="4"/>
  <c r="X10072" i="4"/>
  <c r="X10071" i="4"/>
  <c r="X5605" i="4"/>
  <c r="X5245" i="4"/>
  <c r="X6133" i="4"/>
  <c r="X7558" i="4"/>
  <c r="X6412" i="4"/>
  <c r="X6610" i="4"/>
  <c r="X5569" i="4"/>
  <c r="Y5457" i="4"/>
  <c r="X5461" i="4"/>
  <c r="X5884" i="4"/>
  <c r="X6379" i="4"/>
  <c r="Y5535" i="4"/>
  <c r="X8230" i="4"/>
  <c r="X8749" i="4"/>
  <c r="X7555" i="4"/>
  <c r="X9796" i="4"/>
  <c r="X7942" i="4"/>
  <c r="X9865" i="4"/>
  <c r="X8254" i="4"/>
  <c r="X7891" i="4"/>
  <c r="Y10002" i="4"/>
  <c r="X9334" i="4"/>
  <c r="X9154" i="4"/>
  <c r="X10018" i="4"/>
  <c r="X3531" i="4"/>
  <c r="Y3500" i="4"/>
  <c r="X2619" i="4"/>
  <c r="Y9093" i="4"/>
  <c r="Y9092" i="4"/>
  <c r="X6211" i="4"/>
  <c r="X6210" i="4"/>
  <c r="X6346" i="4"/>
  <c r="X6345" i="4"/>
  <c r="X4192" i="4"/>
  <c r="X4191" i="4"/>
  <c r="X6604" i="4"/>
  <c r="X6603" i="4"/>
  <c r="X7090" i="4"/>
  <c r="X7089" i="4"/>
  <c r="X9769" i="4"/>
  <c r="X9768" i="4"/>
  <c r="X10000" i="4"/>
  <c r="X9999" i="4"/>
  <c r="X5314" i="4"/>
  <c r="X9838" i="4"/>
  <c r="X9837" i="4"/>
  <c r="Y6483" i="4"/>
  <c r="Y6482" i="4"/>
  <c r="X8305" i="4"/>
  <c r="X8304" i="4"/>
  <c r="X2513" i="4"/>
  <c r="X2514" i="4"/>
  <c r="X7279" i="4"/>
  <c r="X7278" i="4"/>
  <c r="X9124" i="4"/>
  <c r="X9123" i="4"/>
  <c r="X2609" i="4"/>
  <c r="X2610" i="4"/>
  <c r="X9385" i="4"/>
  <c r="X9384" i="4"/>
  <c r="X7864" i="4"/>
  <c r="X7863" i="4"/>
  <c r="X3161" i="4"/>
  <c r="X3162" i="4"/>
  <c r="X9997" i="4"/>
  <c r="X9996" i="4"/>
  <c r="X5725" i="4"/>
  <c r="X5425" i="4"/>
  <c r="Y6195" i="4"/>
  <c r="X7681" i="4"/>
  <c r="Y6465" i="4"/>
  <c r="Y5868" i="4"/>
  <c r="X5701" i="4"/>
  <c r="Y5643" i="4"/>
  <c r="X6106" i="4"/>
  <c r="X5833" i="4"/>
  <c r="X8287" i="4"/>
  <c r="X8488" i="4"/>
  <c r="X9112" i="4"/>
  <c r="X7804" i="4"/>
  <c r="X9856" i="4"/>
  <c r="X8128" i="4"/>
  <c r="X10054" i="4"/>
  <c r="Y8451" i="4"/>
  <c r="X7957" i="4"/>
  <c r="X10207" i="4"/>
  <c r="X9946" i="4"/>
  <c r="X9589" i="4"/>
  <c r="X10084" i="4"/>
  <c r="X7036" i="4"/>
  <c r="X7035" i="4"/>
  <c r="X6187" i="4"/>
  <c r="X6186" i="4"/>
  <c r="X4867" i="4"/>
  <c r="X4984" i="4"/>
  <c r="X6322" i="4"/>
  <c r="X6321" i="4"/>
  <c r="Y2419" i="4"/>
  <c r="Y2420" i="4"/>
  <c r="X6712" i="4"/>
  <c r="X6711" i="4"/>
  <c r="X5629" i="4"/>
  <c r="X5628" i="4"/>
  <c r="Y6984" i="4"/>
  <c r="Y6983" i="4"/>
  <c r="X6913" i="4"/>
  <c r="X6912" i="4"/>
  <c r="X7072" i="4"/>
  <c r="X7071" i="4"/>
  <c r="X5074" i="4"/>
  <c r="X5073" i="4"/>
  <c r="X10003" i="4"/>
  <c r="X10002" i="4"/>
  <c r="X8299" i="4"/>
  <c r="X8298" i="4"/>
  <c r="Y6369" i="4"/>
  <c r="Y6368" i="4"/>
  <c r="X7054" i="4"/>
  <c r="X7053" i="4"/>
  <c r="X2591" i="4"/>
  <c r="X2592" i="4"/>
  <c r="X9364" i="4"/>
  <c r="X9363" i="4"/>
  <c r="X2441" i="4"/>
  <c r="X2442" i="4"/>
  <c r="X10342" i="4"/>
  <c r="X10341" i="4"/>
  <c r="X2762" i="4"/>
  <c r="X2763" i="4"/>
  <c r="X9469" i="4"/>
  <c r="X9468" i="4"/>
  <c r="X6496" i="4"/>
  <c r="X3239" i="4"/>
  <c r="X3240" i="4"/>
  <c r="X2474" i="4"/>
  <c r="X2475" i="4"/>
  <c r="X9490" i="4"/>
  <c r="X9489" i="4"/>
  <c r="X10075" i="4"/>
  <c r="X10074" i="4"/>
  <c r="Y6066" i="4"/>
  <c r="X5905" i="4"/>
  <c r="Y6456" i="4"/>
  <c r="X7765" i="4"/>
  <c r="X6607" i="4"/>
  <c r="Y7689" i="4"/>
  <c r="Y6093" i="4"/>
  <c r="Y6162" i="4"/>
  <c r="X5821" i="4"/>
  <c r="Y6780" i="4"/>
  <c r="Y6384" i="4"/>
  <c r="X8419" i="4"/>
  <c r="X8554" i="4"/>
  <c r="X10240" i="4"/>
  <c r="X7993" i="4"/>
  <c r="Y10323" i="4"/>
  <c r="X8188" i="4"/>
  <c r="X5470" i="4"/>
  <c r="Y9018" i="4"/>
  <c r="X9514" i="4"/>
  <c r="X10279" i="4"/>
  <c r="X10213" i="4"/>
  <c r="Y9648" i="4"/>
  <c r="X10153" i="4"/>
  <c r="X2583" i="4"/>
  <c r="X3549" i="4"/>
  <c r="X2667" i="4"/>
  <c r="Y7965" i="4"/>
  <c r="Y7964" i="4"/>
  <c r="X6519" i="4"/>
  <c r="Y5124" i="4"/>
  <c r="Y4125" i="4"/>
  <c r="Y5745" i="4"/>
  <c r="Y5744" i="4"/>
  <c r="X6226" i="4"/>
  <c r="X6225" i="4"/>
  <c r="Y6810" i="4"/>
  <c r="Y6809" i="4"/>
  <c r="X8689" i="4"/>
  <c r="X8688" i="4"/>
  <c r="Y6129" i="4"/>
  <c r="Y6128" i="4"/>
  <c r="X2384" i="4"/>
  <c r="X2385" i="4"/>
  <c r="X2645" i="4"/>
  <c r="X2646" i="4"/>
  <c r="X6727" i="4"/>
  <c r="X6726" i="4"/>
  <c r="X6982" i="4"/>
  <c r="X6981" i="4"/>
  <c r="X7495" i="4"/>
  <c r="X7494" i="4"/>
  <c r="Y7347" i="4"/>
  <c r="Y7346" i="4"/>
  <c r="X7594" i="4"/>
  <c r="X7593" i="4"/>
  <c r="X2744" i="4"/>
  <c r="X2745" i="4"/>
  <c r="X7834" i="4"/>
  <c r="X7833" i="4"/>
  <c r="X2522" i="4"/>
  <c r="X2523" i="4"/>
  <c r="X9553" i="4"/>
  <c r="X9552" i="4"/>
  <c r="X8167" i="4"/>
  <c r="X8166" i="4"/>
  <c r="X2627" i="4"/>
  <c r="X2628" i="4"/>
  <c r="X2561" i="4"/>
  <c r="X2562" i="4"/>
  <c r="X6241" i="4"/>
  <c r="X6793" i="4"/>
  <c r="X6547" i="4"/>
  <c r="X8197" i="4"/>
  <c r="X6898" i="4"/>
  <c r="X8050" i="4"/>
  <c r="X6154" i="4"/>
  <c r="X6673" i="4"/>
  <c r="X5932" i="4"/>
  <c r="X6574" i="4"/>
  <c r="Y6822" i="4"/>
  <c r="X6637" i="4"/>
  <c r="X8740" i="4"/>
  <c r="X8683" i="4"/>
  <c r="X10312" i="4"/>
  <c r="X8116" i="4"/>
  <c r="X8245" i="4"/>
  <c r="X6046" i="4"/>
  <c r="X9259" i="4"/>
  <c r="X9574" i="4"/>
  <c r="X6277" i="4"/>
  <c r="X10285" i="4"/>
  <c r="X4924" i="4"/>
  <c r="X5431" i="4"/>
  <c r="X2841" i="4"/>
  <c r="Y7485" i="4"/>
  <c r="Y7484" i="4"/>
  <c r="Y7889" i="4"/>
  <c r="X6400" i="4"/>
  <c r="X6399" i="4"/>
  <c r="Y5340" i="4"/>
  <c r="Y5339" i="4"/>
  <c r="X4912" i="4"/>
  <c r="X6577" i="4"/>
  <c r="X6576" i="4"/>
  <c r="Y5916" i="4"/>
  <c r="Y5915" i="4"/>
  <c r="X6202" i="4"/>
  <c r="X6901" i="4"/>
  <c r="X6900" i="4"/>
  <c r="Y5622" i="4"/>
  <c r="Y5621" i="4"/>
  <c r="Y6273" i="4"/>
  <c r="X8521" i="4"/>
  <c r="X8520" i="4"/>
  <c r="Y4440" i="4"/>
  <c r="X2798" i="4"/>
  <c r="X2799" i="4"/>
  <c r="X7402" i="4"/>
  <c r="X7401" i="4"/>
  <c r="X2882" i="4"/>
  <c r="X2883" i="4"/>
  <c r="X10327" i="4"/>
  <c r="X10326" i="4"/>
  <c r="X7720" i="4"/>
  <c r="X7719" i="4"/>
  <c r="X9700" i="4"/>
  <c r="X9699" i="4"/>
  <c r="X8140" i="4"/>
  <c r="X8139" i="4"/>
  <c r="X8242" i="4"/>
  <c r="X8241" i="4"/>
  <c r="X2993" i="4"/>
  <c r="X2994" i="4"/>
  <c r="X3546" i="4"/>
  <c r="X3545" i="4"/>
  <c r="X2780" i="4"/>
  <c r="X2781" i="4"/>
  <c r="X9823" i="4"/>
  <c r="X9822" i="4"/>
  <c r="X7888" i="4"/>
  <c r="X7887" i="4"/>
  <c r="X6964" i="4"/>
  <c r="X6963" i="4"/>
  <c r="X2792" i="4"/>
  <c r="X2793" i="4"/>
  <c r="X2564" i="4"/>
  <c r="X2565" i="4"/>
  <c r="X6289" i="4"/>
  <c r="X7288" i="4"/>
  <c r="X6652" i="4"/>
  <c r="Y4308" i="4"/>
  <c r="X6940" i="4"/>
  <c r="X6616" i="4"/>
  <c r="X6724" i="4"/>
  <c r="Y6630" i="4"/>
  <c r="Y7005" i="4"/>
  <c r="Y7143" i="4"/>
  <c r="X8806" i="4"/>
  <c r="X8875" i="4"/>
  <c r="X7021" i="4"/>
  <c r="Y8301" i="4"/>
  <c r="X8311" i="4"/>
  <c r="X6835" i="4"/>
  <c r="X9508" i="4"/>
  <c r="X5626" i="4"/>
  <c r="X6349" i="4"/>
  <c r="X4558" i="4"/>
  <c r="Y5571" i="4"/>
  <c r="Y8415" i="4"/>
  <c r="X3447" i="4"/>
  <c r="J40" i="11"/>
  <c r="X3663" i="4"/>
  <c r="X3180" i="4"/>
  <c r="X2832" i="4"/>
  <c r="X2826" i="4"/>
  <c r="Y5541" i="4"/>
  <c r="Y5540" i="4"/>
  <c r="Y6564" i="4"/>
  <c r="Y6563" i="4"/>
  <c r="Y6684" i="4"/>
  <c r="Y6683" i="4"/>
  <c r="Y4908" i="4"/>
  <c r="Y4907" i="4"/>
  <c r="X6085" i="4"/>
  <c r="X6084" i="4"/>
  <c r="Y10374" i="4"/>
  <c r="Y10373" i="4"/>
  <c r="X6082" i="4"/>
  <c r="X6081" i="4"/>
  <c r="X4948" i="4"/>
  <c r="X5836" i="4"/>
  <c r="X5835" i="4"/>
  <c r="X5164" i="4"/>
  <c r="X3029" i="4"/>
  <c r="X3030" i="4"/>
  <c r="X6694" i="4"/>
  <c r="X6693" i="4"/>
  <c r="X3035" i="4"/>
  <c r="X3036" i="4"/>
  <c r="X9688" i="4"/>
  <c r="X9687" i="4"/>
  <c r="X3050" i="4"/>
  <c r="X3051" i="4"/>
  <c r="X2828" i="4"/>
  <c r="X2829" i="4"/>
  <c r="X8332" i="4"/>
  <c r="X8331" i="4"/>
  <c r="X3146" i="4"/>
  <c r="X3147" i="4"/>
  <c r="X8440" i="4"/>
  <c r="X8439" i="4"/>
  <c r="X3011" i="4"/>
  <c r="X3012" i="4"/>
  <c r="X7357" i="4"/>
  <c r="X7356" i="4"/>
  <c r="X2945" i="4"/>
  <c r="X2946" i="4"/>
  <c r="Y6393" i="4"/>
  <c r="Y6702" i="4"/>
  <c r="X4663" i="4"/>
  <c r="X6979" i="4"/>
  <c r="X6667" i="4"/>
  <c r="X6766" i="4"/>
  <c r="Y6861" i="4"/>
  <c r="X6775" i="4"/>
  <c r="Y7326" i="4"/>
  <c r="Y7278" i="4"/>
  <c r="X8926" i="4"/>
  <c r="X9166" i="4"/>
  <c r="Y7617" i="4"/>
  <c r="X8629" i="4"/>
  <c r="Y5172" i="4"/>
  <c r="Y8766" i="4"/>
  <c r="Y7245" i="4"/>
  <c r="X9568" i="4"/>
  <c r="X7648" i="4"/>
  <c r="Y6642" i="4"/>
  <c r="Y6003" i="4"/>
  <c r="Y8673" i="4"/>
  <c r="X3339" i="4"/>
  <c r="Y2714" i="4"/>
  <c r="X2943" i="4"/>
  <c r="X2766" i="4"/>
  <c r="X3027" i="4"/>
  <c r="X9052" i="4"/>
  <c r="X9051" i="4"/>
  <c r="Y7665" i="4"/>
  <c r="Y7664" i="4"/>
  <c r="Y5730" i="4"/>
  <c r="Y5729" i="4"/>
  <c r="Y6786" i="4"/>
  <c r="Y6785" i="4"/>
  <c r="Y6237" i="4"/>
  <c r="Y6236" i="4"/>
  <c r="X6268" i="4"/>
  <c r="X6267" i="4"/>
  <c r="X5788" i="4"/>
  <c r="X5020" i="4"/>
  <c r="X7849" i="4"/>
  <c r="X7848" i="4"/>
  <c r="X3182" i="4"/>
  <c r="X3183" i="4"/>
  <c r="X3425" i="4"/>
  <c r="X3426" i="4"/>
  <c r="X7219" i="4"/>
  <c r="X7218" i="4"/>
  <c r="X2570" i="4"/>
  <c r="X2571" i="4"/>
  <c r="Y7935" i="4"/>
  <c r="Y7934" i="4"/>
  <c r="X9265" i="4"/>
  <c r="X9264" i="4"/>
  <c r="X8023" i="4"/>
  <c r="X8022" i="4"/>
  <c r="X9775" i="4"/>
  <c r="X9774" i="4"/>
  <c r="X2981" i="4"/>
  <c r="X2982" i="4"/>
  <c r="X9958" i="4"/>
  <c r="X9957" i="4"/>
  <c r="X3299" i="4"/>
  <c r="X3300" i="4"/>
  <c r="X10357" i="4"/>
  <c r="X10356" i="4"/>
  <c r="X8623" i="4"/>
  <c r="X8622" i="4"/>
  <c r="X8170" i="4"/>
  <c r="X8169" i="4"/>
  <c r="X6505" i="4"/>
  <c r="X6504" i="4"/>
  <c r="X3243" i="4"/>
  <c r="X3242" i="4"/>
  <c r="X6589" i="4"/>
  <c r="Y8943" i="4"/>
  <c r="X7159" i="4"/>
  <c r="X7033" i="4"/>
  <c r="X7042" i="4"/>
  <c r="X6856" i="4"/>
  <c r="Y6996" i="4"/>
  <c r="X7000" i="4"/>
  <c r="X7456" i="4"/>
  <c r="X7330" i="4"/>
  <c r="X8989" i="4"/>
  <c r="X9355" i="4"/>
  <c r="Y7677" i="4"/>
  <c r="X8884" i="4"/>
  <c r="X6751" i="4"/>
  <c r="X9376" i="4"/>
  <c r="Y7818" i="4"/>
  <c r="X9871" i="4"/>
  <c r="Y8019" i="4"/>
  <c r="X7588" i="4"/>
  <c r="X7333" i="4"/>
  <c r="X6145" i="4"/>
  <c r="X8800" i="4"/>
  <c r="X2403" i="4"/>
  <c r="Y3302" i="4"/>
  <c r="X3039" i="4"/>
  <c r="Y2435" i="4"/>
  <c r="X2886" i="4"/>
  <c r="X3177" i="4"/>
  <c r="X4906" i="4"/>
  <c r="X4905" i="4"/>
  <c r="X5293" i="4"/>
  <c r="X5292" i="4"/>
  <c r="Y7515" i="4"/>
  <c r="Y7514" i="4"/>
  <c r="X5899" i="4"/>
  <c r="X5898" i="4"/>
  <c r="X4870" i="4"/>
  <c r="X6364" i="4"/>
  <c r="Y2470" i="4"/>
  <c r="Y2471" i="4"/>
  <c r="Y5412" i="4"/>
  <c r="Y5411" i="4"/>
  <c r="Y7356" i="4"/>
  <c r="Y7355" i="4"/>
  <c r="X7534" i="4"/>
  <c r="X7533" i="4"/>
  <c r="X6388" i="4"/>
  <c r="X6387" i="4"/>
  <c r="X5668" i="4"/>
  <c r="X5667" i="4"/>
  <c r="Y4356" i="4"/>
  <c r="Y4355" i="4"/>
  <c r="X8473" i="4"/>
  <c r="X8472" i="4"/>
  <c r="X3335" i="4"/>
  <c r="X3336" i="4"/>
  <c r="X9634" i="4"/>
  <c r="X9633" i="4"/>
  <c r="X3278" i="4"/>
  <c r="X3279" i="4"/>
  <c r="X6952" i="4"/>
  <c r="X6951" i="4"/>
  <c r="X2723" i="4"/>
  <c r="X2724" i="4"/>
  <c r="X8215" i="4"/>
  <c r="X8214" i="4"/>
  <c r="X2966" i="4"/>
  <c r="X2967" i="4"/>
  <c r="X8035" i="4"/>
  <c r="X8034" i="4"/>
  <c r="X3282" i="4"/>
  <c r="X3281" i="4"/>
  <c r="X8506" i="4"/>
  <c r="X8505" i="4"/>
  <c r="X3059" i="4"/>
  <c r="X3060" i="4"/>
  <c r="X10036" i="4"/>
  <c r="X10035" i="4"/>
  <c r="X8518" i="4"/>
  <c r="X8517" i="4"/>
  <c r="X8428" i="4"/>
  <c r="X8427" i="4"/>
  <c r="X3378" i="4"/>
  <c r="X3377" i="4"/>
  <c r="X2459" i="4"/>
  <c r="X2460" i="4"/>
  <c r="X9058" i="4"/>
  <c r="X9057" i="4"/>
  <c r="X8263" i="4"/>
  <c r="X8262" i="4"/>
  <c r="X7489" i="4"/>
  <c r="X7488" i="4"/>
  <c r="X2477" i="4"/>
  <c r="X2478" i="4"/>
  <c r="X6877" i="4"/>
  <c r="X7294" i="4"/>
  <c r="X5434" i="4"/>
  <c r="Y7770" i="4"/>
  <c r="X7123" i="4"/>
  <c r="X6991" i="4"/>
  <c r="X7228" i="4"/>
  <c r="X7270" i="4"/>
  <c r="Y7623" i="4"/>
  <c r="X4564" i="4"/>
  <c r="X9163" i="4"/>
  <c r="X9478" i="4"/>
  <c r="Y7740" i="4"/>
  <c r="X9118" i="4"/>
  <c r="X7687" i="4"/>
  <c r="Y9498" i="4"/>
  <c r="X7948" i="4"/>
  <c r="X10060" i="4"/>
  <c r="Y8262" i="4"/>
  <c r="X7714" i="4"/>
  <c r="X8152" i="4"/>
  <c r="X8983" i="4"/>
  <c r="X3330" i="4"/>
  <c r="X2817" i="4"/>
  <c r="X3204" i="4"/>
  <c r="X9046" i="4"/>
  <c r="X9045" i="4"/>
  <c r="Y7377" i="4"/>
  <c r="Y6959" i="4"/>
  <c r="X5656" i="4"/>
  <c r="X5655" i="4"/>
  <c r="Y5130" i="4"/>
  <c r="Y5129" i="4"/>
  <c r="X6973" i="4"/>
  <c r="X6972" i="4"/>
  <c r="Y6477" i="4"/>
  <c r="Y6476" i="4"/>
  <c r="X4504" i="4"/>
  <c r="Y2399" i="4"/>
  <c r="Y2398" i="4"/>
  <c r="Y6621" i="4"/>
  <c r="Y6620" i="4"/>
  <c r="X5524" i="4"/>
  <c r="X8650" i="4"/>
  <c r="X8649" i="4"/>
  <c r="X3489" i="4"/>
  <c r="X3488" i="4"/>
  <c r="X9556" i="4"/>
  <c r="X9555" i="4"/>
  <c r="X7069" i="4"/>
  <c r="X6853" i="4"/>
  <c r="X6852" i="4"/>
  <c r="X9094" i="4"/>
  <c r="X9093" i="4"/>
  <c r="Y7599" i="4"/>
  <c r="Y7598" i="4"/>
  <c r="X3494" i="4"/>
  <c r="X3495" i="4"/>
  <c r="X8308" i="4"/>
  <c r="X8307" i="4"/>
  <c r="X3119" i="4"/>
  <c r="X3120" i="4"/>
  <c r="X3434" i="4"/>
  <c r="X3435" i="4"/>
  <c r="X8599" i="4"/>
  <c r="X8598" i="4"/>
  <c r="X6316" i="4"/>
  <c r="X6315" i="4"/>
  <c r="X8611" i="4"/>
  <c r="X8610" i="4"/>
  <c r="X2612" i="4"/>
  <c r="X2613" i="4"/>
  <c r="X9055" i="4"/>
  <c r="X9054" i="4"/>
  <c r="X9391" i="4"/>
  <c r="X9390" i="4"/>
  <c r="X8452" i="4"/>
  <c r="X8451" i="4"/>
  <c r="X7657" i="4"/>
  <c r="X7656" i="4"/>
  <c r="X2630" i="4"/>
  <c r="X2631" i="4"/>
  <c r="X8728" i="4"/>
  <c r="X8727" i="4"/>
  <c r="X7015" i="4"/>
  <c r="X4297" i="4"/>
  <c r="X7474" i="4"/>
  <c r="Y5556" i="4"/>
  <c r="Y7851" i="4"/>
  <c r="X4534" i="4"/>
  <c r="X7570" i="4"/>
  <c r="X7129" i="4"/>
  <c r="Y7449" i="4"/>
  <c r="X7453" i="4"/>
  <c r="X4132" i="4"/>
  <c r="Y4770" i="4"/>
  <c r="X9601" i="4"/>
  <c r="X9604" i="4"/>
  <c r="X7927" i="4"/>
  <c r="X9973" i="4"/>
  <c r="X7747" i="4"/>
  <c r="X9745" i="4"/>
  <c r="X8071" i="4"/>
  <c r="X6841" i="4"/>
  <c r="X8656" i="4"/>
  <c r="X8338" i="4"/>
  <c r="X7138" i="4"/>
  <c r="X9595" i="4"/>
  <c r="Y3353" i="4"/>
  <c r="X3348" i="4"/>
  <c r="Y3449" i="4"/>
  <c r="X3024" i="4"/>
  <c r="Y6090" i="4"/>
  <c r="Y6089" i="4"/>
  <c r="X4335" i="4"/>
  <c r="Y7299" i="4"/>
  <c r="Y7298" i="4"/>
  <c r="Y9273" i="4"/>
  <c r="Y9272" i="4"/>
  <c r="X5560" i="4"/>
  <c r="Y7155" i="4"/>
  <c r="Y7154" i="4"/>
  <c r="Y2617" i="4"/>
  <c r="Y2618" i="4"/>
  <c r="X9241" i="4"/>
  <c r="X9240" i="4"/>
  <c r="X6757" i="4"/>
  <c r="X6756" i="4"/>
  <c r="X3107" i="4"/>
  <c r="X3108" i="4"/>
  <c r="X8578" i="4"/>
  <c r="X8577" i="4"/>
  <c r="X10177" i="4"/>
  <c r="X10176" i="4"/>
  <c r="X4456" i="4"/>
  <c r="X8776" i="4"/>
  <c r="X8775" i="4"/>
  <c r="X6814" i="4"/>
  <c r="X6813" i="4"/>
  <c r="X8698" i="4"/>
  <c r="X8697" i="4"/>
  <c r="X9388" i="4"/>
  <c r="X9387" i="4"/>
  <c r="X3696" i="4"/>
  <c r="X3695" i="4"/>
  <c r="X2783" i="4"/>
  <c r="X2784" i="4"/>
  <c r="X5749" i="4"/>
  <c r="X5748" i="4"/>
  <c r="X3332" i="4"/>
  <c r="X3333" i="4"/>
  <c r="X4147" i="4"/>
  <c r="X4441" i="4"/>
  <c r="X7762" i="4"/>
  <c r="X6406" i="4"/>
  <c r="X8353" i="4"/>
  <c r="X4603" i="4"/>
  <c r="Y5013" i="4"/>
  <c r="Y7182" i="4"/>
  <c r="X7615" i="4"/>
  <c r="Y4128" i="4"/>
  <c r="X4420" i="4"/>
  <c r="X5536" i="4"/>
  <c r="X9841" i="4"/>
  <c r="X9664" i="4"/>
  <c r="X8173" i="4"/>
  <c r="X10174" i="4"/>
  <c r="X8569" i="4"/>
  <c r="X9985" i="4"/>
  <c r="X8134" i="4"/>
  <c r="Y7764" i="4"/>
  <c r="X8848" i="4"/>
  <c r="X8398" i="4"/>
  <c r="X8404" i="4"/>
  <c r="X7207" i="4"/>
  <c r="Y10020" i="4"/>
  <c r="X3267" i="4"/>
  <c r="X2955" i="4"/>
  <c r="X2991" i="4"/>
  <c r="X8716" i="4"/>
  <c r="X5854" i="4"/>
  <c r="X5853" i="4"/>
  <c r="X7540" i="4"/>
  <c r="X7539" i="4"/>
  <c r="Y7221" i="4"/>
  <c r="Y7220" i="4"/>
  <c r="Y6348" i="4"/>
  <c r="Y6347" i="4"/>
  <c r="Y6081" i="4"/>
  <c r="Y6080" i="4"/>
  <c r="Y6693" i="4"/>
  <c r="Y6692" i="4"/>
  <c r="X2691" i="4"/>
  <c r="X2690" i="4"/>
  <c r="X7789" i="4"/>
  <c r="X7788" i="4"/>
  <c r="X4735" i="4"/>
  <c r="X4734" i="4"/>
  <c r="Y9246" i="4"/>
  <c r="Y9245" i="4"/>
  <c r="X6697" i="4"/>
  <c r="X6696" i="4"/>
  <c r="X2492" i="4"/>
  <c r="X2493" i="4"/>
  <c r="X6553" i="4"/>
  <c r="X6552" i="4"/>
  <c r="X9343" i="4"/>
  <c r="X9342" i="4"/>
  <c r="X3791" i="4"/>
  <c r="X3792" i="4"/>
  <c r="X9763" i="4"/>
  <c r="X9762" i="4"/>
  <c r="X6760" i="4"/>
  <c r="X6759" i="4"/>
  <c r="X10330" i="4"/>
  <c r="X10329" i="4"/>
  <c r="X6253" i="4"/>
  <c r="X6252" i="4"/>
  <c r="X2900" i="4"/>
  <c r="X2901" i="4"/>
  <c r="X10345" i="4"/>
  <c r="X10344" i="4"/>
  <c r="X2996" i="4"/>
  <c r="X2997" i="4"/>
  <c r="X9472" i="4"/>
  <c r="X9471" i="4"/>
  <c r="Y5229" i="4"/>
  <c r="Y5228" i="4"/>
  <c r="X2861" i="4"/>
  <c r="X2862" i="4"/>
  <c r="X6970" i="4"/>
  <c r="X6969" i="4"/>
  <c r="Y4506" i="4"/>
  <c r="Y5247" i="4"/>
  <c r="X7924" i="4"/>
  <c r="Y6708" i="4"/>
  <c r="X4099" i="4"/>
  <c r="Y4743" i="4"/>
  <c r="Y6669" i="4"/>
  <c r="X4261" i="4"/>
  <c r="Y4050" i="4"/>
  <c r="Y4200" i="4"/>
  <c r="Y4632" i="4"/>
  <c r="X5893" i="4"/>
  <c r="Y10026" i="4"/>
  <c r="X9844" i="4"/>
  <c r="X8362" i="4"/>
  <c r="X10246" i="4"/>
  <c r="X9181" i="4"/>
  <c r="X10117" i="4"/>
  <c r="Y8193" i="4"/>
  <c r="X8323" i="4"/>
  <c r="X8962" i="4"/>
  <c r="X8461" i="4"/>
  <c r="X9274" i="4"/>
  <c r="Y7785" i="4"/>
  <c r="X10225" i="4"/>
  <c r="X2412" i="4"/>
  <c r="X2847" i="4"/>
  <c r="X2544" i="4"/>
  <c r="X2802" i="4"/>
  <c r="X7477" i="4"/>
  <c r="X7476" i="4"/>
  <c r="Y7067" i="4"/>
  <c r="Y5733" i="4"/>
  <c r="Y5732" i="4"/>
  <c r="X7339" i="4"/>
  <c r="X7338" i="4"/>
  <c r="Y2764" i="4"/>
  <c r="Y2765" i="4"/>
  <c r="X4933" i="4"/>
  <c r="Y6255" i="4"/>
  <c r="Y6254" i="4"/>
  <c r="Y8115" i="4"/>
  <c r="Y8114" i="4"/>
  <c r="Y6912" i="4"/>
  <c r="Y6911" i="4"/>
  <c r="Y9324" i="4"/>
  <c r="Y9323" i="4"/>
  <c r="X8914" i="4"/>
  <c r="X8913" i="4"/>
  <c r="X6691" i="4"/>
  <c r="X6690" i="4"/>
  <c r="X7216" i="4"/>
  <c r="X7215" i="4"/>
  <c r="X9850" i="4"/>
  <c r="X9849" i="4"/>
  <c r="X9184" i="4"/>
  <c r="X9183" i="4"/>
  <c r="X2585" i="4"/>
  <c r="X2586" i="4"/>
  <c r="X8854" i="4"/>
  <c r="X8853" i="4"/>
  <c r="X6802" i="4"/>
  <c r="X6801" i="4"/>
  <c r="X3053" i="4"/>
  <c r="X3054" i="4"/>
  <c r="X2525" i="4"/>
  <c r="X2526" i="4"/>
  <c r="X8956" i="4"/>
  <c r="X8955" i="4"/>
  <c r="X8959" i="4"/>
  <c r="X8958" i="4"/>
  <c r="X3149" i="4"/>
  <c r="X3150" i="4"/>
  <c r="X8974" i="4"/>
  <c r="X8973" i="4"/>
  <c r="X6556" i="4"/>
  <c r="X6555" i="4"/>
  <c r="X3014" i="4"/>
  <c r="X3015" i="4"/>
  <c r="X8281" i="4"/>
  <c r="X8280" i="4"/>
  <c r="Y4716" i="4"/>
  <c r="X8647" i="4"/>
  <c r="X6892" i="4"/>
  <c r="X4315" i="4"/>
  <c r="Y4872" i="4"/>
  <c r="Y7044" i="4"/>
  <c r="X4333" i="4"/>
  <c r="X4957" i="4"/>
  <c r="Y4272" i="4"/>
  <c r="X4702" i="4"/>
  <c r="X5944" i="4"/>
  <c r="Y10092" i="4"/>
  <c r="X10096" i="4"/>
  <c r="X8494" i="4"/>
  <c r="X10318" i="4"/>
  <c r="X9739" i="4"/>
  <c r="X10186" i="4"/>
  <c r="X8383" i="4"/>
  <c r="X8389" i="4"/>
  <c r="X9025" i="4"/>
  <c r="Y8529" i="4"/>
  <c r="X9526" i="4"/>
  <c r="X8539" i="4"/>
  <c r="X10297" i="4"/>
  <c r="X2898" i="4"/>
  <c r="X2430" i="4"/>
  <c r="X2838" i="4"/>
  <c r="Y6915" i="4"/>
  <c r="Y6914" i="4"/>
  <c r="X7318" i="4"/>
  <c r="X5902" i="4"/>
  <c r="Y5376" i="4"/>
  <c r="Y8277" i="4"/>
  <c r="Y8276" i="4"/>
  <c r="X5239" i="4"/>
  <c r="Y5634" i="4"/>
  <c r="Y5633" i="4"/>
  <c r="X6601" i="4"/>
  <c r="X6600" i="4"/>
  <c r="X8998" i="4"/>
  <c r="X8997" i="4"/>
  <c r="X7120" i="4"/>
  <c r="X7119" i="4"/>
  <c r="X6475" i="4"/>
  <c r="X6474" i="4"/>
  <c r="X9676" i="4"/>
  <c r="X9675" i="4"/>
  <c r="Y6210" i="4"/>
  <c r="Y6209" i="4"/>
  <c r="X7819" i="4"/>
  <c r="X7818" i="4"/>
  <c r="X2663" i="4"/>
  <c r="X2664" i="4"/>
  <c r="X8938" i="4"/>
  <c r="X8937" i="4"/>
  <c r="X7060" i="4"/>
  <c r="X7059" i="4"/>
  <c r="X3284" i="4"/>
  <c r="X3285" i="4"/>
  <c r="X2444" i="4"/>
  <c r="X2445" i="4"/>
  <c r="X2678" i="4"/>
  <c r="X2679" i="4"/>
  <c r="X9040" i="4"/>
  <c r="X9039" i="4"/>
  <c r="X9043" i="4"/>
  <c r="X9042" i="4"/>
  <c r="X10360" i="4"/>
  <c r="X10359" i="4"/>
  <c r="X9061" i="4"/>
  <c r="X9060" i="4"/>
  <c r="X7537" i="4"/>
  <c r="X7536" i="4"/>
  <c r="X8377" i="4"/>
  <c r="X8376" i="4"/>
  <c r="X7792" i="4"/>
  <c r="X7791" i="4"/>
  <c r="X3782" i="4"/>
  <c r="X3783" i="4"/>
  <c r="Y4848" i="4"/>
  <c r="Y5613" i="4"/>
  <c r="X4792" i="4"/>
  <c r="Y7164" i="4"/>
  <c r="X4459" i="4"/>
  <c r="X5323" i="4"/>
  <c r="X7609" i="4"/>
  <c r="Y4617" i="4"/>
  <c r="Y5025" i="4"/>
  <c r="Y4344" i="4"/>
  <c r="X5161" i="4"/>
  <c r="X6001" i="4"/>
  <c r="X10231" i="4"/>
  <c r="X10165" i="4"/>
  <c r="X8815" i="4"/>
  <c r="X7027" i="4"/>
  <c r="Y9798" i="4"/>
  <c r="X10258" i="4"/>
  <c r="X8836" i="4"/>
  <c r="X8842" i="4"/>
  <c r="X9085" i="4"/>
  <c r="X9520" i="4"/>
  <c r="X9643" i="4"/>
  <c r="X8605" i="4"/>
  <c r="X7978" i="4"/>
  <c r="X2511" i="4"/>
  <c r="X2985" i="4"/>
  <c r="X2874" i="4"/>
  <c r="X6286" i="4"/>
  <c r="Y5850" i="4"/>
  <c r="X6427" i="4"/>
  <c r="X6426" i="4"/>
  <c r="Y6837" i="4"/>
  <c r="Y6836" i="4"/>
  <c r="Y7920" i="4"/>
  <c r="X4153" i="4"/>
  <c r="Y7814" i="4"/>
  <c r="X6472" i="4"/>
  <c r="X6471" i="4"/>
  <c r="Y7071" i="4"/>
  <c r="Y7070" i="4"/>
  <c r="Y2911" i="4"/>
  <c r="Y2912" i="4"/>
  <c r="Y5748" i="4"/>
  <c r="Y5747" i="4"/>
  <c r="Y7098" i="4"/>
  <c r="Y7097" i="4"/>
  <c r="X9481" i="4"/>
  <c r="X9480" i="4"/>
  <c r="Y5994" i="4"/>
  <c r="Y5993" i="4"/>
  <c r="X7600" i="4"/>
  <c r="X7599" i="4"/>
  <c r="X6949" i="4"/>
  <c r="X6948" i="4"/>
  <c r="X3713" i="4"/>
  <c r="X3714" i="4"/>
  <c r="X9928" i="4"/>
  <c r="X9927" i="4"/>
  <c r="X7921" i="4"/>
  <c r="X7920" i="4"/>
  <c r="X9535" i="4"/>
  <c r="X9534" i="4"/>
  <c r="X7732" i="4"/>
  <c r="X7731" i="4"/>
  <c r="X9130" i="4"/>
  <c r="X9129" i="4"/>
  <c r="X7639" i="4"/>
  <c r="X7638" i="4"/>
  <c r="X2462" i="4"/>
  <c r="X2463" i="4"/>
  <c r="X10363" i="4"/>
  <c r="X10362" i="4"/>
  <c r="X9145" i="4"/>
  <c r="X9144" i="4"/>
  <c r="X8455" i="4"/>
  <c r="X8454" i="4"/>
  <c r="X7660" i="4"/>
  <c r="X7659" i="4"/>
  <c r="X3398" i="4"/>
  <c r="X3399" i="4"/>
  <c r="X9493" i="4"/>
  <c r="X9492" i="4"/>
  <c r="X7897" i="4"/>
  <c r="X7896" i="4"/>
  <c r="X4639" i="4"/>
  <c r="X5359" i="4"/>
  <c r="X6073" i="4"/>
  <c r="X5056" i="4"/>
  <c r="Y7683" i="4"/>
  <c r="X4738" i="4"/>
  <c r="X5446" i="4"/>
  <c r="X7777" i="4"/>
  <c r="Y4953" i="4"/>
  <c r="Y4416" i="4"/>
  <c r="X5347" i="4"/>
  <c r="Y6057" i="4"/>
  <c r="X10303" i="4"/>
  <c r="Y5373" i="4"/>
  <c r="X8935" i="4"/>
  <c r="X7426" i="4"/>
  <c r="X9979" i="4"/>
  <c r="X9073" i="4"/>
  <c r="X8902" i="4"/>
  <c r="X9202" i="4"/>
  <c r="X9580" i="4"/>
  <c r="X9886" i="4"/>
  <c r="X9280" i="4"/>
  <c r="X8041" i="4"/>
  <c r="Y4172" i="4"/>
  <c r="X3105" i="4"/>
  <c r="X6013" i="4"/>
  <c r="X6012" i="4"/>
  <c r="Y6443" i="4"/>
  <c r="Y6585" i="4"/>
  <c r="Y7500" i="4"/>
  <c r="Y7499" i="4"/>
  <c r="Y6204" i="4"/>
  <c r="Y6203" i="4"/>
  <c r="Y7512" i="4"/>
  <c r="Y7511" i="4"/>
  <c r="Y6687" i="4"/>
  <c r="Y6686" i="4"/>
  <c r="Y6600" i="4"/>
  <c r="Y6599" i="4"/>
  <c r="Y5625" i="4"/>
  <c r="Y5624" i="4"/>
  <c r="X9559" i="4"/>
  <c r="X9558" i="4"/>
  <c r="X5761" i="4"/>
  <c r="X5760" i="4"/>
  <c r="X9253" i="4"/>
  <c r="X9252" i="4"/>
  <c r="X6934" i="4"/>
  <c r="X6933" i="4"/>
  <c r="X7516" i="4"/>
  <c r="X7515" i="4"/>
  <c r="Y5946" i="4"/>
  <c r="Y5945" i="4"/>
  <c r="X10006" i="4"/>
  <c r="X10005" i="4"/>
  <c r="X9619" i="4"/>
  <c r="X9618" i="4"/>
  <c r="X7837" i="4"/>
  <c r="X7836" i="4"/>
  <c r="X3063" i="4"/>
  <c r="X3062" i="4"/>
  <c r="X9295" i="4"/>
  <c r="X9294" i="4"/>
  <c r="X7858" i="4"/>
  <c r="X7857" i="4"/>
  <c r="X7879" i="4"/>
  <c r="X7878" i="4"/>
  <c r="X2615" i="4"/>
  <c r="X2616" i="4"/>
  <c r="X8086" i="4"/>
  <c r="X8085" i="4"/>
  <c r="X3551" i="4"/>
  <c r="X3552" i="4"/>
  <c r="X8731" i="4"/>
  <c r="X8730" i="4"/>
  <c r="X4840" i="4"/>
  <c r="Y6291" i="4"/>
  <c r="X6451" i="4"/>
  <c r="X5185" i="4"/>
  <c r="X8500" i="4"/>
  <c r="Y4869" i="4"/>
  <c r="X5509" i="4"/>
  <c r="X7975" i="4"/>
  <c r="X5146" i="4"/>
  <c r="X5644" i="4"/>
  <c r="Y4488" i="4"/>
  <c r="Y5532" i="4"/>
  <c r="X6115" i="4"/>
  <c r="Y6516" i="4"/>
  <c r="Y6879" i="4"/>
  <c r="X9172" i="4"/>
  <c r="X7744" i="4"/>
  <c r="X10252" i="4"/>
  <c r="Y6759" i="4"/>
  <c r="X9565" i="4"/>
  <c r="X9019" i="4"/>
  <c r="X9454" i="4"/>
  <c r="X10138" i="4"/>
  <c r="X9406" i="4"/>
  <c r="X8098" i="4"/>
  <c r="X3342" i="4"/>
  <c r="X3375" i="4"/>
  <c r="Y5064" i="4"/>
  <c r="Y6657" i="4"/>
  <c r="Y6656" i="4"/>
  <c r="X4747" i="4"/>
  <c r="X4746" i="4"/>
  <c r="Y7668" i="4"/>
  <c r="Y7667" i="4"/>
  <c r="Y7383" i="4"/>
  <c r="Y7382" i="4"/>
  <c r="Y6354" i="4"/>
  <c r="Y6353" i="4"/>
  <c r="X7597" i="4"/>
  <c r="X7596" i="4"/>
  <c r="X6790" i="4"/>
  <c r="X6789" i="4"/>
  <c r="Y7254" i="4"/>
  <c r="Y7253" i="4"/>
  <c r="Y3059" i="4"/>
  <c r="Y3058" i="4"/>
  <c r="X4432" i="4"/>
  <c r="X8671" i="4"/>
  <c r="X8670" i="4"/>
  <c r="Y9318" i="4"/>
  <c r="Y9317" i="4"/>
  <c r="X9637" i="4"/>
  <c r="X9636" i="4"/>
  <c r="Y4410" i="4"/>
  <c r="Y6536" i="4"/>
  <c r="Y6537" i="4"/>
  <c r="X9337" i="4"/>
  <c r="X9336" i="4"/>
  <c r="X7513" i="4"/>
  <c r="X7512" i="4"/>
  <c r="X6754" i="4"/>
  <c r="X6753" i="4"/>
  <c r="X7693" i="4"/>
  <c r="X7692" i="4"/>
  <c r="X2654" i="4"/>
  <c r="X2655" i="4"/>
  <c r="X9766" i="4"/>
  <c r="X9765" i="4"/>
  <c r="X3122" i="4"/>
  <c r="X3123" i="4"/>
  <c r="X2433" i="4"/>
  <c r="X2432" i="4"/>
  <c r="X3810" i="4"/>
  <c r="X3809" i="4"/>
  <c r="X9703" i="4"/>
  <c r="X9702" i="4"/>
  <c r="X8143" i="4"/>
  <c r="X8142" i="4"/>
  <c r="X3216" i="4"/>
  <c r="X3215" i="4"/>
  <c r="X9463" i="4"/>
  <c r="X9462" i="4"/>
  <c r="X7966" i="4"/>
  <c r="X7965" i="4"/>
  <c r="X2696" i="4"/>
  <c r="X2697" i="4"/>
  <c r="X8632" i="4"/>
  <c r="X8631" i="4"/>
  <c r="X8365" i="4"/>
  <c r="X8364" i="4"/>
  <c r="X3698" i="4"/>
  <c r="X3699" i="4"/>
  <c r="X9661" i="4"/>
  <c r="X9660" i="4"/>
  <c r="X8908" i="4"/>
  <c r="X8907" i="4"/>
  <c r="X5233" i="4"/>
  <c r="Y6591" i="4"/>
  <c r="X6595" i="4"/>
  <c r="X5794" i="4"/>
  <c r="X4021" i="4"/>
  <c r="X5977" i="4"/>
  <c r="X5458" i="4"/>
  <c r="Y5823" i="4"/>
  <c r="Y5157" i="4"/>
  <c r="X5653" i="4"/>
  <c r="X6385" i="4"/>
  <c r="Y6804" i="4"/>
  <c r="X7612" i="4"/>
  <c r="X9361" i="4"/>
  <c r="X7933" i="4"/>
  <c r="X10324" i="4"/>
  <c r="X9991" i="4"/>
  <c r="X9196" i="4"/>
  <c r="X9820" i="4"/>
  <c r="Y5274" i="4"/>
  <c r="X10009" i="4"/>
  <c r="X9649" i="4"/>
  <c r="X2694" i="4"/>
  <c r="X2520" i="4"/>
  <c r="Y3740" i="4"/>
  <c r="X2379" i="4"/>
  <c r="Y5051" i="4"/>
  <c r="Y6300" i="4"/>
  <c r="Y6299" i="4"/>
  <c r="Y4989" i="4"/>
  <c r="X4477" i="4"/>
  <c r="X4476" i="4"/>
  <c r="Y7749" i="4"/>
  <c r="Y7748" i="4"/>
  <c r="X5110" i="4"/>
  <c r="X5109" i="4"/>
  <c r="Y7239" i="4"/>
  <c r="Y7238" i="4"/>
  <c r="X4033" i="4"/>
  <c r="Y6888" i="4"/>
  <c r="Y6887" i="4"/>
  <c r="X7345" i="4"/>
  <c r="X7344" i="4"/>
  <c r="X3132" i="4"/>
  <c r="X3131" i="4"/>
  <c r="X3524" i="4"/>
  <c r="X3525" i="4"/>
  <c r="X6808" i="4"/>
  <c r="X8191" i="4"/>
  <c r="X8190" i="4"/>
  <c r="Y9198" i="4"/>
  <c r="Y9197" i="4"/>
  <c r="Y7365" i="4"/>
  <c r="Y7364" i="4"/>
  <c r="Y6123" i="4"/>
  <c r="Y6122" i="4"/>
  <c r="Y6399" i="4"/>
  <c r="Y6398" i="4"/>
  <c r="Y5037" i="4"/>
  <c r="X6541" i="4"/>
  <c r="X6540" i="4"/>
  <c r="X4966" i="4"/>
  <c r="X4965" i="4"/>
  <c r="X7246" i="4"/>
  <c r="X7245" i="4"/>
  <c r="X6655" i="4"/>
  <c r="X6654" i="4"/>
  <c r="X8017" i="4"/>
  <c r="X8016" i="4"/>
  <c r="X9853" i="4"/>
  <c r="X9852" i="4"/>
  <c r="X8218" i="4"/>
  <c r="X8217" i="4"/>
  <c r="X3275" i="4"/>
  <c r="X3276" i="4"/>
  <c r="X7723" i="4"/>
  <c r="X7722" i="4"/>
  <c r="X3884" i="4"/>
  <c r="X3885" i="4"/>
  <c r="X8326" i="4"/>
  <c r="X8325" i="4"/>
  <c r="X9460" i="4"/>
  <c r="X9459" i="4"/>
  <c r="X9547" i="4"/>
  <c r="X9546" i="4"/>
  <c r="X8062" i="4"/>
  <c r="X8061" i="4"/>
  <c r="X7543" i="4"/>
  <c r="X7542" i="4"/>
  <c r="X8719" i="4"/>
  <c r="X8718" i="4"/>
  <c r="X9826" i="4"/>
  <c r="X9825" i="4"/>
  <c r="X5896" i="4"/>
  <c r="Y7017" i="4"/>
  <c r="Y7290" i="4"/>
  <c r="X4165" i="4"/>
  <c r="Y5442" i="4"/>
  <c r="Y6471" i="4"/>
  <c r="X5929" i="4"/>
  <c r="Y6168" i="4"/>
  <c r="X5587" i="4"/>
  <c r="Y6177" i="4"/>
  <c r="X7795" i="4"/>
  <c r="Y7923" i="4"/>
  <c r="X9421" i="4"/>
  <c r="Y7995" i="4"/>
  <c r="Y6609" i="4"/>
  <c r="X7813" i="4"/>
  <c r="X10123" i="4"/>
  <c r="X9448" i="4"/>
  <c r="X9937" i="4"/>
  <c r="X6565" i="4"/>
  <c r="X6499" i="4"/>
  <c r="Y9771" i="4"/>
  <c r="Y8283" i="4"/>
  <c r="X3429" i="4"/>
  <c r="X3234" i="4"/>
  <c r="X3195" i="4"/>
  <c r="X5341" i="4"/>
  <c r="X5340" i="4"/>
  <c r="X5332" i="4"/>
  <c r="X5331" i="4"/>
  <c r="Y7095" i="4"/>
  <c r="Y7094" i="4"/>
  <c r="X6976" i="4"/>
  <c r="X6975" i="4"/>
  <c r="X7432" i="4"/>
  <c r="X7431" i="4"/>
  <c r="Y3205" i="4"/>
  <c r="Y3206" i="4"/>
  <c r="X3452" i="4"/>
  <c r="X3453" i="4"/>
  <c r="X7999" i="4"/>
  <c r="X7998" i="4"/>
  <c r="Y6519" i="4"/>
  <c r="Y6518" i="4"/>
  <c r="Y6741" i="4"/>
  <c r="Y6740" i="4"/>
  <c r="X4294" i="4"/>
  <c r="X7156" i="4"/>
  <c r="X7155" i="4"/>
  <c r="X8392" i="4"/>
  <c r="X8391" i="4"/>
  <c r="X3353" i="4"/>
  <c r="X3354" i="4"/>
  <c r="X9442" i="4"/>
  <c r="X9441" i="4"/>
  <c r="X6370" i="4"/>
  <c r="X6369" i="4"/>
  <c r="X9544" i="4"/>
  <c r="X9543" i="4"/>
  <c r="X9631" i="4"/>
  <c r="X9630" i="4"/>
  <c r="X7519" i="4"/>
  <c r="X7518" i="4"/>
  <c r="X8548" i="4"/>
  <c r="X8547" i="4"/>
  <c r="X7498" i="4"/>
  <c r="X9988" i="4"/>
  <c r="X9987" i="4"/>
  <c r="X8380" i="4"/>
  <c r="X8379" i="4"/>
  <c r="X6118" i="4"/>
  <c r="X7285" i="4"/>
  <c r="X7471" i="4"/>
  <c r="X6196" i="4"/>
  <c r="X4237" i="4"/>
  <c r="X5806" i="4"/>
  <c r="X6670" i="4"/>
  <c r="X6163" i="4"/>
  <c r="Y6570" i="4"/>
  <c r="Y6108" i="4"/>
  <c r="Y6381" i="4"/>
  <c r="X7144" i="4"/>
  <c r="X7918" i="4"/>
  <c r="X8107" i="4"/>
  <c r="X9670" i="4"/>
  <c r="X8179" i="4"/>
  <c r="Y6681" i="4"/>
  <c r="X8641" i="4"/>
  <c r="X10192" i="4"/>
  <c r="X9814" i="4"/>
  <c r="X10066" i="4"/>
  <c r="Y6990" i="4"/>
  <c r="X7780" i="4"/>
  <c r="X9892" i="4"/>
  <c r="X8350" i="4"/>
  <c r="X3567" i="4"/>
  <c r="X2709" i="4"/>
  <c r="X2547" i="4"/>
  <c r="Y3155" i="4"/>
  <c r="X2516" i="4"/>
  <c r="X2517" i="4"/>
  <c r="X4761" i="4"/>
  <c r="Y8079" i="4"/>
  <c r="Y8078" i="4"/>
  <c r="Y1900" i="4"/>
  <c r="Y1901" i="4"/>
  <c r="X7846" i="4"/>
  <c r="X7845" i="4"/>
  <c r="X7066" i="4"/>
  <c r="X7065" i="4"/>
  <c r="Y8070" i="4"/>
  <c r="Y8069" i="4"/>
  <c r="Y6513" i="4"/>
  <c r="Y6512" i="4"/>
  <c r="Y6732" i="4"/>
  <c r="Y6731" i="4"/>
  <c r="X4411" i="4"/>
  <c r="Y4707" i="4"/>
  <c r="X9835" i="4"/>
  <c r="X9834" i="4"/>
  <c r="X7387" i="4"/>
  <c r="X7386" i="4"/>
  <c r="X8575" i="4"/>
  <c r="X8574" i="4"/>
  <c r="X7378" i="4"/>
  <c r="X7377" i="4"/>
  <c r="X8482" i="4"/>
  <c r="X8481" i="4"/>
  <c r="X3506" i="4"/>
  <c r="X3507" i="4"/>
  <c r="X7939" i="4"/>
  <c r="X7938" i="4"/>
  <c r="X2750" i="4"/>
  <c r="X2751" i="4"/>
  <c r="X8779" i="4"/>
  <c r="X8778" i="4"/>
  <c r="X9628" i="4"/>
  <c r="X9627" i="4"/>
  <c r="X9964" i="4"/>
  <c r="X9963" i="4"/>
  <c r="X6484" i="4"/>
  <c r="X6483" i="4"/>
  <c r="X8980" i="4"/>
  <c r="X8979" i="4"/>
  <c r="X8635" i="4"/>
  <c r="X8634" i="4"/>
  <c r="X7546" i="4"/>
  <c r="X2480" i="4"/>
  <c r="X2481" i="4"/>
  <c r="Y6183" i="4"/>
  <c r="Y7635" i="4"/>
  <c r="X8869" i="4"/>
  <c r="X6403" i="4"/>
  <c r="X4930" i="4"/>
  <c r="X6259" i="4"/>
  <c r="X6721" i="4"/>
  <c r="Y6219" i="4"/>
  <c r="X6625" i="4"/>
  <c r="X6376" i="4"/>
  <c r="X6436" i="4"/>
  <c r="X7372" i="4"/>
  <c r="X8104" i="4"/>
  <c r="X8359" i="4"/>
  <c r="X9730" i="4"/>
  <c r="X8434" i="4"/>
  <c r="Y6963" i="4"/>
  <c r="X8704" i="4"/>
  <c r="X10264" i="4"/>
  <c r="Y9873" i="4"/>
  <c r="X10135" i="4"/>
  <c r="X7393" i="4"/>
  <c r="X7969" i="4"/>
  <c r="X10015" i="4"/>
  <c r="X8479" i="4"/>
  <c r="X3645" i="4"/>
  <c r="X2787" i="4"/>
  <c r="X3261" i="4"/>
  <c r="Y5840" i="4"/>
  <c r="Y7175" i="4"/>
  <c r="X5490" i="4"/>
  <c r="Y6951" i="4"/>
  <c r="Y6950" i="4"/>
  <c r="X7930" i="4"/>
  <c r="X7929" i="4"/>
  <c r="X7249" i="4"/>
  <c r="X7248" i="4"/>
  <c r="X7603" i="4"/>
  <c r="X7602" i="4"/>
  <c r="X4552" i="4"/>
  <c r="X3308" i="4"/>
  <c r="X3309" i="4"/>
  <c r="Y7590" i="4"/>
  <c r="Y7589" i="4"/>
  <c r="X6622" i="4"/>
  <c r="X6621" i="4"/>
  <c r="Y4362" i="4"/>
  <c r="Y4361" i="4"/>
  <c r="Y4764" i="4"/>
  <c r="X8356" i="4"/>
  <c r="X8355" i="4"/>
  <c r="X8335" i="4"/>
  <c r="X8334" i="4"/>
  <c r="X7486" i="4"/>
  <c r="X7485" i="4"/>
  <c r="X2390" i="4"/>
  <c r="X2391" i="4"/>
  <c r="X2726" i="4"/>
  <c r="X2727" i="4"/>
  <c r="X3344" i="4"/>
  <c r="X3345" i="4"/>
  <c r="X2504" i="4"/>
  <c r="X2505" i="4"/>
  <c r="X8584" i="4"/>
  <c r="X8583" i="4"/>
  <c r="X9694" i="4"/>
  <c r="X9693" i="4"/>
  <c r="X9121" i="4"/>
  <c r="X9120" i="4"/>
  <c r="X10042" i="4"/>
  <c r="X10041" i="4"/>
  <c r="X7063" i="4"/>
  <c r="X7062" i="4"/>
  <c r="X7663" i="4"/>
  <c r="X7662" i="4"/>
  <c r="X2633" i="4"/>
  <c r="X2634" i="4"/>
  <c r="X9247" i="4"/>
  <c r="X9246" i="4"/>
  <c r="X6829" i="4"/>
  <c r="X7756" i="4"/>
  <c r="X4654" i="4"/>
  <c r="Y6549" i="4"/>
  <c r="Y5436" i="4"/>
  <c r="Y6414" i="4"/>
  <c r="X7081" i="4"/>
  <c r="Y6768" i="4"/>
  <c r="X6772" i="4"/>
  <c r="X6631" i="4"/>
  <c r="X6532" i="4"/>
  <c r="Y7461" i="4"/>
  <c r="X8227" i="4"/>
  <c r="X8425" i="4"/>
  <c r="X10102" i="4"/>
  <c r="X7501" i="4"/>
  <c r="X8767" i="4"/>
  <c r="X10129" i="4"/>
  <c r="X10276" i="4"/>
  <c r="X8530" i="4"/>
  <c r="Y8154" i="4"/>
  <c r="X10081" i="4"/>
  <c r="X8545" i="4"/>
  <c r="X3396" i="4"/>
  <c r="X2043" i="4"/>
  <c r="X2658" i="4"/>
  <c r="Y2387" i="4"/>
  <c r="X5662" i="4"/>
  <c r="X5661" i="4"/>
  <c r="X6010" i="4"/>
  <c r="X6009" i="4"/>
  <c r="X6310" i="4"/>
  <c r="X6309" i="4"/>
  <c r="Y7491" i="4"/>
  <c r="Y7490" i="4"/>
  <c r="X5134" i="4"/>
  <c r="Y8012" i="4"/>
  <c r="X7342" i="4"/>
  <c r="X7341" i="4"/>
  <c r="X4528" i="4"/>
  <c r="X3236" i="4"/>
  <c r="X3237" i="4"/>
  <c r="Y7713" i="4"/>
  <c r="Y7712" i="4"/>
  <c r="X5041" i="4"/>
  <c r="X4807" i="4"/>
  <c r="X7213" i="4"/>
  <c r="X7212" i="4"/>
  <c r="X7573" i="4"/>
  <c r="X7572" i="4"/>
  <c r="X2957" i="4"/>
  <c r="X2958" i="4"/>
  <c r="Y7053" i="4"/>
  <c r="Y7052" i="4"/>
  <c r="X9778" i="4"/>
  <c r="X9777" i="4"/>
  <c r="X6805" i="4"/>
  <c r="X6804" i="4"/>
  <c r="X2447" i="4"/>
  <c r="X2448" i="4"/>
  <c r="X9961" i="4"/>
  <c r="X9960" i="4"/>
  <c r="X6943" i="4"/>
  <c r="X6942" i="4"/>
  <c r="X3464" i="4"/>
  <c r="X3465" i="4"/>
  <c r="X10366" i="4"/>
  <c r="X10365" i="4"/>
  <c r="X8089" i="4"/>
  <c r="X8088" i="4"/>
  <c r="X2864" i="4"/>
  <c r="X2865" i="4"/>
  <c r="X8911" i="4"/>
  <c r="X8910" i="4"/>
  <c r="Y7542" i="4"/>
  <c r="X8416" i="4"/>
  <c r="Y4788" i="4"/>
  <c r="X6703" i="4"/>
  <c r="X5557" i="4"/>
  <c r="X6466" i="4"/>
  <c r="X7855" i="4"/>
  <c r="X6988" i="4"/>
  <c r="Y6993" i="4"/>
  <c r="Y6777" i="4"/>
  <c r="X6634" i="4"/>
  <c r="X8551" i="4"/>
  <c r="X8620" i="4"/>
  <c r="X10171" i="4"/>
  <c r="X9178" i="4"/>
  <c r="X8185" i="4"/>
  <c r="X9010" i="4"/>
  <c r="Y6765" i="4"/>
  <c r="X10198" i="4"/>
  <c r="X4765" i="4"/>
  <c r="X8662" i="4"/>
  <c r="X8272" i="4"/>
  <c r="X10150" i="4"/>
  <c r="X8866" i="4"/>
  <c r="X3192" i="4"/>
  <c r="X2652" i="4"/>
  <c r="X5710" i="4"/>
  <c r="X6430" i="4"/>
  <c r="Y6945" i="4"/>
  <c r="Y6944" i="4"/>
  <c r="X4549" i="4"/>
  <c r="Y7260" i="4"/>
  <c r="Y7259" i="4"/>
  <c r="Y6528" i="4"/>
  <c r="X4852" i="4"/>
  <c r="Y8094" i="4"/>
  <c r="Y8093" i="4"/>
  <c r="X4072" i="4"/>
  <c r="Y10101" i="4"/>
  <c r="Y10100" i="4"/>
  <c r="X5029" i="4"/>
  <c r="Y5253" i="4"/>
  <c r="Y5252" i="4"/>
  <c r="X5260" i="4"/>
  <c r="X5259" i="4"/>
  <c r="X7117" i="4"/>
  <c r="X7116" i="4"/>
  <c r="X3111" i="4"/>
  <c r="X3110" i="4"/>
  <c r="X6718" i="4"/>
  <c r="X6717" i="4"/>
  <c r="X2735" i="4"/>
  <c r="X2736" i="4"/>
  <c r="X9187" i="4"/>
  <c r="X9186" i="4"/>
  <c r="X8593" i="4"/>
  <c r="X8592" i="4"/>
  <c r="X7075" i="4"/>
  <c r="X7074" i="4"/>
  <c r="X9370" i="4"/>
  <c r="X9369" i="4"/>
  <c r="X7954" i="4"/>
  <c r="X7953" i="4"/>
  <c r="X10039" i="4"/>
  <c r="X10038" i="4"/>
  <c r="X8257" i="4"/>
  <c r="X8256" i="4"/>
  <c r="X2468" i="4"/>
  <c r="X2469" i="4"/>
  <c r="X9400" i="4"/>
  <c r="X9399" i="4"/>
  <c r="X8182" i="4"/>
  <c r="X8181" i="4"/>
  <c r="X3017" i="4"/>
  <c r="X3018" i="4"/>
  <c r="Y4842" i="4"/>
  <c r="X4576" i="4"/>
  <c r="X4855" i="4"/>
  <c r="X6748" i="4"/>
  <c r="X5740" i="4"/>
  <c r="Y6900" i="4"/>
  <c r="X4465" i="4"/>
  <c r="X7045" i="4"/>
  <c r="X7183" i="4"/>
  <c r="X6997" i="4"/>
  <c r="Y7002" i="4"/>
  <c r="X6781" i="4"/>
  <c r="X7912" i="4"/>
  <c r="X8680" i="4"/>
  <c r="X8746" i="4"/>
  <c r="X5665" i="4"/>
  <c r="X9367" i="4"/>
  <c r="X8761" i="4"/>
  <c r="Y9378" i="4"/>
  <c r="X7882" i="4"/>
  <c r="X10270" i="4"/>
  <c r="X6274" i="4"/>
  <c r="X8722" i="4"/>
  <c r="X8536" i="4"/>
  <c r="Y7074" i="4"/>
  <c r="Y8985" i="4"/>
  <c r="X2880" i="4"/>
  <c r="X2856" i="4"/>
  <c r="Y6297" i="4"/>
  <c r="Y6296" i="4"/>
  <c r="Y5313" i="4"/>
  <c r="Y5312" i="4"/>
  <c r="Y7107" i="4"/>
  <c r="Y7106" i="4"/>
  <c r="Y6339" i="4"/>
  <c r="Y6338" i="4"/>
  <c r="X5548" i="4"/>
  <c r="X5547" i="4"/>
  <c r="Y2383" i="4"/>
  <c r="Y2384" i="4"/>
  <c r="Y7938" i="4"/>
  <c r="Y7937" i="4"/>
  <c r="X3092" i="4"/>
  <c r="X3093" i="4"/>
  <c r="Y4722" i="4"/>
  <c r="Y4721" i="4"/>
  <c r="X7876" i="4"/>
  <c r="X7875" i="4"/>
  <c r="X2489" i="4"/>
  <c r="X2490" i="4"/>
  <c r="X6931" i="4"/>
  <c r="X6930" i="4"/>
  <c r="X7951" i="4"/>
  <c r="X7950" i="4"/>
  <c r="X6847" i="4"/>
  <c r="X6846" i="4"/>
  <c r="X3264" i="4"/>
  <c r="X3263" i="4"/>
  <c r="X7237" i="4"/>
  <c r="X2888" i="4"/>
  <c r="X2889" i="4"/>
  <c r="X7261" i="4"/>
  <c r="X7260" i="4"/>
  <c r="X8857" i="4"/>
  <c r="X8856" i="4"/>
  <c r="X9049" i="4"/>
  <c r="X9048" i="4"/>
  <c r="X6799" i="4"/>
  <c r="X6798" i="4"/>
  <c r="X6487" i="4"/>
  <c r="X6486" i="4"/>
  <c r="X9079" i="4"/>
  <c r="X9078" i="4"/>
  <c r="X5170" i="4"/>
  <c r="X4648" i="4"/>
  <c r="X5248" i="4"/>
  <c r="Y7161" i="4"/>
  <c r="X5968" i="4"/>
  <c r="Y6981" i="4"/>
  <c r="X4744" i="4"/>
  <c r="X7177" i="4"/>
  <c r="X7225" i="4"/>
  <c r="X7186" i="4"/>
  <c r="Y7137" i="4"/>
  <c r="X6823" i="4"/>
  <c r="Y8742" i="4"/>
  <c r="X9109" i="4"/>
  <c r="X6097" i="4"/>
  <c r="X9427" i="4"/>
  <c r="X8827" i="4"/>
  <c r="X9499" i="4"/>
  <c r="X8194" i="4"/>
  <c r="Y5910" i="4"/>
  <c r="Y6417" i="4"/>
  <c r="X8968" i="4"/>
  <c r="X8791" i="4"/>
  <c r="X7273" i="4"/>
  <c r="X9160" i="4"/>
  <c r="X3222" i="4"/>
  <c r="Y2414" i="4"/>
  <c r="Y6429" i="4"/>
  <c r="Y6428" i="4"/>
  <c r="X5512" i="4"/>
  <c r="X5511" i="4"/>
  <c r="Y5136" i="4"/>
  <c r="Y5135" i="4"/>
  <c r="X5326" i="4"/>
  <c r="Y4110" i="4"/>
  <c r="X5734" i="4"/>
  <c r="Y7686" i="4"/>
  <c r="Y7685" i="4"/>
  <c r="X3020" i="4"/>
  <c r="X3021" i="4"/>
  <c r="Y7443" i="4"/>
  <c r="Y7442" i="4"/>
  <c r="X6679" i="4"/>
  <c r="X6678" i="4"/>
  <c r="X2567" i="4"/>
  <c r="X2568" i="4"/>
  <c r="X7870" i="4"/>
  <c r="X7869" i="4"/>
  <c r="X6355" i="4"/>
  <c r="X6354" i="4"/>
  <c r="X7981" i="4"/>
  <c r="X7980" i="4"/>
  <c r="X3416" i="4"/>
  <c r="X3417" i="4"/>
  <c r="X3041" i="4"/>
  <c r="X3042" i="4"/>
  <c r="X7591" i="4"/>
  <c r="X7590" i="4"/>
  <c r="X10180" i="4"/>
  <c r="X10179" i="4"/>
  <c r="X8944" i="4"/>
  <c r="X8943" i="4"/>
  <c r="X7726" i="4"/>
  <c r="X7725" i="4"/>
  <c r="X9538" i="4"/>
  <c r="X9537" i="4"/>
  <c r="X8515" i="4"/>
  <c r="X8514" i="4"/>
  <c r="X2684" i="4"/>
  <c r="X2685" i="4"/>
  <c r="X9133" i="4"/>
  <c r="X9132" i="4"/>
  <c r="X6583" i="4"/>
  <c r="X6582" i="4"/>
  <c r="X9235" i="4"/>
  <c r="X9234" i="4"/>
  <c r="X6961" i="4"/>
  <c r="X6960" i="4"/>
  <c r="X9829" i="4"/>
  <c r="X9828" i="4"/>
  <c r="X9250" i="4"/>
  <c r="X9249" i="4"/>
  <c r="Y5661" i="4"/>
  <c r="X4981" i="4"/>
  <c r="X5614" i="4"/>
  <c r="Y7476" i="4"/>
  <c r="X6709" i="4"/>
  <c r="X4942" i="4"/>
  <c r="X7312" i="4"/>
  <c r="X7267" i="4"/>
  <c r="X7192" i="4"/>
  <c r="X7006" i="4"/>
  <c r="Y6117" i="4"/>
  <c r="X8872" i="4"/>
  <c r="Y9168" i="4"/>
  <c r="X6526" i="4"/>
  <c r="X9793" i="4"/>
  <c r="X9433" i="4"/>
  <c r="X9562" i="4"/>
  <c r="Y8448" i="4"/>
  <c r="X7051" i="4"/>
  <c r="Y6489" i="4"/>
  <c r="X9208" i="4"/>
  <c r="X9151" i="4"/>
  <c r="X7786" i="4"/>
  <c r="X9286" i="4"/>
  <c r="X3456" i="4"/>
  <c r="Y3596" i="4"/>
  <c r="X3297" i="4"/>
  <c r="Y6543" i="4"/>
  <c r="Y6542" i="4"/>
  <c r="Y4776" i="4"/>
  <c r="Y6714" i="4"/>
  <c r="Y6713" i="4"/>
  <c r="Y7400" i="4"/>
  <c r="Y7401" i="4"/>
  <c r="Y5529" i="4"/>
  <c r="Y5528" i="4"/>
  <c r="X4768" i="4"/>
  <c r="X2948" i="4"/>
  <c r="X2949" i="4"/>
  <c r="X7528" i="4"/>
  <c r="X7527" i="4"/>
  <c r="X6535" i="4"/>
  <c r="X6534" i="4"/>
  <c r="X8038" i="4"/>
  <c r="X8037" i="4"/>
  <c r="Y5637" i="4"/>
  <c r="X5827" i="4"/>
  <c r="X5826" i="4"/>
  <c r="Y5838" i="4"/>
  <c r="Y5837" i="4"/>
  <c r="X6928" i="4"/>
  <c r="X6927" i="4"/>
  <c r="X8029" i="4"/>
  <c r="X8028" i="4"/>
  <c r="Y7209" i="4"/>
  <c r="Y7208" i="4"/>
  <c r="X9097" i="4"/>
  <c r="X9096" i="4"/>
  <c r="X2405" i="4"/>
  <c r="X2406" i="4"/>
  <c r="X7822" i="4"/>
  <c r="X7821" i="4"/>
  <c r="X10333" i="4"/>
  <c r="X10332" i="4"/>
  <c r="X3666" i="4"/>
  <c r="X3665" i="4"/>
  <c r="X8782" i="4"/>
  <c r="X8781" i="4"/>
  <c r="X6373" i="4"/>
  <c r="X6372" i="4"/>
  <c r="X2915" i="4"/>
  <c r="X2916" i="4"/>
  <c r="X6559" i="4"/>
  <c r="X6558" i="4"/>
  <c r="X2852" i="4"/>
  <c r="X2853" i="4"/>
  <c r="X9319" i="4"/>
  <c r="X9318" i="4"/>
  <c r="X5722" i="4"/>
  <c r="X5242" i="4"/>
  <c r="Y6075" i="4"/>
  <c r="Y4233" i="4"/>
  <c r="X6937" i="4"/>
  <c r="X7303" i="4"/>
  <c r="Y5448" i="4"/>
  <c r="Y7695" i="4"/>
  <c r="X8059" i="4"/>
  <c r="X7903" i="4"/>
  <c r="Y7272" i="4"/>
  <c r="X7327" i="4"/>
  <c r="X6181" i="4"/>
  <c r="Y8928" i="4"/>
  <c r="X9232" i="4"/>
  <c r="Y6954" i="4"/>
  <c r="Y10176" i="4"/>
  <c r="X9799" i="4"/>
  <c r="X9622" i="4"/>
  <c r="X8581" i="4"/>
  <c r="X7450" i="4"/>
  <c r="Y6561" i="4"/>
  <c r="X9331" i="4"/>
  <c r="X9214" i="4"/>
  <c r="X8095" i="4"/>
  <c r="X9655" i="4"/>
  <c r="X912" i="4"/>
  <c r="X3423" i="4"/>
  <c r="X3609" i="4"/>
  <c r="X3189" i="4"/>
  <c r="X2820" i="4"/>
  <c r="X6658" i="4"/>
  <c r="X6657" i="4"/>
  <c r="X5974" i="4"/>
  <c r="X5973" i="4"/>
  <c r="X4516" i="4"/>
  <c r="Y7248" i="4"/>
  <c r="Y7247" i="4"/>
  <c r="Y4860" i="4"/>
  <c r="X8341" i="4"/>
  <c r="X8340" i="4"/>
  <c r="Y6756" i="4"/>
  <c r="Y6755" i="4"/>
  <c r="X5374" i="4"/>
  <c r="X5373" i="4"/>
  <c r="X2876" i="4"/>
  <c r="X2877" i="4"/>
  <c r="X6343" i="4"/>
  <c r="X6342" i="4"/>
  <c r="X4972" i="4"/>
  <c r="X4971" i="4"/>
  <c r="Y5628" i="4"/>
  <c r="Y5627" i="4"/>
  <c r="Y10419" i="4"/>
  <c r="Y10418" i="4"/>
  <c r="X5818" i="4"/>
  <c r="X7735" i="4"/>
  <c r="X7734" i="4"/>
  <c r="Y6024" i="4"/>
  <c r="X7915" i="4"/>
  <c r="X7914" i="4"/>
  <c r="X8131" i="4"/>
  <c r="X8130" i="4"/>
  <c r="X3740" i="4"/>
  <c r="X3741" i="4"/>
  <c r="X9706" i="4"/>
  <c r="X9705" i="4"/>
  <c r="X7105" i="4"/>
  <c r="X7104" i="4"/>
  <c r="X3068" i="4"/>
  <c r="X3069" i="4"/>
  <c r="X9466" i="4"/>
  <c r="X9465" i="4"/>
  <c r="X6511" i="4"/>
  <c r="X6510" i="4"/>
  <c r="X7522" i="4"/>
  <c r="X7521" i="4"/>
  <c r="X3005" i="4"/>
  <c r="X3006" i="4"/>
  <c r="X9901" i="4"/>
  <c r="X9900" i="4"/>
  <c r="X2366" i="4"/>
  <c r="X2367" i="4"/>
  <c r="X6004" i="4"/>
  <c r="X5422" i="4"/>
  <c r="Y6453" i="4"/>
  <c r="Y4377" i="4"/>
  <c r="Y7029" i="4"/>
  <c r="X7852" i="4"/>
  <c r="Y6363" i="4"/>
  <c r="X4612" i="4"/>
  <c r="X4618" i="4"/>
  <c r="Y4959" i="4"/>
  <c r="Y4830" i="4"/>
  <c r="X7369" i="4"/>
  <c r="X6688" i="4"/>
  <c r="X9106" i="4"/>
  <c r="X9418" i="4"/>
  <c r="Y7359" i="4"/>
  <c r="X5815" i="4"/>
  <c r="X10045" i="4"/>
  <c r="X9862" i="4"/>
  <c r="X8773" i="4"/>
  <c r="Y7707" i="4"/>
  <c r="Y7125" i="4"/>
  <c r="X9943" i="4"/>
  <c r="Y9402" i="4"/>
  <c r="X8278" i="4"/>
  <c r="X9715" i="4"/>
  <c r="X3225" i="4"/>
  <c r="Y3668" i="4"/>
  <c r="X3246" i="4"/>
  <c r="X2919" i="4"/>
  <c r="Y6845" i="4"/>
  <c r="X6745" i="4"/>
  <c r="X6744" i="4"/>
  <c r="Y6180" i="4"/>
  <c r="Y5988" i="4"/>
  <c r="Y5987" i="4"/>
  <c r="Y6188" i="4"/>
  <c r="Y5121" i="4"/>
  <c r="Y5120" i="4"/>
  <c r="Y6036" i="4"/>
  <c r="Y6035" i="4"/>
  <c r="Y5565" i="4"/>
  <c r="X2804" i="4"/>
  <c r="X2805" i="4"/>
  <c r="X6295" i="4"/>
  <c r="X6294" i="4"/>
  <c r="Y5232" i="4"/>
  <c r="Y10566" i="4"/>
  <c r="Y10565" i="4"/>
  <c r="X5995" i="4"/>
  <c r="X5994" i="4"/>
  <c r="X2951" i="4"/>
  <c r="X2952" i="4"/>
  <c r="X6739" i="4"/>
  <c r="X6738" i="4"/>
  <c r="X7867" i="4"/>
  <c r="X7866" i="4"/>
  <c r="X9346" i="4"/>
  <c r="X9345" i="4"/>
  <c r="X8395" i="4"/>
  <c r="X8394" i="4"/>
  <c r="X3650" i="4"/>
  <c r="X3651" i="4"/>
  <c r="X8233" i="4"/>
  <c r="X8232" i="4"/>
  <c r="X3887" i="4"/>
  <c r="X3888" i="4"/>
  <c r="X9877" i="4"/>
  <c r="X9876" i="4"/>
  <c r="X9541" i="4"/>
  <c r="X9540" i="4"/>
  <c r="X9550" i="4"/>
  <c r="X9549" i="4"/>
  <c r="X6439" i="4"/>
  <c r="X9139" i="4"/>
  <c r="X9138" i="4"/>
  <c r="X7651" i="4"/>
  <c r="X7650" i="4"/>
  <c r="X3083" i="4"/>
  <c r="X3084" i="4"/>
  <c r="X7669" i="4"/>
  <c r="X7668" i="4"/>
  <c r="X2483" i="4"/>
  <c r="X2484" i="4"/>
  <c r="X9832" i="4"/>
  <c r="X9831" i="4"/>
  <c r="X6061" i="4"/>
  <c r="Y5484" i="4"/>
  <c r="X6502" i="4"/>
  <c r="X4519" i="4"/>
  <c r="X7165" i="4"/>
  <c r="Y4461" i="4"/>
  <c r="X6613" i="4"/>
  <c r="X5329" i="4"/>
  <c r="X4954" i="4"/>
  <c r="X5824" i="4"/>
  <c r="Y4965" i="4"/>
  <c r="X7828" i="4"/>
  <c r="Y6828" i="4"/>
  <c r="X9352" i="4"/>
  <c r="X10030" i="4"/>
  <c r="X7678" i="4"/>
  <c r="X7624" i="4"/>
  <c r="X7564" i="4"/>
  <c r="X10051" i="4"/>
  <c r="X9505" i="4"/>
  <c r="X8077" i="4"/>
  <c r="Y7650" i="4"/>
  <c r="X10210" i="4"/>
  <c r="X9586" i="4"/>
  <c r="X8797" i="4"/>
  <c r="X10021" i="4"/>
  <c r="X2970" i="4"/>
  <c r="Y2567" i="4"/>
  <c r="X2598" i="4"/>
  <c r="X8524" i="4"/>
  <c r="X8523" i="4"/>
  <c r="X6618" i="4"/>
  <c r="X6844" i="4"/>
  <c r="X6843" i="4"/>
  <c r="X5275" i="4"/>
  <c r="X6313" i="4"/>
  <c r="X6312" i="4"/>
  <c r="X5878" i="4"/>
  <c r="Y8901" i="4"/>
  <c r="Y8900" i="4"/>
  <c r="X6331" i="4"/>
  <c r="X6330" i="4"/>
  <c r="X5337" i="4"/>
  <c r="Y4056" i="4"/>
  <c r="Y4055" i="4"/>
  <c r="X5746" i="4"/>
  <c r="X2732" i="4"/>
  <c r="X2733" i="4"/>
  <c r="X5647" i="4"/>
  <c r="Y6396" i="4"/>
  <c r="Y6395" i="4"/>
  <c r="X6283" i="4"/>
  <c r="X6418" i="4"/>
  <c r="X6417" i="4"/>
  <c r="X2426" i="4"/>
  <c r="X2427" i="4"/>
  <c r="X7759" i="4"/>
  <c r="X7758" i="4"/>
  <c r="X2438" i="4"/>
  <c r="X2439" i="4"/>
  <c r="Y7206" i="4"/>
  <c r="Y7205" i="4"/>
  <c r="Y5715" i="4"/>
  <c r="X8485" i="4"/>
  <c r="X8484" i="4"/>
  <c r="X3797" i="4"/>
  <c r="X3798" i="4"/>
  <c r="X8314" i="4"/>
  <c r="X8313" i="4"/>
  <c r="Y6282" i="4"/>
  <c r="Y6281" i="4"/>
  <c r="X9805" i="4"/>
  <c r="X9804" i="4"/>
  <c r="X9223" i="4"/>
  <c r="X9222" i="4"/>
  <c r="X7873" i="4"/>
  <c r="X7872" i="4"/>
  <c r="X3314" i="4"/>
  <c r="X3315" i="4"/>
  <c r="X2636" i="4"/>
  <c r="X2637" i="4"/>
  <c r="X9916" i="4"/>
  <c r="X9915" i="4"/>
  <c r="X6874" i="4"/>
  <c r="Y6126" i="4"/>
  <c r="Y4992" i="4"/>
  <c r="X7480" i="4"/>
  <c r="X4600" i="4"/>
  <c r="X6664" i="4"/>
  <c r="X5572" i="4"/>
  <c r="Y5148" i="4"/>
  <c r="X6103" i="4"/>
  <c r="X5158" i="4"/>
  <c r="X7909" i="4"/>
  <c r="X9415" i="4"/>
  <c r="X10237" i="4"/>
  <c r="Y8175" i="4"/>
  <c r="X7996" i="4"/>
  <c r="X8125" i="4"/>
  <c r="Y4821" i="4"/>
  <c r="X9751" i="4"/>
  <c r="X8587" i="4"/>
  <c r="X7711" i="4"/>
  <c r="X7654" i="4"/>
  <c r="X9949" i="4"/>
  <c r="X9157" i="4"/>
  <c r="X10087" i="4"/>
  <c r="X2721" i="4"/>
  <c r="Y3884" i="4"/>
  <c r="X3003" i="4"/>
  <c r="Y8028" i="4"/>
  <c r="Y8027" i="4"/>
  <c r="Y6939" i="4"/>
  <c r="Y6938" i="4"/>
  <c r="X5473" i="4"/>
  <c r="X6448" i="4"/>
  <c r="X6447" i="4"/>
  <c r="X6024" i="4"/>
  <c r="Y8826" i="4"/>
  <c r="Y8825" i="4"/>
  <c r="X7405" i="4"/>
  <c r="X7404" i="4"/>
  <c r="X5917" i="4"/>
  <c r="X5916" i="4"/>
  <c r="X2660" i="4"/>
  <c r="X2661" i="4"/>
  <c r="Y7866" i="4"/>
  <c r="Y7865" i="4"/>
  <c r="Y6276" i="4"/>
  <c r="Y6275" i="4"/>
  <c r="Y6540" i="4"/>
  <c r="Y6539" i="4"/>
  <c r="X3257" i="4"/>
  <c r="X3258" i="4"/>
  <c r="X7531" i="4"/>
  <c r="X7530" i="4"/>
  <c r="X8833" i="4"/>
  <c r="X8832" i="4"/>
  <c r="X9679" i="4"/>
  <c r="X9678" i="4"/>
  <c r="X8665" i="4"/>
  <c r="X8664" i="4"/>
  <c r="Y6252" i="4"/>
  <c r="Y6251" i="4"/>
  <c r="X9529" i="4"/>
  <c r="X9528" i="4"/>
  <c r="X8860" i="4"/>
  <c r="X8859" i="4"/>
  <c r="X6811" i="4"/>
  <c r="X6810" i="4"/>
  <c r="X2600" i="4"/>
  <c r="X2601" i="4"/>
  <c r="X9967" i="4"/>
  <c r="X9966" i="4"/>
  <c r="X6367" i="4"/>
  <c r="X6366" i="4"/>
  <c r="X8260" i="4"/>
  <c r="X8259" i="4"/>
  <c r="X10369" i="4"/>
  <c r="X10368" i="4"/>
  <c r="X9904" i="4"/>
  <c r="X9903" i="4"/>
  <c r="X8092" i="4"/>
  <c r="X8091" i="4"/>
  <c r="X2714" i="4"/>
  <c r="X2715" i="4"/>
  <c r="X7630" i="4"/>
  <c r="X6292" i="4"/>
  <c r="Y6699" i="4"/>
  <c r="Y5058" i="4"/>
  <c r="Y4095" i="4"/>
  <c r="Y4740" i="4"/>
  <c r="X6904" i="4"/>
  <c r="Y6096" i="4"/>
  <c r="X5215" i="4"/>
  <c r="Y5226" i="4"/>
  <c r="Y4704" i="4"/>
  <c r="X7462" i="4"/>
  <c r="X9475" i="4"/>
  <c r="X10309" i="4"/>
  <c r="Y8496" i="4"/>
  <c r="X8119" i="4"/>
  <c r="X8572" i="4"/>
  <c r="X7945" i="4"/>
  <c r="X9868" i="4"/>
  <c r="X9262" i="4"/>
  <c r="X7771" i="4"/>
  <c r="X7717" i="4"/>
  <c r="Y10077" i="4"/>
  <c r="X9220" i="4"/>
  <c r="X10156" i="4"/>
  <c r="AC35" i="4"/>
  <c r="AB35" i="4"/>
  <c r="AD36" i="4"/>
  <c r="X2937" i="4"/>
  <c r="Y6555" i="4"/>
  <c r="Y8751" i="4"/>
  <c r="X5728" i="4"/>
  <c r="X5125" i="4"/>
  <c r="X4627" i="4"/>
  <c r="X5077" i="4"/>
  <c r="X5076" i="4"/>
  <c r="Y8502" i="4"/>
  <c r="Y8501" i="4"/>
  <c r="X2588" i="4"/>
  <c r="X2589" i="4"/>
  <c r="Y7947" i="4"/>
  <c r="Y7946" i="4"/>
  <c r="X4144" i="4"/>
  <c r="X8443" i="4"/>
  <c r="X8442" i="4"/>
  <c r="X6529" i="4"/>
  <c r="X6528" i="4"/>
  <c r="X6643" i="4"/>
  <c r="Y5925" i="4"/>
  <c r="X7381" i="4"/>
  <c r="X7380" i="4"/>
  <c r="X7444" i="4"/>
  <c r="X7443" i="4"/>
  <c r="X2372" i="4"/>
  <c r="X2373" i="4"/>
  <c r="X9091" i="4"/>
  <c r="X9090" i="4"/>
  <c r="Y7116" i="4"/>
  <c r="Y7115" i="4"/>
  <c r="X9847" i="4"/>
  <c r="X9846" i="4"/>
  <c r="X8755" i="4"/>
  <c r="X8754" i="4"/>
  <c r="X6736" i="4"/>
  <c r="X6735" i="4"/>
  <c r="X2507" i="4"/>
  <c r="X2508" i="4"/>
  <c r="X6784" i="4"/>
  <c r="X6783" i="4"/>
  <c r="X9613" i="4"/>
  <c r="X9612" i="4"/>
  <c r="X8947" i="4"/>
  <c r="X8946" i="4"/>
  <c r="X7078" i="4"/>
  <c r="X7077" i="4"/>
  <c r="X2753" i="4"/>
  <c r="X2754" i="4"/>
  <c r="X7741" i="4"/>
  <c r="X7740" i="4"/>
  <c r="Y5049" i="4"/>
  <c r="Y5048" i="4"/>
  <c r="X6271" i="4"/>
  <c r="X6270" i="4"/>
  <c r="X10141" i="4"/>
  <c r="X10140" i="4"/>
  <c r="X9238" i="4"/>
  <c r="X9237" i="4"/>
  <c r="X8374" i="4"/>
  <c r="X8373" i="4"/>
  <c r="X2867" i="4"/>
  <c r="X2868" i="4"/>
  <c r="X8563" i="4"/>
  <c r="X6592" i="4"/>
  <c r="Y6885" i="4"/>
  <c r="X5122" i="4"/>
  <c r="X5320" i="4"/>
  <c r="X7039" i="4"/>
  <c r="X6214" i="4"/>
  <c r="Y5460" i="4"/>
  <c r="Y6225" i="4"/>
  <c r="X5344" i="4"/>
  <c r="X4834" i="4"/>
  <c r="Y5724" i="4"/>
  <c r="X9721" i="4"/>
  <c r="Y7089" i="4"/>
  <c r="X8626" i="4"/>
  <c r="Y8181" i="4"/>
  <c r="X8638" i="4"/>
  <c r="X8068" i="4"/>
  <c r="X10057" i="4"/>
  <c r="X9571" i="4"/>
  <c r="X8329" i="4"/>
  <c r="X8026" i="4"/>
  <c r="X10216" i="4"/>
  <c r="X9592" i="4"/>
  <c r="Y10227" i="4"/>
  <c r="X2499" i="4"/>
  <c r="X4041" i="4"/>
  <c r="AD37" i="4"/>
  <c r="AB37" i="4"/>
  <c r="J74" i="11" l="1"/>
  <c r="J73" i="11" s="1"/>
  <c r="H21" i="11" s="1"/>
  <c r="G21" i="11" s="1"/>
  <c r="H18" i="11"/>
  <c r="H19" i="11" s="1"/>
  <c r="J55" i="11"/>
  <c r="X2423" i="4"/>
  <c r="X8221" i="4"/>
  <c r="X4048" i="4"/>
  <c r="X5268" i="4"/>
  <c r="X5269" i="4"/>
  <c r="Y7211" i="4"/>
  <c r="X4836" i="4"/>
  <c r="X6544" i="4"/>
  <c r="X6543" i="4"/>
  <c r="X8821" i="4"/>
  <c r="X4081" i="4"/>
  <c r="Y5664" i="4"/>
  <c r="X6861" i="4"/>
  <c r="X6762" i="4"/>
  <c r="Y7569" i="4"/>
  <c r="Y7568" i="4"/>
  <c r="X6955" i="4"/>
  <c r="X6954" i="4"/>
  <c r="AD38" i="4"/>
  <c r="AC37" i="4"/>
  <c r="X7170" i="4"/>
  <c r="X7171" i="4"/>
  <c r="AC36" i="4"/>
  <c r="AB36" i="4"/>
  <c r="AE36" i="4" s="1"/>
  <c r="AE35" i="4"/>
  <c r="AE37" i="4"/>
  <c r="X6787" i="4"/>
  <c r="X6786" i="4"/>
  <c r="X6645" i="4"/>
  <c r="X4749" i="4"/>
  <c r="X7482" i="4"/>
  <c r="X7411" i="4"/>
  <c r="Y4541" i="4"/>
  <c r="Y4542" i="4"/>
  <c r="Y6440" i="4"/>
  <c r="Y6441" i="4"/>
  <c r="X4525" i="4"/>
  <c r="X2399" i="4"/>
  <c r="X2400" i="4"/>
  <c r="X6522" i="4"/>
  <c r="Y6434" i="4"/>
  <c r="Y6435" i="4"/>
  <c r="X4864" i="4"/>
  <c r="X5053" i="4"/>
  <c r="Y6753" i="4"/>
  <c r="Y7034" i="4"/>
  <c r="X7698" i="4"/>
  <c r="X7699" i="4"/>
  <c r="X6184" i="4"/>
  <c r="X5845" i="4"/>
  <c r="X7408" i="4"/>
  <c r="Y7037" i="4"/>
  <c r="Y7304" i="4"/>
  <c r="X5059" i="4"/>
  <c r="Y4584" i="4"/>
  <c r="Y9947" i="4"/>
  <c r="X5394" i="4"/>
  <c r="X4363" i="4"/>
  <c r="Y4473" i="4"/>
  <c r="X6166" i="4"/>
  <c r="X4467" i="4"/>
  <c r="Y6132" i="4"/>
  <c r="X6130" i="4"/>
  <c r="Y4581" i="4"/>
  <c r="X5856" i="4"/>
  <c r="X4374" i="4"/>
  <c r="Y5684" i="4"/>
  <c r="Y5685" i="4"/>
  <c r="X5577" i="4"/>
  <c r="X4198" i="4"/>
  <c r="J83" i="11"/>
  <c r="H23" i="11" s="1"/>
  <c r="X6864" i="4"/>
  <c r="Y6705" i="4"/>
  <c r="X8970" i="4"/>
  <c r="Y5193" i="4"/>
  <c r="Y4161" i="4"/>
  <c r="Y5771" i="4"/>
  <c r="X6124" i="4"/>
  <c r="X5086" i="4"/>
  <c r="Y9423" i="4"/>
  <c r="X7701" i="4"/>
  <c r="Y7022" i="4"/>
  <c r="X7627" i="4"/>
  <c r="Y6018" i="4"/>
  <c r="X4879" i="4"/>
  <c r="X7773" i="4"/>
  <c r="X9874" i="4"/>
  <c r="Y5202" i="4"/>
  <c r="X4690" i="4"/>
  <c r="X6361" i="4"/>
  <c r="X8149" i="4"/>
  <c r="X5475" i="4"/>
  <c r="X6168" i="4"/>
  <c r="Y4256" i="4"/>
  <c r="X4699" i="4"/>
  <c r="X6222" i="4"/>
  <c r="X4780" i="4"/>
  <c r="Y4365" i="4"/>
  <c r="X6393" i="4"/>
  <c r="X2550" i="4"/>
  <c r="X5083" i="4"/>
  <c r="Y4932" i="4"/>
  <c r="X5767" i="4"/>
  <c r="Y5481" i="4"/>
  <c r="X5178" i="4"/>
  <c r="Y5673" i="4"/>
  <c r="Y4976" i="4"/>
  <c r="X4891" i="4"/>
  <c r="Y5081" i="4"/>
  <c r="X4051" i="4"/>
  <c r="X5686" i="4"/>
  <c r="X5674" i="4"/>
  <c r="Y4883" i="4"/>
  <c r="X6415" i="4"/>
  <c r="X5575" i="4"/>
  <c r="Y5895" i="4"/>
  <c r="X4258" i="4"/>
  <c r="Y4985" i="4"/>
  <c r="Y4685" i="4"/>
  <c r="Y4614" i="4"/>
  <c r="Y4613" i="4"/>
  <c r="Y14" i="4"/>
  <c r="Y1388" i="4"/>
  <c r="Y1504" i="4"/>
  <c r="Y2988" i="4"/>
  <c r="Y1811" i="4"/>
  <c r="Y866" i="4"/>
  <c r="Y2760" i="4"/>
  <c r="Y2285" i="4"/>
  <c r="X2277" i="4"/>
  <c r="Y1727" i="4"/>
  <c r="Y1946" i="4"/>
  <c r="Y455" i="4"/>
  <c r="H52" i="11"/>
  <c r="J52" i="11" s="1"/>
  <c r="J49" i="11" s="1"/>
  <c r="Y308" i="4"/>
  <c r="Y1688" i="4"/>
  <c r="Y2107" i="4"/>
  <c r="Y785" i="4"/>
  <c r="Y1000" i="4"/>
  <c r="Y2200" i="4"/>
  <c r="Y2144" i="4"/>
  <c r="Y1777" i="4"/>
  <c r="Y3995" i="4"/>
  <c r="X756" i="4"/>
  <c r="Y3878" i="4"/>
  <c r="Y3306" i="4"/>
  <c r="Y2498" i="4"/>
  <c r="Y565" i="4"/>
  <c r="Y1396" i="4"/>
  <c r="Y3873" i="4"/>
  <c r="Y688" i="4"/>
  <c r="Y1325" i="4"/>
  <c r="Y2681" i="4"/>
  <c r="Y460" i="4"/>
  <c r="Y548" i="4"/>
  <c r="H42" i="11"/>
  <c r="X2285" i="4"/>
  <c r="X2295" i="4"/>
  <c r="X92" i="4"/>
  <c r="Y2168" i="4"/>
  <c r="Y524" i="4"/>
  <c r="Y1649" i="4"/>
  <c r="Y1815" i="4"/>
  <c r="X1744" i="4"/>
  <c r="Y1927" i="4"/>
  <c r="Y2937" i="4"/>
  <c r="X323" i="4"/>
  <c r="Y1709" i="4"/>
  <c r="Y1704" i="4"/>
  <c r="Y2130" i="4"/>
  <c r="Y532" i="4"/>
  <c r="Y2308" i="4"/>
  <c r="Y1604" i="4"/>
  <c r="Y410" i="4"/>
  <c r="Y103" i="4"/>
  <c r="Y2907" i="4"/>
  <c r="X107" i="4"/>
  <c r="H45" i="11"/>
  <c r="J45" i="11" s="1"/>
  <c r="Y398" i="4"/>
  <c r="Y2139" i="4"/>
  <c r="X2351" i="4"/>
  <c r="Y2089" i="4"/>
  <c r="Y2642" i="4"/>
  <c r="Y2651" i="4"/>
  <c r="H43" i="11"/>
  <c r="J43" i="11" s="1"/>
  <c r="Y1484" i="4"/>
  <c r="Y506" i="4"/>
  <c r="Y881" i="4"/>
  <c r="Y3077" i="4"/>
  <c r="Y416" i="4"/>
  <c r="X1765" i="4"/>
  <c r="X3169" i="4"/>
  <c r="X147" i="4"/>
  <c r="Y956" i="4"/>
  <c r="Y598" i="4"/>
  <c r="Y1037" i="4"/>
  <c r="I75" i="11"/>
  <c r="Y2153" i="4"/>
  <c r="Y1668" i="4"/>
  <c r="X311" i="4"/>
  <c r="Y413" i="4"/>
  <c r="X1188" i="4"/>
  <c r="X443" i="4"/>
  <c r="Y2535" i="4"/>
  <c r="Y775" i="4"/>
  <c r="Y2852" i="4"/>
  <c r="Y9143" i="4"/>
  <c r="Y9142" i="4"/>
  <c r="X3649" i="4"/>
  <c r="X3613" i="4"/>
  <c r="Y3246" i="4"/>
  <c r="Y10243" i="4"/>
  <c r="Y10398" i="4"/>
  <c r="Y9680" i="4"/>
  <c r="Y10438" i="4"/>
  <c r="Y10597" i="4"/>
  <c r="U4211" i="4"/>
  <c r="U4481" i="4"/>
  <c r="X4481" i="4" s="1"/>
  <c r="U5015" i="4"/>
  <c r="U5099" i="4"/>
  <c r="U5447" i="4"/>
  <c r="X5447" i="4" s="1"/>
  <c r="U5531" i="4"/>
  <c r="X5531" i="4" s="1"/>
  <c r="U4928" i="4"/>
  <c r="X4928" i="4" s="1"/>
  <c r="U5186" i="4"/>
  <c r="U5360" i="4"/>
  <c r="U5618" i="4"/>
  <c r="X5618" i="4" s="1"/>
  <c r="U5792" i="4"/>
  <c r="X5792" i="4" s="1"/>
  <c r="U5876" i="4"/>
  <c r="U6038" i="4"/>
  <c r="U6119" i="4"/>
  <c r="U6437" i="4"/>
  <c r="U6590" i="4"/>
  <c r="U6665" i="4"/>
  <c r="X6665" i="4" s="1"/>
  <c r="U4841" i="4"/>
  <c r="X4841" i="4" s="1"/>
  <c r="U5018" i="4"/>
  <c r="U5102" i="4"/>
  <c r="U5273" i="4"/>
  <c r="U5450" i="4"/>
  <c r="U5534" i="4"/>
  <c r="X5534" i="4" s="1"/>
  <c r="U5705" i="4"/>
  <c r="U5879" i="4"/>
  <c r="U5960" i="4"/>
  <c r="U6041" i="4"/>
  <c r="U6200" i="4"/>
  <c r="U6281" i="4"/>
  <c r="U6359" i="4"/>
  <c r="X6359" i="4" s="1"/>
  <c r="U6515" i="4"/>
  <c r="U4217" i="4"/>
  <c r="U4307" i="4"/>
  <c r="X4307" i="4" s="1"/>
  <c r="U4397" i="4"/>
  <c r="U4670" i="4"/>
  <c r="U4757" i="4"/>
  <c r="U4844" i="4"/>
  <c r="X4844" i="4" s="1"/>
  <c r="U4931" i="4"/>
  <c r="U5105" i="4"/>
  <c r="U5189" i="4"/>
  <c r="U5276" i="4"/>
  <c r="U5363" i="4"/>
  <c r="U5537" i="4"/>
  <c r="X5537" i="4" s="1"/>
  <c r="U5621" i="4"/>
  <c r="X5621" i="4" s="1"/>
  <c r="U5708" i="4"/>
  <c r="U5795" i="4"/>
  <c r="U6122" i="4"/>
  <c r="X6122" i="4" s="1"/>
  <c r="U3614" i="4"/>
  <c r="U3722" i="4"/>
  <c r="X3722" i="4" s="1"/>
  <c r="U4022" i="4"/>
  <c r="U4118" i="4"/>
  <c r="U4220" i="4"/>
  <c r="U4586" i="4"/>
  <c r="U4673" i="4"/>
  <c r="U4934" i="4"/>
  <c r="X4934" i="4" s="1"/>
  <c r="U5021" i="4"/>
  <c r="U3725" i="4"/>
  <c r="X3725" i="4" s="1"/>
  <c r="U3836" i="4"/>
  <c r="U3932" i="4"/>
  <c r="U4124" i="4"/>
  <c r="U5456" i="4"/>
  <c r="X5456" i="4" s="1"/>
  <c r="U5885" i="4"/>
  <c r="U5966" i="4"/>
  <c r="X5966" i="4" s="1"/>
  <c r="U6047" i="4"/>
  <c r="X6047" i="4" s="1"/>
  <c r="U3383" i="4"/>
  <c r="X3383" i="4" s="1"/>
  <c r="U5375" i="4"/>
  <c r="X5375" i="4" s="1"/>
  <c r="U5459" i="4"/>
  <c r="X5459" i="4" s="1"/>
  <c r="U5804" i="4"/>
  <c r="X5804" i="4" s="1"/>
  <c r="U5888" i="4"/>
  <c r="X5888" i="4" s="1"/>
  <c r="U6050" i="4"/>
  <c r="U6524" i="4"/>
  <c r="X6524" i="4" s="1"/>
  <c r="U4856" i="4"/>
  <c r="U5378" i="4"/>
  <c r="X5378" i="4" s="1"/>
  <c r="U5462" i="4"/>
  <c r="U5633" i="4"/>
  <c r="X5633" i="4" s="1"/>
  <c r="U5891" i="4"/>
  <c r="X5891" i="4" s="1"/>
  <c r="U6053" i="4"/>
  <c r="X6053" i="4" s="1"/>
  <c r="U3086" i="4"/>
  <c r="X3086" i="4" s="1"/>
  <c r="U3248" i="4"/>
  <c r="U3518" i="4"/>
  <c r="X3518" i="4" s="1"/>
  <c r="U3944" i="4"/>
  <c r="U4511" i="4"/>
  <c r="X4511" i="4" s="1"/>
  <c r="U4598" i="4"/>
  <c r="X4598" i="4" s="1"/>
  <c r="U4685" i="4"/>
  <c r="X4685" i="4" s="1"/>
  <c r="U4862" i="4"/>
  <c r="X4862" i="4" s="1"/>
  <c r="U4949" i="4"/>
  <c r="U5294" i="4"/>
  <c r="U5381" i="4"/>
  <c r="X5381" i="4" s="1"/>
  <c r="U5726" i="4"/>
  <c r="U5894" i="4"/>
  <c r="U6056" i="4"/>
  <c r="X6056" i="4" s="1"/>
  <c r="U6137" i="4"/>
  <c r="X6137" i="4" s="1"/>
  <c r="U4688" i="4"/>
  <c r="X4688" i="4" s="1"/>
  <c r="U4952" i="4"/>
  <c r="X4952" i="4" s="1"/>
  <c r="U5384" i="4"/>
  <c r="U5471" i="4"/>
  <c r="U5555" i="4"/>
  <c r="X5555" i="4" s="1"/>
  <c r="U5645" i="4"/>
  <c r="U5732" i="4"/>
  <c r="U5816" i="4"/>
  <c r="U5900" i="4"/>
  <c r="X5900" i="4" s="1"/>
  <c r="U5981" i="4"/>
  <c r="U6302" i="4"/>
  <c r="X6302" i="4" s="1"/>
  <c r="U6383" i="4"/>
  <c r="X6383" i="4" s="1"/>
  <c r="U6536" i="4"/>
  <c r="U6611" i="4"/>
  <c r="X6611" i="4" s="1"/>
  <c r="U6908" i="4"/>
  <c r="X6908" i="4" s="1"/>
  <c r="U3098" i="4"/>
  <c r="X3098" i="4" s="1"/>
  <c r="U3404" i="4"/>
  <c r="U3854" i="4"/>
  <c r="X3854" i="4" s="1"/>
  <c r="U3101" i="4"/>
  <c r="U3647" i="4"/>
  <c r="X3647" i="4" s="1"/>
  <c r="U3761" i="4"/>
  <c r="X3761" i="4" s="1"/>
  <c r="U3857" i="4"/>
  <c r="U3953" i="4"/>
  <c r="U4055" i="4"/>
  <c r="U4148" i="4"/>
  <c r="X4148" i="4" s="1"/>
  <c r="U4241" i="4"/>
  <c r="X4241" i="4" s="1"/>
  <c r="U4427" i="4"/>
  <c r="U4607" i="4"/>
  <c r="X4607" i="4" s="1"/>
  <c r="U4784" i="4"/>
  <c r="U5042" i="4"/>
  <c r="X5042" i="4" s="1"/>
  <c r="U3956" i="4"/>
  <c r="U4331" i="4"/>
  <c r="U4430" i="4"/>
  <c r="U4520" i="4"/>
  <c r="U4874" i="4"/>
  <c r="U4958" i="4"/>
  <c r="X4958" i="4" s="1"/>
  <c r="U5129" i="4"/>
  <c r="X5129" i="4" s="1"/>
  <c r="U5306" i="4"/>
  <c r="U5390" i="4"/>
  <c r="U5561" i="4"/>
  <c r="X5561" i="4" s="1"/>
  <c r="U5738" i="4"/>
  <c r="U3272" i="4"/>
  <c r="U3410" i="4"/>
  <c r="X3410" i="4" s="1"/>
  <c r="U3764" i="4"/>
  <c r="X3764" i="4" s="1"/>
  <c r="U3860" i="4"/>
  <c r="U4058" i="4"/>
  <c r="U4151" i="4"/>
  <c r="U4244" i="4"/>
  <c r="X4244" i="4" s="1"/>
  <c r="U4610" i="4"/>
  <c r="X4610" i="4" s="1"/>
  <c r="U4697" i="4"/>
  <c r="X4697" i="4" s="1"/>
  <c r="U4787" i="4"/>
  <c r="X4787" i="4" s="1"/>
  <c r="U4961" i="4"/>
  <c r="X4961" i="4" s="1"/>
  <c r="U5045" i="4"/>
  <c r="U5132" i="4"/>
  <c r="U5219" i="4"/>
  <c r="U3959" i="4"/>
  <c r="X3959" i="4" s="1"/>
  <c r="U4061" i="4"/>
  <c r="X4061" i="4" s="1"/>
  <c r="U4337" i="4"/>
  <c r="U4523" i="4"/>
  <c r="X4523" i="4" s="1"/>
  <c r="U4700" i="4"/>
  <c r="U4790" i="4"/>
  <c r="U4877" i="4"/>
  <c r="X4877" i="4" s="1"/>
  <c r="U5222" i="4"/>
  <c r="U5309" i="4"/>
  <c r="U10203" i="4"/>
  <c r="X10203" i="4" s="1"/>
  <c r="U3767" i="4"/>
  <c r="U3863" i="4"/>
  <c r="U3962" i="4"/>
  <c r="U4154" i="4"/>
  <c r="U4247" i="4"/>
  <c r="X4247" i="4" s="1"/>
  <c r="U4340" i="4"/>
  <c r="X4340" i="4" s="1"/>
  <c r="U4436" i="4"/>
  <c r="X4436" i="4" s="1"/>
  <c r="U4613" i="4"/>
  <c r="X4613" i="4" s="1"/>
  <c r="U4439" i="4"/>
  <c r="X4439" i="4" s="1"/>
  <c r="U4526" i="4"/>
  <c r="U4880" i="4"/>
  <c r="X4880" i="4" s="1"/>
  <c r="U5312" i="4"/>
  <c r="U5744" i="4"/>
  <c r="U5828" i="4"/>
  <c r="X5828" i="4" s="1"/>
  <c r="U3419" i="4"/>
  <c r="U3968" i="4"/>
  <c r="U4070" i="4"/>
  <c r="U3554" i="4"/>
  <c r="U3674" i="4"/>
  <c r="X3674" i="4" s="1"/>
  <c r="U3977" i="4"/>
  <c r="X3977" i="4" s="1"/>
  <c r="U4073" i="4"/>
  <c r="U4163" i="4"/>
  <c r="X4163" i="4" s="1"/>
  <c r="U4445" i="4"/>
  <c r="X4445" i="4" s="1"/>
  <c r="U4802" i="4"/>
  <c r="U4886" i="4"/>
  <c r="U5057" i="4"/>
  <c r="X5057" i="4" s="1"/>
  <c r="U3560" i="4"/>
  <c r="U3872" i="4"/>
  <c r="U4256" i="4"/>
  <c r="X4256" i="4" s="1"/>
  <c r="U4355" i="4"/>
  <c r="U4535" i="4"/>
  <c r="X4535" i="4" s="1"/>
  <c r="U4715" i="4"/>
  <c r="X4715" i="4" s="1"/>
  <c r="U4889" i="4"/>
  <c r="X4889" i="4" s="1"/>
  <c r="U4973" i="4"/>
  <c r="U5060" i="4"/>
  <c r="X5060" i="4" s="1"/>
  <c r="U5147" i="4"/>
  <c r="X5147" i="4" s="1"/>
  <c r="U5321" i="4"/>
  <c r="U5405" i="4"/>
  <c r="X5405" i="4" s="1"/>
  <c r="U5492" i="4"/>
  <c r="X5492" i="4" s="1"/>
  <c r="U5579" i="4"/>
  <c r="U5753" i="4"/>
  <c r="X5753" i="4" s="1"/>
  <c r="U3980" i="4"/>
  <c r="U4076" i="4"/>
  <c r="U4166" i="4"/>
  <c r="X4166" i="4" s="1"/>
  <c r="U4358" i="4"/>
  <c r="X4358" i="4" s="1"/>
  <c r="U4448" i="4"/>
  <c r="U4625" i="4"/>
  <c r="U4718" i="4"/>
  <c r="X4718" i="4" s="1"/>
  <c r="U4805" i="4"/>
  <c r="U5150" i="4"/>
  <c r="U5237" i="4"/>
  <c r="U5582" i="4"/>
  <c r="X5582" i="4" s="1"/>
  <c r="U5669" i="4"/>
  <c r="U3875" i="4"/>
  <c r="X3875" i="4" s="1"/>
  <c r="U4538" i="4"/>
  <c r="X4538" i="4" s="1"/>
  <c r="U4628" i="4"/>
  <c r="X4628" i="4" s="1"/>
  <c r="U4892" i="4"/>
  <c r="X4892" i="4" s="1"/>
  <c r="U4976" i="4"/>
  <c r="U5063" i="4"/>
  <c r="U5324" i="4"/>
  <c r="U5408" i="4"/>
  <c r="U5495" i="4"/>
  <c r="U3152" i="4"/>
  <c r="U3305" i="4"/>
  <c r="X3305" i="4" s="1"/>
  <c r="U3680" i="4"/>
  <c r="U4079" i="4"/>
  <c r="X4079" i="4" s="1"/>
  <c r="U4169" i="4"/>
  <c r="U10047" i="4"/>
  <c r="U3572" i="4"/>
  <c r="X3572" i="4" s="1"/>
  <c r="U3683" i="4"/>
  <c r="U3881" i="4"/>
  <c r="U3989" i="4"/>
  <c r="U4082" i="4"/>
  <c r="U4268" i="4"/>
  <c r="U4367" i="4"/>
  <c r="U4454" i="4"/>
  <c r="U4637" i="4"/>
  <c r="X4637" i="4" s="1"/>
  <c r="U4727" i="4"/>
  <c r="U4811" i="4"/>
  <c r="X4811" i="4" s="1"/>
  <c r="U5159" i="4"/>
  <c r="U5243" i="4"/>
  <c r="U7749" i="4"/>
  <c r="U3890" i="4"/>
  <c r="U4085" i="4"/>
  <c r="U4277" i="4"/>
  <c r="X4277" i="4" s="1"/>
  <c r="U4370" i="4"/>
  <c r="U4640" i="4"/>
  <c r="U4730" i="4"/>
  <c r="U4814" i="4"/>
  <c r="U4985" i="4"/>
  <c r="U5162" i="4"/>
  <c r="U5246" i="4"/>
  <c r="X5246" i="4" s="1"/>
  <c r="U5417" i="4"/>
  <c r="U5594" i="4"/>
  <c r="X5594" i="4" s="1"/>
  <c r="U5678" i="4"/>
  <c r="U5933" i="4"/>
  <c r="X5933" i="4" s="1"/>
  <c r="U6095" i="4"/>
  <c r="U6254" i="4"/>
  <c r="U6488" i="4"/>
  <c r="U6641" i="4"/>
  <c r="U6866" i="4"/>
  <c r="U7163" i="4"/>
  <c r="X7163" i="4" s="1"/>
  <c r="U7235" i="4"/>
  <c r="U2822" i="4"/>
  <c r="X2822" i="4" s="1"/>
  <c r="U3167" i="4"/>
  <c r="X3167" i="4" s="1"/>
  <c r="U3317" i="4"/>
  <c r="U3578" i="4"/>
  <c r="U3689" i="4"/>
  <c r="U3899" i="4"/>
  <c r="X3899" i="4" s="1"/>
  <c r="U3995" i="4"/>
  <c r="X3995" i="4" s="1"/>
  <c r="U4088" i="4"/>
  <c r="U4178" i="4"/>
  <c r="U3470" i="4"/>
  <c r="U3584" i="4"/>
  <c r="U3905" i="4"/>
  <c r="U4376" i="4"/>
  <c r="U4553" i="4"/>
  <c r="U4736" i="4"/>
  <c r="U4382" i="4"/>
  <c r="U4742" i="4"/>
  <c r="U4913" i="4"/>
  <c r="X4913" i="4" s="1"/>
  <c r="U5090" i="4"/>
  <c r="U5174" i="4"/>
  <c r="U5345" i="4"/>
  <c r="X5345" i="4" s="1"/>
  <c r="U5522" i="4"/>
  <c r="U5606" i="4"/>
  <c r="U5777" i="4"/>
  <c r="U5864" i="4"/>
  <c r="U6107" i="4"/>
  <c r="X6107" i="4" s="1"/>
  <c r="U6188" i="4"/>
  <c r="U6110" i="4"/>
  <c r="U6191" i="4"/>
  <c r="X6191" i="4" s="1"/>
  <c r="U6428" i="4"/>
  <c r="X6428" i="4" s="1"/>
  <c r="U6731" i="4"/>
  <c r="U6806" i="4"/>
  <c r="U6881" i="4"/>
  <c r="X6881" i="4" s="1"/>
  <c r="U7178" i="4"/>
  <c r="U7250" i="4"/>
  <c r="U7397" i="4"/>
  <c r="U7544" i="4"/>
  <c r="U79" i="4"/>
  <c r="U151" i="4"/>
  <c r="U223" i="4"/>
  <c r="U295" i="4"/>
  <c r="U367" i="4"/>
  <c r="U439" i="4"/>
  <c r="U511" i="4"/>
  <c r="U583" i="4"/>
  <c r="U655" i="4"/>
  <c r="U727" i="4"/>
  <c r="U799" i="4"/>
  <c r="X799" i="4" s="1"/>
  <c r="U871" i="4"/>
  <c r="U943" i="4"/>
  <c r="U1015" i="4"/>
  <c r="X1015" i="4" s="1"/>
  <c r="U1087" i="4"/>
  <c r="U1159" i="4"/>
  <c r="U1231" i="4"/>
  <c r="X1231" i="4" s="1"/>
  <c r="U1303" i="4"/>
  <c r="U1375" i="4"/>
  <c r="U1447" i="4"/>
  <c r="X1447" i="4" s="1"/>
  <c r="U1519" i="4"/>
  <c r="X1519" i="4" s="1"/>
  <c r="U2681" i="4"/>
  <c r="X2681" i="4" s="1"/>
  <c r="U3491" i="4"/>
  <c r="U3710" i="4"/>
  <c r="U4013" i="4"/>
  <c r="U4106" i="4"/>
  <c r="U3074" i="4"/>
  <c r="U3947" i="4"/>
  <c r="U3701" i="4"/>
  <c r="X3701" i="4" s="1"/>
  <c r="U3449" i="4"/>
  <c r="Y8857" i="4"/>
  <c r="U4328" i="4"/>
  <c r="U3671" i="4"/>
  <c r="X3671" i="4" s="1"/>
  <c r="U4295" i="4"/>
  <c r="X4295" i="4" s="1"/>
  <c r="U4094" i="4"/>
  <c r="X4094" i="4" s="1"/>
  <c r="U3866" i="4"/>
  <c r="U3323" i="4"/>
  <c r="V7112" i="4"/>
  <c r="V3349" i="4"/>
  <c r="V3202" i="4"/>
  <c r="V3049" i="4"/>
  <c r="Y3049" i="4" s="1"/>
  <c r="V2875" i="4"/>
  <c r="V2506" i="4"/>
  <c r="Y2506" i="4" s="1"/>
  <c r="V10496" i="4"/>
  <c r="V10301" i="4"/>
  <c r="Y10301" i="4" s="1"/>
  <c r="V10103" i="4"/>
  <c r="V9896" i="4"/>
  <c r="V9677" i="4"/>
  <c r="V9416" i="4"/>
  <c r="V9170" i="4"/>
  <c r="V8912" i="4"/>
  <c r="V8681" i="4"/>
  <c r="V8423" i="4"/>
  <c r="V8135" i="4"/>
  <c r="V7868" i="4"/>
  <c r="V2440" i="4"/>
  <c r="V7076" i="4"/>
  <c r="Y7076" i="4" s="1"/>
  <c r="U6099" i="4"/>
  <c r="X6099" i="4" s="1"/>
  <c r="V10295" i="4"/>
  <c r="V10097" i="4"/>
  <c r="V9893" i="4"/>
  <c r="Y9893" i="4" s="1"/>
  <c r="V9671" i="4"/>
  <c r="Y9671" i="4" s="1"/>
  <c r="V9413" i="4"/>
  <c r="Y9413" i="4" s="1"/>
  <c r="V9164" i="4"/>
  <c r="Y9164" i="4" s="1"/>
  <c r="V8906" i="4"/>
  <c r="V8666" i="4"/>
  <c r="Y8666" i="4" s="1"/>
  <c r="V8420" i="4"/>
  <c r="Y8420" i="4" s="1"/>
  <c r="V8132" i="4"/>
  <c r="Y8132" i="4" s="1"/>
  <c r="V7853" i="4"/>
  <c r="V7061" i="4"/>
  <c r="Y7061" i="4" s="1"/>
  <c r="V6658" i="4"/>
  <c r="V6583" i="4"/>
  <c r="Y6583" i="4" s="1"/>
  <c r="V6505" i="4"/>
  <c r="V6349" i="4"/>
  <c r="V6271" i="4"/>
  <c r="V6031" i="4"/>
  <c r="U5951" i="4"/>
  <c r="U5867" i="4"/>
  <c r="V5782" i="4"/>
  <c r="Y5782" i="4" s="1"/>
  <c r="V5695" i="4"/>
  <c r="V5611" i="4"/>
  <c r="U5525" i="4"/>
  <c r="X5525" i="4" s="1"/>
  <c r="U5438" i="4"/>
  <c r="V5350" i="4"/>
  <c r="Y5350" i="4" s="1"/>
  <c r="V5263" i="4"/>
  <c r="V5179" i="4"/>
  <c r="U5093" i="4"/>
  <c r="U5006" i="4"/>
  <c r="V4918" i="4"/>
  <c r="V4831" i="4"/>
  <c r="V4747" i="4"/>
  <c r="V4660" i="4"/>
  <c r="V4570" i="4"/>
  <c r="V4474" i="4"/>
  <c r="V4387" i="4"/>
  <c r="Y4387" i="4" s="1"/>
  <c r="V4204" i="4"/>
  <c r="U4103" i="4"/>
  <c r="V3919" i="4"/>
  <c r="V3814" i="4"/>
  <c r="U3707" i="4"/>
  <c r="U3593" i="4"/>
  <c r="X3593" i="4" s="1"/>
  <c r="V3484" i="4"/>
  <c r="V3340" i="4"/>
  <c r="V3196" i="4"/>
  <c r="V3043" i="4"/>
  <c r="V2866" i="4"/>
  <c r="V2674" i="4"/>
  <c r="V10490" i="4"/>
  <c r="Y10490" i="4" s="1"/>
  <c r="V10289" i="4"/>
  <c r="Y10289" i="4" s="1"/>
  <c r="V10094" i="4"/>
  <c r="Y10094" i="4" s="1"/>
  <c r="V9890" i="4"/>
  <c r="Y9890" i="4" s="1"/>
  <c r="V9668" i="4"/>
  <c r="V9410" i="4"/>
  <c r="V9161" i="4"/>
  <c r="V8897" i="4"/>
  <c r="V8663" i="4"/>
  <c r="Y8663" i="4" s="1"/>
  <c r="V8411" i="4"/>
  <c r="Y8411" i="4" s="1"/>
  <c r="V8129" i="4"/>
  <c r="V7847" i="4"/>
  <c r="V2422" i="4"/>
  <c r="V7019" i="4"/>
  <c r="Y7019" i="4" s="1"/>
  <c r="V9404" i="4"/>
  <c r="V9158" i="4"/>
  <c r="Y9158" i="4" s="1"/>
  <c r="V8894" i="4"/>
  <c r="V8660" i="4"/>
  <c r="V8405" i="4"/>
  <c r="V8126" i="4"/>
  <c r="Y8126" i="4" s="1"/>
  <c r="V7838" i="4"/>
  <c r="V2416" i="4"/>
  <c r="Y2416" i="4" s="1"/>
  <c r="V6971" i="4"/>
  <c r="Y6971" i="4" s="1"/>
  <c r="V4828" i="4"/>
  <c r="Y4828" i="4" s="1"/>
  <c r="V4657" i="4"/>
  <c r="V4567" i="4"/>
  <c r="Y4567" i="4" s="1"/>
  <c r="V4471" i="4"/>
  <c r="Y4471" i="4" s="1"/>
  <c r="V4294" i="4"/>
  <c r="V4195" i="4"/>
  <c r="U4100" i="4"/>
  <c r="X4100" i="4" s="1"/>
  <c r="V4006" i="4"/>
  <c r="U3914" i="4"/>
  <c r="U3806" i="4"/>
  <c r="X3806" i="4" s="1"/>
  <c r="U3704" i="4"/>
  <c r="U3590" i="4"/>
  <c r="X3590" i="4" s="1"/>
  <c r="V3478" i="4"/>
  <c r="Y3478" i="4" s="1"/>
  <c r="V3331" i="4"/>
  <c r="V3190" i="4"/>
  <c r="Y3190" i="4" s="1"/>
  <c r="V3037" i="4"/>
  <c r="Y3037" i="4" s="1"/>
  <c r="V2854" i="4"/>
  <c r="Y2854" i="4" s="1"/>
  <c r="V2668" i="4"/>
  <c r="V2494" i="4"/>
  <c r="Y2494" i="4" s="1"/>
  <c r="V10484" i="4"/>
  <c r="V10277" i="4"/>
  <c r="V10085" i="4"/>
  <c r="V9884" i="4"/>
  <c r="V9653" i="4"/>
  <c r="Y9653" i="4" s="1"/>
  <c r="V9395" i="4"/>
  <c r="Y9395" i="4" s="1"/>
  <c r="V9152" i="4"/>
  <c r="Y9152" i="4" s="1"/>
  <c r="V8891" i="4"/>
  <c r="V8657" i="4"/>
  <c r="Y8657" i="4" s="1"/>
  <c r="V8387" i="4"/>
  <c r="Y8387" i="4" s="1"/>
  <c r="V8123" i="4"/>
  <c r="Y8123" i="4" s="1"/>
  <c r="V7835" i="4"/>
  <c r="Y7835" i="4" s="1"/>
  <c r="V6902" i="4"/>
  <c r="V2491" i="4"/>
  <c r="V10481" i="4"/>
  <c r="V10271" i="4"/>
  <c r="V10082" i="4"/>
  <c r="V9881" i="4"/>
  <c r="Y9881" i="4" s="1"/>
  <c r="V9638" i="4"/>
  <c r="Y9638" i="4" s="1"/>
  <c r="V9389" i="4"/>
  <c r="Y9389" i="4" s="1"/>
  <c r="V9146" i="4"/>
  <c r="Y9146" i="4" s="1"/>
  <c r="V8888" i="4"/>
  <c r="V8654" i="4"/>
  <c r="Y8654" i="4" s="1"/>
  <c r="V8378" i="4"/>
  <c r="V8105" i="4"/>
  <c r="Y8105" i="4" s="1"/>
  <c r="V7829" i="4"/>
  <c r="Y7829" i="4" s="1"/>
  <c r="V2392" i="4"/>
  <c r="U6882" i="4"/>
  <c r="X6882" i="4" s="1"/>
  <c r="V2389" i="4"/>
  <c r="V6872" i="4"/>
  <c r="V7415" i="4"/>
  <c r="V7463" i="4"/>
  <c r="V8951" i="4"/>
  <c r="V9287" i="4"/>
  <c r="U3095" i="4"/>
  <c r="X3095" i="4" s="1"/>
  <c r="U3983" i="4"/>
  <c r="V4093" i="4"/>
  <c r="V4000" i="4"/>
  <c r="Y4000" i="4" s="1"/>
  <c r="V3799" i="4"/>
  <c r="V3697" i="4"/>
  <c r="V3322" i="4"/>
  <c r="V3175" i="4"/>
  <c r="Y3175" i="4" s="1"/>
  <c r="V3025" i="4"/>
  <c r="Y3025" i="4" s="1"/>
  <c r="V2833" i="4"/>
  <c r="V2656" i="4"/>
  <c r="V2479" i="4"/>
  <c r="V10463" i="4"/>
  <c r="V10259" i="4"/>
  <c r="V10070" i="4"/>
  <c r="Y10070" i="4" s="1"/>
  <c r="V9866" i="4"/>
  <c r="V9620" i="4"/>
  <c r="Y9620" i="4" s="1"/>
  <c r="V9380" i="4"/>
  <c r="Y9380" i="4" s="1"/>
  <c r="U9135" i="4"/>
  <c r="U8880" i="4"/>
  <c r="V8642" i="4"/>
  <c r="Y8642" i="4" s="1"/>
  <c r="V8357" i="4"/>
  <c r="Y8357" i="4" s="1"/>
  <c r="V8090" i="4"/>
  <c r="Y8090" i="4" s="1"/>
  <c r="V7781" i="4"/>
  <c r="Y7781" i="4" s="1"/>
  <c r="V2374" i="4"/>
  <c r="V6857" i="4"/>
  <c r="V2401" i="4"/>
  <c r="V2545" i="4"/>
  <c r="V2593" i="4"/>
  <c r="Y2593" i="4" s="1"/>
  <c r="V2881" i="4"/>
  <c r="V2977" i="4"/>
  <c r="V3001" i="4"/>
  <c r="V3145" i="4"/>
  <c r="V3361" i="4"/>
  <c r="V3385" i="4"/>
  <c r="V3409" i="4"/>
  <c r="Y3409" i="4" s="1"/>
  <c r="V3649" i="4"/>
  <c r="Y3649" i="4" s="1"/>
  <c r="V3673" i="4"/>
  <c r="V3817" i="4"/>
  <c r="V3913" i="4"/>
  <c r="V3961" i="4"/>
  <c r="V4273" i="4"/>
  <c r="V4345" i="4"/>
  <c r="V4417" i="4"/>
  <c r="V4489" i="4"/>
  <c r="V4561" i="4"/>
  <c r="Y4561" i="4" s="1"/>
  <c r="V4633" i="4"/>
  <c r="V4705" i="4"/>
  <c r="V4777" i="4"/>
  <c r="V5065" i="4"/>
  <c r="V5137" i="4"/>
  <c r="V5209" i="4"/>
  <c r="V5281" i="4"/>
  <c r="Y5281" i="4" s="1"/>
  <c r="V5353" i="4"/>
  <c r="V5425" i="4"/>
  <c r="Y5425" i="4" s="1"/>
  <c r="V5497" i="4"/>
  <c r="Y5497" i="4" s="1"/>
  <c r="V5569" i="4"/>
  <c r="V10250" i="4"/>
  <c r="Y10250" i="4" s="1"/>
  <c r="V10058" i="4"/>
  <c r="V9851" i="4"/>
  <c r="Y9851" i="4" s="1"/>
  <c r="V9605" i="4"/>
  <c r="V9359" i="4"/>
  <c r="V9116" i="4"/>
  <c r="Y9116" i="4" s="1"/>
  <c r="V8873" i="4"/>
  <c r="V8630" i="4"/>
  <c r="V8345" i="4"/>
  <c r="V8081" i="4"/>
  <c r="Y8081" i="4" s="1"/>
  <c r="V7760" i="4"/>
  <c r="Y7760" i="4" s="1"/>
  <c r="V7496" i="4"/>
  <c r="Y7496" i="4" s="1"/>
  <c r="V6596" i="4"/>
  <c r="V10445" i="4"/>
  <c r="Y10445" i="4" s="1"/>
  <c r="V10247" i="4"/>
  <c r="V10055" i="4"/>
  <c r="Y10055" i="4" s="1"/>
  <c r="V9845" i="4"/>
  <c r="V9602" i="4"/>
  <c r="Y9602" i="4" s="1"/>
  <c r="V9356" i="4"/>
  <c r="V9110" i="4"/>
  <c r="Y9110" i="4" s="1"/>
  <c r="V8870" i="4"/>
  <c r="V8627" i="4"/>
  <c r="Y8627" i="4" s="1"/>
  <c r="V8339" i="4"/>
  <c r="Y8339" i="4" s="1"/>
  <c r="V8072" i="4"/>
  <c r="V7754" i="4"/>
  <c r="Y7754" i="4" s="1"/>
  <c r="V7493" i="4"/>
  <c r="Y7493" i="4" s="1"/>
  <c r="V6593" i="4"/>
  <c r="V7826" i="4"/>
  <c r="Y7826" i="4" s="1"/>
  <c r="V8594" i="4"/>
  <c r="Y8594" i="4" s="1"/>
  <c r="U2834" i="4"/>
  <c r="U3218" i="4"/>
  <c r="U3482" i="4"/>
  <c r="U3818" i="4"/>
  <c r="U4010" i="4"/>
  <c r="U4034" i="4"/>
  <c r="X4034" i="4" s="1"/>
  <c r="U4202" i="4"/>
  <c r="U4346" i="4"/>
  <c r="U4418" i="4"/>
  <c r="U4490" i="4"/>
  <c r="X4490" i="4" s="1"/>
  <c r="U4562" i="4"/>
  <c r="X4562" i="4" s="1"/>
  <c r="U4634" i="4"/>
  <c r="X4634" i="4" s="1"/>
  <c r="U4706" i="4"/>
  <c r="U4778" i="4"/>
  <c r="X4778" i="4" s="1"/>
  <c r="U4850" i="4"/>
  <c r="U4922" i="4"/>
  <c r="U4994" i="4"/>
  <c r="X4994" i="4" s="1"/>
  <c r="U5642" i="4"/>
  <c r="X5642" i="4" s="1"/>
  <c r="V3442" i="4"/>
  <c r="V3310" i="4"/>
  <c r="V3160" i="4"/>
  <c r="Y3160" i="4" s="1"/>
  <c r="V2995" i="4"/>
  <c r="V2812" i="4"/>
  <c r="V2638" i="4"/>
  <c r="V2458" i="4"/>
  <c r="Y2458" i="4" s="1"/>
  <c r="V10427" i="4"/>
  <c r="Y10427" i="4" s="1"/>
  <c r="V10241" i="4"/>
  <c r="V10049" i="4"/>
  <c r="V9833" i="4"/>
  <c r="Y9833" i="4" s="1"/>
  <c r="V9596" i="4"/>
  <c r="Y9596" i="4" s="1"/>
  <c r="V9350" i="4"/>
  <c r="V9080" i="4"/>
  <c r="V8861" i="4"/>
  <c r="Y8861" i="4" s="1"/>
  <c r="V8618" i="4"/>
  <c r="V8333" i="4"/>
  <c r="U8064" i="4"/>
  <c r="X8064" i="4" s="1"/>
  <c r="V7745" i="4"/>
  <c r="V7472" i="4"/>
  <c r="V6449" i="4"/>
  <c r="V9344" i="4"/>
  <c r="Y9344" i="4" s="1"/>
  <c r="V9074" i="4"/>
  <c r="V8852" i="4"/>
  <c r="Y8852" i="4" s="1"/>
  <c r="V8609" i="4"/>
  <c r="Y8609" i="4" s="1"/>
  <c r="V8330" i="4"/>
  <c r="V8060" i="4"/>
  <c r="V7742" i="4"/>
  <c r="V7451" i="4"/>
  <c r="Y7451" i="4" s="1"/>
  <c r="V6371" i="4"/>
  <c r="Y6371" i="4" s="1"/>
  <c r="V2629" i="4"/>
  <c r="V10634" i="4"/>
  <c r="Y10634" i="4" s="1"/>
  <c r="V10415" i="4"/>
  <c r="V10235" i="4"/>
  <c r="Y10235" i="4" s="1"/>
  <c r="V10046" i="4"/>
  <c r="V9821" i="4"/>
  <c r="Y9821" i="4" s="1"/>
  <c r="V9590" i="4"/>
  <c r="Y9590" i="4" s="1"/>
  <c r="V9341" i="4"/>
  <c r="V9071" i="4"/>
  <c r="V8849" i="4"/>
  <c r="V8606" i="4"/>
  <c r="Y8606" i="4" s="1"/>
  <c r="V8324" i="4"/>
  <c r="V8051" i="4"/>
  <c r="V7736" i="4"/>
  <c r="Y7736" i="4" s="1"/>
  <c r="V7436" i="4"/>
  <c r="V5426" i="4"/>
  <c r="Y5426" i="4" s="1"/>
  <c r="V2548" i="4"/>
  <c r="V2692" i="4"/>
  <c r="V2740" i="4"/>
  <c r="V2836" i="4"/>
  <c r="V2980" i="4"/>
  <c r="V3100" i="4"/>
  <c r="V3244" i="4"/>
  <c r="Y3244" i="4" s="1"/>
  <c r="V3268" i="4"/>
  <c r="V3556" i="4"/>
  <c r="V3580" i="4"/>
  <c r="V3604" i="4"/>
  <c r="V3628" i="4"/>
  <c r="V3724" i="4"/>
  <c r="V3748" i="4"/>
  <c r="Y3748" i="4" s="1"/>
  <c r="V3892" i="4"/>
  <c r="V3988" i="4"/>
  <c r="V4060" i="4"/>
  <c r="V4276" i="4"/>
  <c r="V4261" i="4"/>
  <c r="V4168" i="4"/>
  <c r="Y4168" i="4" s="1"/>
  <c r="V4078" i="4"/>
  <c r="V3982" i="4"/>
  <c r="V3781" i="4"/>
  <c r="V3679" i="4"/>
  <c r="V3565" i="4"/>
  <c r="V3433" i="4"/>
  <c r="Y3433" i="4" s="1"/>
  <c r="V3304" i="4"/>
  <c r="Y3304" i="4" s="1"/>
  <c r="V3151" i="4"/>
  <c r="Y3151" i="4" s="1"/>
  <c r="V2983" i="4"/>
  <c r="V2803" i="4"/>
  <c r="V2626" i="4"/>
  <c r="V10628" i="4"/>
  <c r="Y10628" i="4" s="1"/>
  <c r="V10412" i="4"/>
  <c r="V10232" i="4"/>
  <c r="V10043" i="4"/>
  <c r="Y10043" i="4" s="1"/>
  <c r="U9807" i="4"/>
  <c r="X9807" i="4" s="1"/>
  <c r="V9584" i="4"/>
  <c r="V9338" i="4"/>
  <c r="Y9338" i="4" s="1"/>
  <c r="V9068" i="4"/>
  <c r="V8846" i="4"/>
  <c r="V8597" i="4"/>
  <c r="Y8597" i="4" s="1"/>
  <c r="V8321" i="4"/>
  <c r="V8048" i="4"/>
  <c r="V7733" i="4"/>
  <c r="V7430" i="4"/>
  <c r="Y7430" i="4" s="1"/>
  <c r="V4258" i="4"/>
  <c r="Y4258" i="4" s="1"/>
  <c r="V3874" i="4"/>
  <c r="U3779" i="4"/>
  <c r="X3779" i="4" s="1"/>
  <c r="U3677" i="4"/>
  <c r="U3563" i="4"/>
  <c r="X3563" i="4" s="1"/>
  <c r="V3298" i="4"/>
  <c r="V3148" i="4"/>
  <c r="Y3148" i="4" s="1"/>
  <c r="V2974" i="4"/>
  <c r="V2800" i="4"/>
  <c r="Y2800" i="4" s="1"/>
  <c r="V2623" i="4"/>
  <c r="Y2623" i="4" s="1"/>
  <c r="V10625" i="4"/>
  <c r="Y10625" i="4" s="1"/>
  <c r="V10406" i="4"/>
  <c r="V10229" i="4"/>
  <c r="V10040" i="4"/>
  <c r="Y10040" i="4" s="1"/>
  <c r="V9800" i="4"/>
  <c r="V9581" i="4"/>
  <c r="Y9581" i="4" s="1"/>
  <c r="V9332" i="4"/>
  <c r="V9065" i="4"/>
  <c r="Y9065" i="4" s="1"/>
  <c r="V8843" i="4"/>
  <c r="V8588" i="4"/>
  <c r="Y8588" i="4" s="1"/>
  <c r="V8318" i="4"/>
  <c r="Y8318" i="4" s="1"/>
  <c r="V8042" i="4"/>
  <c r="V7727" i="4"/>
  <c r="Y7727" i="4" s="1"/>
  <c r="V7424" i="4"/>
  <c r="Y7424" i="4" s="1"/>
  <c r="V6917" i="4"/>
  <c r="Y6917" i="4" s="1"/>
  <c r="V7133" i="4"/>
  <c r="Y7133" i="4" s="1"/>
  <c r="V7397" i="4"/>
  <c r="V7613" i="4"/>
  <c r="V9989" i="4"/>
  <c r="Y9989" i="4" s="1"/>
  <c r="V7724" i="4"/>
  <c r="V7412" i="4"/>
  <c r="V3871" i="4"/>
  <c r="Y3871" i="4" s="1"/>
  <c r="V3775" i="4"/>
  <c r="Y3775" i="4" s="1"/>
  <c r="V3427" i="4"/>
  <c r="V3292" i="4"/>
  <c r="Y3292" i="4" s="1"/>
  <c r="V3139" i="4"/>
  <c r="V2965" i="4"/>
  <c r="V2794" i="4"/>
  <c r="V2614" i="4"/>
  <c r="V10613" i="4"/>
  <c r="Y10613" i="4" s="1"/>
  <c r="V10400" i="4"/>
  <c r="V10220" i="4"/>
  <c r="V10034" i="4"/>
  <c r="V9788" i="4"/>
  <c r="V9575" i="4"/>
  <c r="Y9575" i="4" s="1"/>
  <c r="V9314" i="4"/>
  <c r="Y9314" i="4" s="1"/>
  <c r="V9059" i="4"/>
  <c r="Y9059" i="4" s="1"/>
  <c r="V8837" i="4"/>
  <c r="Y8837" i="4" s="1"/>
  <c r="V8558" i="4"/>
  <c r="V8306" i="4"/>
  <c r="Y8306" i="4" s="1"/>
  <c r="V8030" i="4"/>
  <c r="Y8030" i="4" s="1"/>
  <c r="V7721" i="4"/>
  <c r="Y7721" i="4" s="1"/>
  <c r="V6881" i="4"/>
  <c r="Y6881" i="4" s="1"/>
  <c r="V9056" i="4"/>
  <c r="V8828" i="4"/>
  <c r="V8552" i="4"/>
  <c r="Y8552" i="4" s="1"/>
  <c r="V8303" i="4"/>
  <c r="Y8303" i="4" s="1"/>
  <c r="V8021" i="4"/>
  <c r="Y8021" i="4" s="1"/>
  <c r="V7718" i="4"/>
  <c r="Y7718" i="4" s="1"/>
  <c r="V7370" i="4"/>
  <c r="Y7370" i="4" s="1"/>
  <c r="U3542" i="4"/>
  <c r="U3719" i="4"/>
  <c r="U3803" i="4"/>
  <c r="U3878" i="4"/>
  <c r="U4259" i="4"/>
  <c r="U4406" i="4"/>
  <c r="U4478" i="4"/>
  <c r="U4550" i="4"/>
  <c r="U4622" i="4"/>
  <c r="X4622" i="4" s="1"/>
  <c r="U4694" i="4"/>
  <c r="U4766" i="4"/>
  <c r="U4838" i="4"/>
  <c r="X4838" i="4" s="1"/>
  <c r="U4910" i="4"/>
  <c r="U4982" i="4"/>
  <c r="U5054" i="4"/>
  <c r="X5054" i="4" s="1"/>
  <c r="U5126" i="4"/>
  <c r="X5126" i="4" s="1"/>
  <c r="U5198" i="4"/>
  <c r="U5270" i="4"/>
  <c r="U5342" i="4"/>
  <c r="X5342" i="4" s="1"/>
  <c r="U5414" i="4"/>
  <c r="U5486" i="4"/>
  <c r="U5558" i="4"/>
  <c r="U5630" i="4"/>
  <c r="X5630" i="4" s="1"/>
  <c r="U5702" i="4"/>
  <c r="U5774" i="4"/>
  <c r="U5846" i="4"/>
  <c r="U5918" i="4"/>
  <c r="U5990" i="4"/>
  <c r="U6062" i="4"/>
  <c r="U6134" i="4"/>
  <c r="X6134" i="4" s="1"/>
  <c r="U6206" i="4"/>
  <c r="U6278" i="4"/>
  <c r="U6350" i="4"/>
  <c r="U6422" i="4"/>
  <c r="U6494" i="4"/>
  <c r="U6566" i="4"/>
  <c r="U6638" i="4"/>
  <c r="X6638" i="4" s="1"/>
  <c r="U6923" i="4"/>
  <c r="U6995" i="4"/>
  <c r="U7067" i="4"/>
  <c r="U7208" i="4"/>
  <c r="X7208" i="4" s="1"/>
  <c r="U7280" i="4"/>
  <c r="U7352" i="4"/>
  <c r="U7424" i="4"/>
  <c r="X7424" i="4" s="1"/>
  <c r="U7496" i="4"/>
  <c r="U9969" i="4"/>
  <c r="U10125" i="4"/>
  <c r="U3965" i="4"/>
  <c r="X3965" i="4" s="1"/>
  <c r="U4115" i="4"/>
  <c r="U4265" i="4"/>
  <c r="U9639" i="4"/>
  <c r="X9639" i="4" s="1"/>
  <c r="U10281" i="4"/>
  <c r="U2975" i="4"/>
  <c r="U3461" i="4"/>
  <c r="U3641" i="4"/>
  <c r="U3728" i="4"/>
  <c r="U3815" i="4"/>
  <c r="X3815" i="4" s="1"/>
  <c r="U4046" i="4"/>
  <c r="X4046" i="4" s="1"/>
  <c r="U4196" i="4"/>
  <c r="X4196" i="4" s="1"/>
  <c r="U4343" i="4"/>
  <c r="U4415" i="4"/>
  <c r="U4487" i="4"/>
  <c r="U4559" i="4"/>
  <c r="U4631" i="4"/>
  <c r="U4703" i="4"/>
  <c r="U3356" i="4"/>
  <c r="U3557" i="4"/>
  <c r="U3971" i="4"/>
  <c r="U4121" i="4"/>
  <c r="U4271" i="4"/>
  <c r="U3731" i="4"/>
  <c r="U4049" i="4"/>
  <c r="X4049" i="4" s="1"/>
  <c r="U4199" i="4"/>
  <c r="U5066" i="4"/>
  <c r="U5138" i="4"/>
  <c r="U5210" i="4"/>
  <c r="U5282" i="4"/>
  <c r="U5354" i="4"/>
  <c r="U5426" i="4"/>
  <c r="X5426" i="4" s="1"/>
  <c r="U5498" i="4"/>
  <c r="U5570" i="4"/>
  <c r="U5714" i="4"/>
  <c r="U5786" i="4"/>
  <c r="U5858" i="4"/>
  <c r="X5858" i="4" s="1"/>
  <c r="U5930" i="4"/>
  <c r="X5930" i="4" s="1"/>
  <c r="U6002" i="4"/>
  <c r="X6002" i="4" s="1"/>
  <c r="U6074" i="4"/>
  <c r="X6074" i="4" s="1"/>
  <c r="U6146" i="4"/>
  <c r="U6218" i="4"/>
  <c r="X6218" i="4" s="1"/>
  <c r="U6290" i="4"/>
  <c r="U6362" i="4"/>
  <c r="U6434" i="4"/>
  <c r="X6434" i="4" s="1"/>
  <c r="U6506" i="4"/>
  <c r="X6506" i="4" s="1"/>
  <c r="U6578" i="4"/>
  <c r="U6650" i="4"/>
  <c r="U6935" i="4"/>
  <c r="U7007" i="4"/>
  <c r="U7079" i="4"/>
  <c r="X7079" i="4" s="1"/>
  <c r="U3734" i="4"/>
  <c r="U3821" i="4"/>
  <c r="U4052" i="4"/>
  <c r="X4052" i="4" s="1"/>
  <c r="U4349" i="4"/>
  <c r="U4421" i="4"/>
  <c r="X4421" i="4" s="1"/>
  <c r="U4493" i="4"/>
  <c r="U4565" i="4"/>
  <c r="U9303" i="4"/>
  <c r="U3371" i="4"/>
  <c r="U3476" i="4"/>
  <c r="X3476" i="4" s="1"/>
  <c r="U3659" i="4"/>
  <c r="U3908" i="4"/>
  <c r="X3908" i="4" s="1"/>
  <c r="U4133" i="4"/>
  <c r="X4133" i="4" s="1"/>
  <c r="U4283" i="4"/>
  <c r="X4283" i="4" s="1"/>
  <c r="U3575" i="4"/>
  <c r="U3668" i="4"/>
  <c r="U3833" i="4"/>
  <c r="U4214" i="4"/>
  <c r="X4214" i="4" s="1"/>
  <c r="U4361" i="4"/>
  <c r="X4361" i="4" s="1"/>
  <c r="U4433" i="4"/>
  <c r="U4505" i="4"/>
  <c r="U4577" i="4"/>
  <c r="X4577" i="4" s="1"/>
  <c r="U4649" i="4"/>
  <c r="X4649" i="4" s="1"/>
  <c r="U4721" i="4"/>
  <c r="U4793" i="4"/>
  <c r="U4865" i="4"/>
  <c r="U4937" i="4"/>
  <c r="U5009" i="4"/>
  <c r="X5009" i="4" s="1"/>
  <c r="U5081" i="4"/>
  <c r="X5081" i="4" s="1"/>
  <c r="U5153" i="4"/>
  <c r="X5153" i="4" s="1"/>
  <c r="U5225" i="4"/>
  <c r="X5225" i="4" s="1"/>
  <c r="U5297" i="4"/>
  <c r="U5369" i="4"/>
  <c r="U5441" i="4"/>
  <c r="U5513" i="4"/>
  <c r="X5513" i="4" s="1"/>
  <c r="U5585" i="4"/>
  <c r="U5657" i="4"/>
  <c r="U5729" i="4"/>
  <c r="U5801" i="4"/>
  <c r="X5801" i="4" s="1"/>
  <c r="U5873" i="4"/>
  <c r="X5873" i="4" s="1"/>
  <c r="U5945" i="4"/>
  <c r="U6017" i="4"/>
  <c r="U6089" i="4"/>
  <c r="U6161" i="4"/>
  <c r="U6233" i="4"/>
  <c r="U6305" i="4"/>
  <c r="U6377" i="4"/>
  <c r="U8250" i="4"/>
  <c r="U3758" i="4"/>
  <c r="U3917" i="4"/>
  <c r="U4142" i="4"/>
  <c r="U4292" i="4"/>
  <c r="U7203" i="4"/>
  <c r="X7203" i="4" s="1"/>
  <c r="U3302" i="4"/>
  <c r="U3692" i="4"/>
  <c r="X3692" i="4" s="1"/>
  <c r="U3935" i="4"/>
  <c r="U4310" i="4"/>
  <c r="U5958" i="4"/>
  <c r="U7134" i="4"/>
  <c r="X7134" i="4" s="1"/>
  <c r="V2788" i="4"/>
  <c r="V2608" i="4"/>
  <c r="V10604" i="4"/>
  <c r="V10394" i="4"/>
  <c r="Y10394" i="4" s="1"/>
  <c r="V10211" i="4"/>
  <c r="Y10211" i="4" s="1"/>
  <c r="V10022" i="4"/>
  <c r="Y10022" i="4" s="1"/>
  <c r="V9782" i="4"/>
  <c r="Y9782" i="4" s="1"/>
  <c r="V9563" i="4"/>
  <c r="V9305" i="4"/>
  <c r="V9053" i="4"/>
  <c r="V8819" i="4"/>
  <c r="Y8819" i="4" s="1"/>
  <c r="V8549" i="4"/>
  <c r="V8297" i="4"/>
  <c r="V7997" i="4"/>
  <c r="V7691" i="4"/>
  <c r="Y7691" i="4" s="1"/>
  <c r="V7349" i="4"/>
  <c r="Y7349" i="4" s="1"/>
  <c r="V4333" i="4"/>
  <c r="V6709" i="4"/>
  <c r="V6781" i="4"/>
  <c r="V6853" i="4"/>
  <c r="V7138" i="4"/>
  <c r="Y7138" i="4" s="1"/>
  <c r="V30" i="4"/>
  <c r="Y30" i="4" s="1"/>
  <c r="V6893" i="4"/>
  <c r="V7352" i="4"/>
  <c r="Y7352" i="4" s="1"/>
  <c r="V7526" i="4"/>
  <c r="Y7526" i="4" s="1"/>
  <c r="V7790" i="4"/>
  <c r="Y7790" i="4" s="1"/>
  <c r="V7988" i="4"/>
  <c r="V8195" i="4"/>
  <c r="Y8195" i="4" s="1"/>
  <c r="V8381" i="4"/>
  <c r="V8561" i="4"/>
  <c r="Y8561" i="4" s="1"/>
  <c r="V8735" i="4"/>
  <c r="V8915" i="4"/>
  <c r="V9086" i="4"/>
  <c r="V9257" i="4"/>
  <c r="Y9257" i="4" s="1"/>
  <c r="V9446" i="4"/>
  <c r="V10574" i="4"/>
  <c r="V2683" i="4"/>
  <c r="V2827" i="4"/>
  <c r="V2968" i="4"/>
  <c r="Y2968" i="4" s="1"/>
  <c r="V3454" i="4"/>
  <c r="V3550" i="4"/>
  <c r="Y3550" i="4" s="1"/>
  <c r="V3808" i="4"/>
  <c r="V3886" i="4"/>
  <c r="Y3886" i="4" s="1"/>
  <c r="V4192" i="4"/>
  <c r="V4339" i="4"/>
  <c r="V4411" i="4"/>
  <c r="V4483" i="4"/>
  <c r="V4555" i="4"/>
  <c r="V4627" i="4"/>
  <c r="V4699" i="4"/>
  <c r="V4771" i="4"/>
  <c r="Y4771" i="4" s="1"/>
  <c r="V4843" i="4"/>
  <c r="Y4843" i="4" s="1"/>
  <c r="V4915" i="4"/>
  <c r="Y4915" i="4" s="1"/>
  <c r="V4987" i="4"/>
  <c r="V5635" i="4"/>
  <c r="V5707" i="4"/>
  <c r="Y5707" i="4" s="1"/>
  <c r="V5779" i="4"/>
  <c r="V5851" i="4"/>
  <c r="Y5851" i="4" s="1"/>
  <c r="V5923" i="4"/>
  <c r="V6908" i="4"/>
  <c r="V7379" i="4"/>
  <c r="Y7379" i="4" s="1"/>
  <c r="V7550" i="4"/>
  <c r="Y7550" i="4" s="1"/>
  <c r="V7802" i="4"/>
  <c r="Y7802" i="4" s="1"/>
  <c r="V8000" i="4"/>
  <c r="Y8000" i="4" s="1"/>
  <c r="V8204" i="4"/>
  <c r="Y8204" i="4" s="1"/>
  <c r="V8390" i="4"/>
  <c r="Y8390" i="4" s="1"/>
  <c r="V8570" i="4"/>
  <c r="Y8570" i="4" s="1"/>
  <c r="V8747" i="4"/>
  <c r="Y8747" i="4" s="1"/>
  <c r="V8930" i="4"/>
  <c r="V9098" i="4"/>
  <c r="V9269" i="4"/>
  <c r="Y9269" i="4" s="1"/>
  <c r="V9458" i="4"/>
  <c r="V9809" i="4"/>
  <c r="V9974" i="4"/>
  <c r="Y9974" i="4" s="1"/>
  <c r="V9101" i="4"/>
  <c r="V9275" i="4"/>
  <c r="Y9275" i="4" s="1"/>
  <c r="V9461" i="4"/>
  <c r="V9641" i="4"/>
  <c r="V9812" i="4"/>
  <c r="V9977" i="4"/>
  <c r="V10133" i="4"/>
  <c r="Y10133" i="4" s="1"/>
  <c r="V10430" i="4"/>
  <c r="Y10430" i="4" s="1"/>
  <c r="V10583" i="4"/>
  <c r="V3232" i="4"/>
  <c r="V3355" i="4"/>
  <c r="Y3355" i="4" s="1"/>
  <c r="V3970" i="4"/>
  <c r="V4120" i="4"/>
  <c r="V4270" i="4"/>
  <c r="V10433" i="4"/>
  <c r="Y10433" i="4" s="1"/>
  <c r="V10586" i="4"/>
  <c r="V3109" i="4"/>
  <c r="V3235" i="4"/>
  <c r="Y3235" i="4" s="1"/>
  <c r="V3643" i="4"/>
  <c r="Y3643" i="4" s="1"/>
  <c r="V4048" i="4"/>
  <c r="Y4048" i="4" s="1"/>
  <c r="V4198" i="4"/>
  <c r="V4849" i="4"/>
  <c r="V4921" i="4"/>
  <c r="V4993" i="4"/>
  <c r="Y4993" i="4" s="1"/>
  <c r="V5641" i="4"/>
  <c r="V5713" i="4"/>
  <c r="V5785" i="4"/>
  <c r="V5857" i="4"/>
  <c r="V6721" i="4"/>
  <c r="V6793" i="4"/>
  <c r="V6865" i="4"/>
  <c r="V7150" i="4"/>
  <c r="V8033" i="4"/>
  <c r="Y8033" i="4" s="1"/>
  <c r="V8231" i="4"/>
  <c r="Y8231" i="4" s="1"/>
  <c r="V8417" i="4"/>
  <c r="V8603" i="4"/>
  <c r="V8783" i="4"/>
  <c r="Y8783" i="4" s="1"/>
  <c r="V8957" i="4"/>
  <c r="Y8957" i="4" s="1"/>
  <c r="V9125" i="4"/>
  <c r="Y9125" i="4" s="1"/>
  <c r="V9293" i="4"/>
  <c r="V9488" i="4"/>
  <c r="V9665" i="4"/>
  <c r="V9830" i="4"/>
  <c r="V9995" i="4"/>
  <c r="V10154" i="4"/>
  <c r="Y10154" i="4" s="1"/>
  <c r="V10298" i="4"/>
  <c r="Y10298" i="4" s="1"/>
  <c r="V10448" i="4"/>
  <c r="Y10448" i="4" s="1"/>
  <c r="V10601" i="4"/>
  <c r="V5725" i="4"/>
  <c r="Y5725" i="4" s="1"/>
  <c r="V4288" i="4"/>
  <c r="V7625" i="4"/>
  <c r="V7862" i="4"/>
  <c r="Y7862" i="4" s="1"/>
  <c r="V8057" i="4"/>
  <c r="V8441" i="4"/>
  <c r="Y8441" i="4" s="1"/>
  <c r="V7139" i="4"/>
  <c r="Y7139" i="4" s="1"/>
  <c r="V7466" i="4"/>
  <c r="Y7466" i="4" s="1"/>
  <c r="V7628" i="4"/>
  <c r="V4510" i="4"/>
  <c r="V4582" i="4"/>
  <c r="Y4582" i="4" s="1"/>
  <c r="V4654" i="4"/>
  <c r="V4726" i="4"/>
  <c r="Y4726" i="4" s="1"/>
  <c r="V4798" i="4"/>
  <c r="Y4798" i="4" s="1"/>
  <c r="V4870" i="4"/>
  <c r="Y4870" i="4" s="1"/>
  <c r="V4942" i="4"/>
  <c r="Y4942" i="4" s="1"/>
  <c r="V5014" i="4"/>
  <c r="V5086" i="4"/>
  <c r="V5158" i="4"/>
  <c r="Y5158" i="4" s="1"/>
  <c r="V5230" i="4"/>
  <c r="V5302" i="4"/>
  <c r="V5374" i="4"/>
  <c r="V5446" i="4"/>
  <c r="Y5446" i="4" s="1"/>
  <c r="V5518" i="4"/>
  <c r="V5590" i="4"/>
  <c r="V5662" i="4"/>
  <c r="Y5662" i="4" s="1"/>
  <c r="V5734" i="4"/>
  <c r="V5806" i="4"/>
  <c r="Y5806" i="4" s="1"/>
  <c r="V5878" i="4"/>
  <c r="Y5878" i="4" s="1"/>
  <c r="V5950" i="4"/>
  <c r="V6022" i="4"/>
  <c r="V6094" i="4"/>
  <c r="Y6094" i="4" s="1"/>
  <c r="V6166" i="4"/>
  <c r="V6238" i="4"/>
  <c r="Y6238" i="4" s="1"/>
  <c r="V6310" i="4"/>
  <c r="V6382" i="4"/>
  <c r="Y6382" i="4" s="1"/>
  <c r="V6454" i="4"/>
  <c r="V6526" i="4"/>
  <c r="V7232" i="4"/>
  <c r="Y7232" i="4" s="1"/>
  <c r="V2395" i="4"/>
  <c r="V7697" i="4"/>
  <c r="Y7697" i="4" s="1"/>
  <c r="V7910" i="4"/>
  <c r="Y7910" i="4" s="1"/>
  <c r="V8117" i="4"/>
  <c r="Y8117" i="4" s="1"/>
  <c r="V8309" i="4"/>
  <c r="V8489" i="4"/>
  <c r="Y8489" i="4" s="1"/>
  <c r="V8669" i="4"/>
  <c r="V8855" i="4"/>
  <c r="Y8855" i="4" s="1"/>
  <c r="V9026" i="4"/>
  <c r="Y9026" i="4" s="1"/>
  <c r="V9188" i="4"/>
  <c r="Y9188" i="4" s="1"/>
  <c r="V9368" i="4"/>
  <c r="V4237" i="4"/>
  <c r="Y4237" i="4" s="1"/>
  <c r="V4384" i="4"/>
  <c r="V4456" i="4"/>
  <c r="Y4456" i="4" s="1"/>
  <c r="V4528" i="4"/>
  <c r="Y4528" i="4" s="1"/>
  <c r="V4600" i="4"/>
  <c r="V4672" i="4"/>
  <c r="V4744" i="4"/>
  <c r="V4816" i="4"/>
  <c r="V4888" i="4"/>
  <c r="Y4888" i="4" s="1"/>
  <c r="V4960" i="4"/>
  <c r="Y4960" i="4" s="1"/>
  <c r="V5032" i="4"/>
  <c r="Y5032" i="4" s="1"/>
  <c r="V5104" i="4"/>
  <c r="V5176" i="4"/>
  <c r="Y5176" i="4" s="1"/>
  <c r="V5248" i="4"/>
  <c r="V5320" i="4"/>
  <c r="V5392" i="4"/>
  <c r="V5464" i="4"/>
  <c r="V5536" i="4"/>
  <c r="V5608" i="4"/>
  <c r="V5680" i="4"/>
  <c r="Y5680" i="4" s="1"/>
  <c r="V5752" i="4"/>
  <c r="V5824" i="4"/>
  <c r="V5896" i="4"/>
  <c r="V5968" i="4"/>
  <c r="V6040" i="4"/>
  <c r="V6112" i="4"/>
  <c r="Y6112" i="4" s="1"/>
  <c r="V6184" i="4"/>
  <c r="V6256" i="4"/>
  <c r="V6830" i="4"/>
  <c r="V7319" i="4"/>
  <c r="Y7319" i="4" s="1"/>
  <c r="V7502" i="4"/>
  <c r="V7757" i="4"/>
  <c r="V2551" i="4"/>
  <c r="V2575" i="4"/>
  <c r="Y2575" i="4" s="1"/>
  <c r="V2695" i="4"/>
  <c r="Y2695" i="4" s="1"/>
  <c r="V2839" i="4"/>
  <c r="V2863" i="4"/>
  <c r="V2959" i="4"/>
  <c r="V3343" i="4"/>
  <c r="V3463" i="4"/>
  <c r="Y3463" i="4" s="1"/>
  <c r="V3559" i="4"/>
  <c r="Y3559" i="4" s="1"/>
  <c r="V3895" i="4"/>
  <c r="Y3895" i="4" s="1"/>
  <c r="V4039" i="4"/>
  <c r="Y4039" i="4" s="1"/>
  <c r="V4087" i="4"/>
  <c r="Y4087" i="4" s="1"/>
  <c r="V4111" i="4"/>
  <c r="Y4111" i="4" s="1"/>
  <c r="V10208" i="4"/>
  <c r="V10013" i="4"/>
  <c r="V9779" i="4"/>
  <c r="V9560" i="4"/>
  <c r="V9302" i="4"/>
  <c r="V9050" i="4"/>
  <c r="V8816" i="4"/>
  <c r="Y8816" i="4" s="1"/>
  <c r="V8546" i="4"/>
  <c r="Y8546" i="4" s="1"/>
  <c r="V8294" i="4"/>
  <c r="V7985" i="4"/>
  <c r="V7673" i="4"/>
  <c r="V7334" i="4"/>
  <c r="Y7334" i="4" s="1"/>
  <c r="V4966" i="4"/>
  <c r="Y4966" i="4" s="1"/>
  <c r="V4795" i="4"/>
  <c r="Y4795" i="4" s="1"/>
  <c r="V4708" i="4"/>
  <c r="V4615" i="4"/>
  <c r="V4342" i="4"/>
  <c r="V4249" i="4"/>
  <c r="V4156" i="4"/>
  <c r="Y4156" i="4" s="1"/>
  <c r="V4066" i="4"/>
  <c r="V3964" i="4"/>
  <c r="V3865" i="4"/>
  <c r="V3769" i="4"/>
  <c r="Y3769" i="4" s="1"/>
  <c r="V3661" i="4"/>
  <c r="V3541" i="4"/>
  <c r="Y3541" i="4" s="1"/>
  <c r="V3418" i="4"/>
  <c r="V3280" i="4"/>
  <c r="U3125" i="4"/>
  <c r="V2950" i="4"/>
  <c r="V2782" i="4"/>
  <c r="V2602" i="4"/>
  <c r="Y2602" i="4" s="1"/>
  <c r="V10592" i="4"/>
  <c r="V10388" i="4"/>
  <c r="V10205" i="4"/>
  <c r="Y10205" i="4" s="1"/>
  <c r="V10010" i="4"/>
  <c r="V9776" i="4"/>
  <c r="Y9776" i="4" s="1"/>
  <c r="V9557" i="4"/>
  <c r="V9296" i="4"/>
  <c r="Y9296" i="4" s="1"/>
  <c r="V9044" i="4"/>
  <c r="V8813" i="4"/>
  <c r="V8540" i="4"/>
  <c r="V8288" i="4"/>
  <c r="Y8288" i="4" s="1"/>
  <c r="V7979" i="4"/>
  <c r="Y7979" i="4" s="1"/>
  <c r="V7670" i="4"/>
  <c r="Y7670" i="4" s="1"/>
  <c r="V7331" i="4"/>
  <c r="V8024" i="4"/>
  <c r="V3277" i="4"/>
  <c r="V3124" i="4"/>
  <c r="V2947" i="4"/>
  <c r="V2779" i="4"/>
  <c r="V2599" i="4"/>
  <c r="V10580" i="4"/>
  <c r="V10385" i="4"/>
  <c r="Y10385" i="4" s="1"/>
  <c r="V10004" i="4"/>
  <c r="V9773" i="4"/>
  <c r="Y9773" i="4" s="1"/>
  <c r="V9554" i="4"/>
  <c r="Y9554" i="4" s="1"/>
  <c r="V9290" i="4"/>
  <c r="Y9290" i="4" s="1"/>
  <c r="V9041" i="4"/>
  <c r="V8807" i="4"/>
  <c r="V8537" i="4"/>
  <c r="Y8537" i="4" s="1"/>
  <c r="V8279" i="4"/>
  <c r="Y8279" i="4" s="1"/>
  <c r="V7976" i="4"/>
  <c r="V7661" i="4"/>
  <c r="V7322" i="4"/>
  <c r="Y7322" i="4" s="1"/>
  <c r="U3128" i="4"/>
  <c r="X3128" i="4" s="1"/>
  <c r="U3776" i="4"/>
  <c r="U3992" i="4"/>
  <c r="U4064" i="4"/>
  <c r="U4160" i="4"/>
  <c r="U4184" i="4"/>
  <c r="V4153" i="4"/>
  <c r="Y4153" i="4" s="1"/>
  <c r="V3862" i="4"/>
  <c r="V3766" i="4"/>
  <c r="Y3766" i="4" s="1"/>
  <c r="U3656" i="4"/>
  <c r="X3656" i="4" s="1"/>
  <c r="U3536" i="4"/>
  <c r="V3412" i="4"/>
  <c r="V3274" i="4"/>
  <c r="V2944" i="4"/>
  <c r="V2773" i="4"/>
  <c r="V2596" i="4"/>
  <c r="V10577" i="4"/>
  <c r="V10382" i="4"/>
  <c r="Y10382" i="4" s="1"/>
  <c r="V10202" i="4"/>
  <c r="Y10202" i="4" s="1"/>
  <c r="V9998" i="4"/>
  <c r="Y9998" i="4" s="1"/>
  <c r="V9764" i="4"/>
  <c r="V9548" i="4"/>
  <c r="V9284" i="4"/>
  <c r="Y9284" i="4" s="1"/>
  <c r="V9038" i="4"/>
  <c r="Y9038" i="4" s="1"/>
  <c r="V8804" i="4"/>
  <c r="Y8804" i="4" s="1"/>
  <c r="V8534" i="4"/>
  <c r="Y8534" i="4" s="1"/>
  <c r="V8273" i="4"/>
  <c r="V7973" i="4"/>
  <c r="Y7973" i="4" s="1"/>
  <c r="V7658" i="4"/>
  <c r="V7316" i="4"/>
  <c r="V3535" i="4"/>
  <c r="Y3535" i="4" s="1"/>
  <c r="V3115" i="4"/>
  <c r="Y3115" i="4" s="1"/>
  <c r="V2941" i="4"/>
  <c r="V2770" i="4"/>
  <c r="V2590" i="4"/>
  <c r="V10571" i="4"/>
  <c r="V10379" i="4"/>
  <c r="Y10379" i="4" s="1"/>
  <c r="V10199" i="4"/>
  <c r="V9992" i="4"/>
  <c r="Y9992" i="4" s="1"/>
  <c r="V9761" i="4"/>
  <c r="V9545" i="4"/>
  <c r="Y9545" i="4" s="1"/>
  <c r="V9266" i="4"/>
  <c r="V9035" i="4"/>
  <c r="V8798" i="4"/>
  <c r="U8532" i="4"/>
  <c r="V8270" i="4"/>
  <c r="V7970" i="4"/>
  <c r="V7655" i="4"/>
  <c r="Y7655" i="4" s="1"/>
  <c r="V7313" i="4"/>
  <c r="Y7313" i="4" s="1"/>
  <c r="V4243" i="4"/>
  <c r="V4150" i="4"/>
  <c r="V4057" i="4"/>
  <c r="V3859" i="4"/>
  <c r="V3763" i="4"/>
  <c r="V3652" i="4"/>
  <c r="Y3652" i="4" s="1"/>
  <c r="U3533" i="4"/>
  <c r="U3407" i="4"/>
  <c r="V3271" i="4"/>
  <c r="V3103" i="4"/>
  <c r="V2938" i="4"/>
  <c r="U2768" i="4"/>
  <c r="X2768" i="4" s="1"/>
  <c r="V2587" i="4"/>
  <c r="Y2587" i="4" s="1"/>
  <c r="V10568" i="4"/>
  <c r="V10376" i="4"/>
  <c r="Y10376" i="4" s="1"/>
  <c r="V10196" i="4"/>
  <c r="Y10196" i="4" s="1"/>
  <c r="V9986" i="4"/>
  <c r="V9758" i="4"/>
  <c r="V9539" i="4"/>
  <c r="V9254" i="4"/>
  <c r="V9032" i="4"/>
  <c r="Y9032" i="4" s="1"/>
  <c r="U8793" i="4"/>
  <c r="X8793" i="4" s="1"/>
  <c r="V8531" i="4"/>
  <c r="V8267" i="4"/>
  <c r="Y8267" i="4" s="1"/>
  <c r="V7961" i="4"/>
  <c r="Y7961" i="4" s="1"/>
  <c r="V7652" i="4"/>
  <c r="Y7652" i="4" s="1"/>
  <c r="V7310" i="4"/>
  <c r="Y7310" i="4" s="1"/>
  <c r="V2530" i="4"/>
  <c r="V2698" i="4"/>
  <c r="V2722" i="4"/>
  <c r="Y2722" i="4" s="1"/>
  <c r="V2986" i="4"/>
  <c r="Y2986" i="4" s="1"/>
  <c r="V3106" i="4"/>
  <c r="V3178" i="4"/>
  <c r="V3226" i="4"/>
  <c r="Y3226" i="4" s="1"/>
  <c r="V3466" i="4"/>
  <c r="V3490" i="4"/>
  <c r="Y3490" i="4" s="1"/>
  <c r="V3514" i="4"/>
  <c r="V3562" i="4"/>
  <c r="Y3562" i="4" s="1"/>
  <c r="V3634" i="4"/>
  <c r="Y3634" i="4" s="1"/>
  <c r="V3730" i="4"/>
  <c r="Y3730" i="4" s="1"/>
  <c r="V3754" i="4"/>
  <c r="V3898" i="4"/>
  <c r="V4138" i="4"/>
  <c r="V4210" i="4"/>
  <c r="Y4210" i="4" s="1"/>
  <c r="V3406" i="4"/>
  <c r="Y3406" i="4" s="1"/>
  <c r="V3265" i="4"/>
  <c r="V2935" i="4"/>
  <c r="Y2935" i="4" s="1"/>
  <c r="V2767" i="4"/>
  <c r="V2581" i="4"/>
  <c r="V10559" i="4"/>
  <c r="Y10559" i="4" s="1"/>
  <c r="V10370" i="4"/>
  <c r="Y10370" i="4" s="1"/>
  <c r="U10194" i="4"/>
  <c r="X10194" i="4" s="1"/>
  <c r="V9971" i="4"/>
  <c r="V9755" i="4"/>
  <c r="Y9755" i="4" s="1"/>
  <c r="V9536" i="4"/>
  <c r="V9248" i="4"/>
  <c r="V9023" i="4"/>
  <c r="Y9023" i="4" s="1"/>
  <c r="V8789" i="4"/>
  <c r="V8522" i="4"/>
  <c r="V8264" i="4"/>
  <c r="Y8264" i="4" s="1"/>
  <c r="V7958" i="4"/>
  <c r="Y7958" i="4" s="1"/>
  <c r="V7646" i="4"/>
  <c r="V7307" i="4"/>
  <c r="V2932" i="4"/>
  <c r="V2761" i="4"/>
  <c r="V2578" i="4"/>
  <c r="V10556" i="4"/>
  <c r="Y10556" i="4" s="1"/>
  <c r="V10367" i="4"/>
  <c r="V10193" i="4"/>
  <c r="Y10193" i="4" s="1"/>
  <c r="V9968" i="4"/>
  <c r="V9752" i="4"/>
  <c r="V9530" i="4"/>
  <c r="Y9530" i="4" s="1"/>
  <c r="V9239" i="4"/>
  <c r="Y9239" i="4" s="1"/>
  <c r="V9020" i="4"/>
  <c r="V8786" i="4"/>
  <c r="V8519" i="4"/>
  <c r="V8252" i="4"/>
  <c r="V7955" i="4"/>
  <c r="Y7955" i="4" s="1"/>
  <c r="U7641" i="4"/>
  <c r="V7292" i="4"/>
  <c r="Y7292" i="4" s="1"/>
  <c r="V5386" i="4"/>
  <c r="U5300" i="4"/>
  <c r="U5213" i="4"/>
  <c r="U5123" i="4"/>
  <c r="U5039" i="4"/>
  <c r="V4954" i="4"/>
  <c r="U4868" i="4"/>
  <c r="U4781" i="4"/>
  <c r="V4690" i="4"/>
  <c r="U4604" i="4"/>
  <c r="V4516" i="4"/>
  <c r="Y4516" i="4" s="1"/>
  <c r="U4424" i="4"/>
  <c r="V4327" i="4"/>
  <c r="U4238" i="4"/>
  <c r="U4145" i="4"/>
  <c r="V4051" i="4"/>
  <c r="U3950" i="4"/>
  <c r="V3853" i="4"/>
  <c r="V3757" i="4"/>
  <c r="V3637" i="4"/>
  <c r="Y3637" i="4" s="1"/>
  <c r="U3527" i="4"/>
  <c r="V3403" i="4"/>
  <c r="V3256" i="4"/>
  <c r="V2758" i="4"/>
  <c r="Y2758" i="4" s="1"/>
  <c r="V10553" i="4"/>
  <c r="Y10553" i="4" s="1"/>
  <c r="V10364" i="4"/>
  <c r="Y10364" i="4" s="1"/>
  <c r="V10190" i="4"/>
  <c r="Y10190" i="4" s="1"/>
  <c r="V9965" i="4"/>
  <c r="V9749" i="4"/>
  <c r="V9527" i="4"/>
  <c r="Y9527" i="4" s="1"/>
  <c r="V9236" i="4"/>
  <c r="V9014" i="4"/>
  <c r="V8780" i="4"/>
  <c r="V8513" i="4"/>
  <c r="Y8513" i="4" s="1"/>
  <c r="V8246" i="4"/>
  <c r="V7952" i="4"/>
  <c r="V7640" i="4"/>
  <c r="Y7640" i="4" s="1"/>
  <c r="V7286" i="4"/>
  <c r="V5212" i="4"/>
  <c r="Y5212" i="4" s="1"/>
  <c r="V5122" i="4"/>
  <c r="V5038" i="4"/>
  <c r="V4867" i="4"/>
  <c r="V4780" i="4"/>
  <c r="V4603" i="4"/>
  <c r="U4514" i="4"/>
  <c r="V4423" i="4"/>
  <c r="U4325" i="4"/>
  <c r="U4235" i="4"/>
  <c r="X4235" i="4" s="1"/>
  <c r="V4144" i="4"/>
  <c r="V4045" i="4"/>
  <c r="V3949" i="4"/>
  <c r="Y3949" i="4" s="1"/>
  <c r="U3851" i="4"/>
  <c r="X3851" i="4" s="1"/>
  <c r="U3755" i="4"/>
  <c r="U3632" i="4"/>
  <c r="V3526" i="4"/>
  <c r="U3401" i="4"/>
  <c r="U3254" i="4"/>
  <c r="V3094" i="4"/>
  <c r="V2926" i="4"/>
  <c r="Y2926" i="4" s="1"/>
  <c r="V2755" i="4"/>
  <c r="V10550" i="4"/>
  <c r="Y10550" i="4" s="1"/>
  <c r="V10358" i="4"/>
  <c r="Y10358" i="4" s="1"/>
  <c r="V10184" i="4"/>
  <c r="Y10184" i="4" s="1"/>
  <c r="V9959" i="4"/>
  <c r="Y9959" i="4" s="1"/>
  <c r="V9746" i="4"/>
  <c r="Y9746" i="4" s="1"/>
  <c r="V9524" i="4"/>
  <c r="V9233" i="4"/>
  <c r="V9008" i="4"/>
  <c r="Y9008" i="4" s="1"/>
  <c r="V8774" i="4"/>
  <c r="Y8774" i="4" s="1"/>
  <c r="V8510" i="4"/>
  <c r="Y8510" i="4" s="1"/>
  <c r="V8243" i="4"/>
  <c r="Y8243" i="4" s="1"/>
  <c r="V7949" i="4"/>
  <c r="Y7949" i="4" s="1"/>
  <c r="V7610" i="4"/>
  <c r="Y7610" i="4" s="1"/>
  <c r="V7283" i="4"/>
  <c r="V9518" i="4"/>
  <c r="Y9518" i="4" s="1"/>
  <c r="V9230" i="4"/>
  <c r="Y9230" i="4" s="1"/>
  <c r="V9005" i="4"/>
  <c r="V8744" i="4"/>
  <c r="Y8744" i="4" s="1"/>
  <c r="V8504" i="4"/>
  <c r="V8237" i="4"/>
  <c r="V7943" i="4"/>
  <c r="V7601" i="4"/>
  <c r="Y7601" i="4" s="1"/>
  <c r="V7274" i="4"/>
  <c r="U8964" i="4"/>
  <c r="X8964" i="4" s="1"/>
  <c r="V5035" i="4"/>
  <c r="V4774" i="4"/>
  <c r="V4414" i="4"/>
  <c r="U4322" i="4"/>
  <c r="U4232" i="4"/>
  <c r="U4139" i="4"/>
  <c r="U4037" i="4"/>
  <c r="X4037" i="4" s="1"/>
  <c r="V3946" i="4"/>
  <c r="U3848" i="4"/>
  <c r="V3751" i="4"/>
  <c r="Y3751" i="4" s="1"/>
  <c r="U3626" i="4"/>
  <c r="X3626" i="4" s="1"/>
  <c r="V3520" i="4"/>
  <c r="V3397" i="4"/>
  <c r="V3250" i="4"/>
  <c r="Y3250" i="4" s="1"/>
  <c r="V3088" i="4"/>
  <c r="U2921" i="4"/>
  <c r="V2749" i="4"/>
  <c r="Y2749" i="4" s="1"/>
  <c r="V2560" i="4"/>
  <c r="V10544" i="4"/>
  <c r="Y10544" i="4" s="1"/>
  <c r="V10352" i="4"/>
  <c r="Y10352" i="4" s="1"/>
  <c r="V10172" i="4"/>
  <c r="Y10172" i="4" s="1"/>
  <c r="V9953" i="4"/>
  <c r="Y9953" i="4" s="1"/>
  <c r="V9737" i="4"/>
  <c r="V9512" i="4"/>
  <c r="Y9512" i="4" s="1"/>
  <c r="V9224" i="4"/>
  <c r="Y9224" i="4" s="1"/>
  <c r="V9002" i="4"/>
  <c r="V8732" i="4"/>
  <c r="V8498" i="4"/>
  <c r="V8234" i="4"/>
  <c r="Y8234" i="4" s="1"/>
  <c r="V7940" i="4"/>
  <c r="V7586" i="4"/>
  <c r="V7262" i="4"/>
  <c r="Y7262" i="4" s="1"/>
  <c r="V4789" i="4"/>
  <c r="Y4789" i="4" s="1"/>
  <c r="V4861" i="4"/>
  <c r="V4933" i="4"/>
  <c r="V5005" i="4"/>
  <c r="V5077" i="4"/>
  <c r="V5149" i="4"/>
  <c r="V5221" i="4"/>
  <c r="V5293" i="4"/>
  <c r="Y5293" i="4" s="1"/>
  <c r="V5365" i="4"/>
  <c r="V5437" i="4"/>
  <c r="Y5437" i="4" s="1"/>
  <c r="V5509" i="4"/>
  <c r="V2554" i="4"/>
  <c r="V10541" i="4"/>
  <c r="Y10541" i="4" s="1"/>
  <c r="V10349" i="4"/>
  <c r="V10169" i="4"/>
  <c r="V9944" i="4"/>
  <c r="V9734" i="4"/>
  <c r="Y9734" i="4" s="1"/>
  <c r="V9506" i="4"/>
  <c r="Y9506" i="4" s="1"/>
  <c r="V9221" i="4"/>
  <c r="V8999" i="4"/>
  <c r="V8726" i="4"/>
  <c r="V8486" i="4"/>
  <c r="V8228" i="4"/>
  <c r="V7928" i="4"/>
  <c r="Y7928" i="4" s="1"/>
  <c r="V7583" i="4"/>
  <c r="Y7583" i="4" s="1"/>
  <c r="V7250" i="4"/>
  <c r="V5809" i="4"/>
  <c r="V5722" i="4"/>
  <c r="Y5722" i="4" s="1"/>
  <c r="V5548" i="4"/>
  <c r="V5290" i="4"/>
  <c r="U5201" i="4"/>
  <c r="V5116" i="4"/>
  <c r="Y5116" i="4" s="1"/>
  <c r="U5030" i="4"/>
  <c r="U4946" i="4"/>
  <c r="V4858" i="4"/>
  <c r="U4769" i="4"/>
  <c r="X4769" i="4" s="1"/>
  <c r="U4682" i="4"/>
  <c r="X4682" i="4" s="1"/>
  <c r="U4595" i="4"/>
  <c r="X4595" i="4" s="1"/>
  <c r="V4507" i="4"/>
  <c r="Y4507" i="4" s="1"/>
  <c r="U4409" i="4"/>
  <c r="U4319" i="4"/>
  <c r="U4229" i="4"/>
  <c r="V4135" i="4"/>
  <c r="V3943" i="4"/>
  <c r="Y3943" i="4" s="1"/>
  <c r="U3845" i="4"/>
  <c r="V3742" i="4"/>
  <c r="U3623" i="4"/>
  <c r="V3517" i="4"/>
  <c r="V3391" i="4"/>
  <c r="Y3391" i="4" s="1"/>
  <c r="V3085" i="4"/>
  <c r="Y3085" i="4" s="1"/>
  <c r="V2914" i="4"/>
  <c r="V2542" i="4"/>
  <c r="Y2542" i="4" s="1"/>
  <c r="V10538" i="4"/>
  <c r="Y10538" i="4" s="1"/>
  <c r="U10347" i="4"/>
  <c r="X10347" i="4" s="1"/>
  <c r="V10160" i="4"/>
  <c r="V9941" i="4"/>
  <c r="V9728" i="4"/>
  <c r="V9503" i="4"/>
  <c r="V9218" i="4"/>
  <c r="Y9218" i="4" s="1"/>
  <c r="V8996" i="4"/>
  <c r="V8720" i="4"/>
  <c r="V8483" i="4"/>
  <c r="V8216" i="4"/>
  <c r="V7925" i="4"/>
  <c r="Y7925" i="4" s="1"/>
  <c r="V7577" i="4"/>
  <c r="Y7577" i="4" s="1"/>
  <c r="V7217" i="4"/>
  <c r="Y7217" i="4" s="1"/>
  <c r="V6998" i="4"/>
  <c r="V7046" i="4"/>
  <c r="V7406" i="4"/>
  <c r="V7574" i="4"/>
  <c r="Y7574" i="4" s="1"/>
  <c r="V8222" i="4"/>
  <c r="Y8222" i="4" s="1"/>
  <c r="V4768" i="4"/>
  <c r="V4681" i="4"/>
  <c r="Y4681" i="4" s="1"/>
  <c r="V4594" i="4"/>
  <c r="Y4594" i="4" s="1"/>
  <c r="V4504" i="4"/>
  <c r="Y4504" i="4" s="1"/>
  <c r="V4408" i="4"/>
  <c r="V4318" i="4"/>
  <c r="V4228" i="4"/>
  <c r="Y4228" i="4" s="1"/>
  <c r="V4132" i="4"/>
  <c r="U4031" i="4"/>
  <c r="U3941" i="4"/>
  <c r="V3844" i="4"/>
  <c r="U3737" i="4"/>
  <c r="X3737" i="4" s="1"/>
  <c r="V3622" i="4"/>
  <c r="Y3622" i="4" s="1"/>
  <c r="U3515" i="4"/>
  <c r="U3389" i="4"/>
  <c r="V3082" i="4"/>
  <c r="Y3082" i="4" s="1"/>
  <c r="U2912" i="4"/>
  <c r="V2539" i="4"/>
  <c r="Y2539" i="4" s="1"/>
  <c r="V10535" i="4"/>
  <c r="Y10535" i="4" s="1"/>
  <c r="V10346" i="4"/>
  <c r="V10157" i="4"/>
  <c r="V9938" i="4"/>
  <c r="Y9938" i="4" s="1"/>
  <c r="V9725" i="4"/>
  <c r="Y9725" i="4" s="1"/>
  <c r="V9494" i="4"/>
  <c r="V9215" i="4"/>
  <c r="Y9215" i="4" s="1"/>
  <c r="V8993" i="4"/>
  <c r="V8717" i="4"/>
  <c r="Y8717" i="4" s="1"/>
  <c r="V8480" i="4"/>
  <c r="V8201" i="4"/>
  <c r="V7916" i="4"/>
  <c r="V7565" i="4"/>
  <c r="Y7565" i="4" s="1"/>
  <c r="V7214" i="4"/>
  <c r="V5719" i="4"/>
  <c r="V5629" i="4"/>
  <c r="V5545" i="4"/>
  <c r="V5287" i="4"/>
  <c r="V5197" i="4"/>
  <c r="V5113" i="4"/>
  <c r="Y5113" i="4" s="1"/>
  <c r="U5027" i="4"/>
  <c r="U4943" i="4"/>
  <c r="X4943" i="4" s="1"/>
  <c r="V4855" i="4"/>
  <c r="V4765" i="4"/>
  <c r="U4679" i="4"/>
  <c r="X4679" i="4" s="1"/>
  <c r="U4592" i="4"/>
  <c r="U4502" i="4"/>
  <c r="V4405" i="4"/>
  <c r="Y4405" i="4" s="1"/>
  <c r="U4316" i="4"/>
  <c r="U4226" i="4"/>
  <c r="U4130" i="4"/>
  <c r="X4130" i="4" s="1"/>
  <c r="V4030" i="4"/>
  <c r="V3940" i="4"/>
  <c r="Y3940" i="4" s="1"/>
  <c r="U3842" i="4"/>
  <c r="X3842" i="4" s="1"/>
  <c r="V3736" i="4"/>
  <c r="U3620" i="4"/>
  <c r="X3620" i="4" s="1"/>
  <c r="U3512" i="4"/>
  <c r="V3388" i="4"/>
  <c r="U3230" i="4"/>
  <c r="V3079" i="4"/>
  <c r="V2908" i="4"/>
  <c r="V2734" i="4"/>
  <c r="V2536" i="4"/>
  <c r="Y2536" i="4" s="1"/>
  <c r="V10532" i="4"/>
  <c r="V10343" i="4"/>
  <c r="Y10343" i="4" s="1"/>
  <c r="V10148" i="4"/>
  <c r="Y10148" i="4" s="1"/>
  <c r="V9935" i="4"/>
  <c r="Y9935" i="4" s="1"/>
  <c r="U9723" i="4"/>
  <c r="X9723" i="4" s="1"/>
  <c r="V9491" i="4"/>
  <c r="Y9491" i="4" s="1"/>
  <c r="V9212" i="4"/>
  <c r="V8990" i="4"/>
  <c r="V8714" i="4"/>
  <c r="Y8714" i="4" s="1"/>
  <c r="V8477" i="4"/>
  <c r="V8189" i="4"/>
  <c r="Y8189" i="4" s="1"/>
  <c r="V7907" i="4"/>
  <c r="Y7907" i="4" s="1"/>
  <c r="V7538" i="4"/>
  <c r="V7199" i="4"/>
  <c r="V2728" i="4"/>
  <c r="Y2728" i="4" s="1"/>
  <c r="V2533" i="4"/>
  <c r="Y2533" i="4" s="1"/>
  <c r="V10529" i="4"/>
  <c r="Y10529" i="4" s="1"/>
  <c r="V10340" i="4"/>
  <c r="V10142" i="4"/>
  <c r="Y10142" i="4" s="1"/>
  <c r="V9932" i="4"/>
  <c r="V9719" i="4"/>
  <c r="V9485" i="4"/>
  <c r="V9209" i="4"/>
  <c r="Y9209" i="4" s="1"/>
  <c r="V8981" i="4"/>
  <c r="Y8981" i="4" s="1"/>
  <c r="V8711" i="4"/>
  <c r="V8474" i="4"/>
  <c r="Y8474" i="4" s="1"/>
  <c r="V8177" i="4"/>
  <c r="V7904" i="4"/>
  <c r="Y7904" i="4" s="1"/>
  <c r="V7523" i="4"/>
  <c r="V7190" i="4"/>
  <c r="Y7190" i="4" s="1"/>
  <c r="V5194" i="4"/>
  <c r="Y5194" i="4" s="1"/>
  <c r="V5110" i="4"/>
  <c r="Y5110" i="4" s="1"/>
  <c r="U5024" i="4"/>
  <c r="V4939" i="4"/>
  <c r="V4852" i="4"/>
  <c r="V4762" i="4"/>
  <c r="U4676" i="4"/>
  <c r="U4589" i="4"/>
  <c r="V4498" i="4"/>
  <c r="V4402" i="4"/>
  <c r="Y4402" i="4" s="1"/>
  <c r="U4313" i="4"/>
  <c r="X4313" i="4" s="1"/>
  <c r="U4223" i="4"/>
  <c r="X4223" i="4" s="1"/>
  <c r="U4127" i="4"/>
  <c r="U4025" i="4"/>
  <c r="X4025" i="4" s="1"/>
  <c r="V3934" i="4"/>
  <c r="U3839" i="4"/>
  <c r="V3727" i="4"/>
  <c r="U3617" i="4"/>
  <c r="X3617" i="4" s="1"/>
  <c r="U3509" i="4"/>
  <c r="V3382" i="4"/>
  <c r="V3223" i="4"/>
  <c r="V2902" i="4"/>
  <c r="V2725" i="4"/>
  <c r="U2528" i="4"/>
  <c r="V10526" i="4"/>
  <c r="Y10526" i="4" s="1"/>
  <c r="V10337" i="4"/>
  <c r="Y10337" i="4" s="1"/>
  <c r="V10130" i="4"/>
  <c r="Y10130" i="4" s="1"/>
  <c r="V9929" i="4"/>
  <c r="Y9929" i="4" s="1"/>
  <c r="V9716" i="4"/>
  <c r="V9473" i="4"/>
  <c r="Y9473" i="4" s="1"/>
  <c r="V9206" i="4"/>
  <c r="Y9206" i="4" s="1"/>
  <c r="V8978" i="4"/>
  <c r="V8708" i="4"/>
  <c r="Y8708" i="4" s="1"/>
  <c r="V8468" i="4"/>
  <c r="V8171" i="4"/>
  <c r="V7901" i="4"/>
  <c r="Y7901" i="4" s="1"/>
  <c r="V7517" i="4"/>
  <c r="V7184" i="4"/>
  <c r="Y7184" i="4" s="1"/>
  <c r="V2719" i="4"/>
  <c r="V2527" i="4"/>
  <c r="V10523" i="4"/>
  <c r="Y10523" i="4" s="1"/>
  <c r="V10334" i="4"/>
  <c r="Y10334" i="4" s="1"/>
  <c r="V10127" i="4"/>
  <c r="V9923" i="4"/>
  <c r="Y9923" i="4" s="1"/>
  <c r="V9713" i="4"/>
  <c r="V9452" i="4"/>
  <c r="V9203" i="4"/>
  <c r="V8969" i="4"/>
  <c r="Y8969" i="4" s="1"/>
  <c r="U8706" i="4"/>
  <c r="V8465" i="4"/>
  <c r="Y8465" i="4" s="1"/>
  <c r="V8168" i="4"/>
  <c r="V7898" i="4"/>
  <c r="V7508" i="4"/>
  <c r="Y7508" i="4" s="1"/>
  <c r="V7178" i="4"/>
  <c r="Y7178" i="4" s="1"/>
  <c r="V3835" i="4"/>
  <c r="V3505" i="4"/>
  <c r="Y3505" i="4" s="1"/>
  <c r="V3373" i="4"/>
  <c r="V3217" i="4"/>
  <c r="V3070" i="4"/>
  <c r="V2896" i="4"/>
  <c r="V2716" i="4"/>
  <c r="V2524" i="4"/>
  <c r="Y2524" i="4" s="1"/>
  <c r="V10517" i="4"/>
  <c r="V10331" i="4"/>
  <c r="V10124" i="4"/>
  <c r="V9920" i="4"/>
  <c r="V9710" i="4"/>
  <c r="V9440" i="4"/>
  <c r="Y9440" i="4" s="1"/>
  <c r="V9200" i="4"/>
  <c r="V8966" i="4"/>
  <c r="V8705" i="4"/>
  <c r="V8462" i="4"/>
  <c r="V8165" i="4"/>
  <c r="V7892" i="4"/>
  <c r="V7505" i="4"/>
  <c r="V7172" i="4"/>
  <c r="Y7172" i="4" s="1"/>
  <c r="V4585" i="4"/>
  <c r="V4492" i="4"/>
  <c r="V4117" i="4"/>
  <c r="V4021" i="4"/>
  <c r="U3929" i="4"/>
  <c r="X3929" i="4" s="1"/>
  <c r="V3832" i="4"/>
  <c r="Y3832" i="4" s="1"/>
  <c r="V3721" i="4"/>
  <c r="V3613" i="4"/>
  <c r="U3503" i="4"/>
  <c r="V3370" i="4"/>
  <c r="Y3370" i="4" s="1"/>
  <c r="V3214" i="4"/>
  <c r="V3067" i="4"/>
  <c r="Y3067" i="4" s="1"/>
  <c r="V2893" i="4"/>
  <c r="V2710" i="4"/>
  <c r="V10511" i="4"/>
  <c r="Y10511" i="4" s="1"/>
  <c r="V10325" i="4"/>
  <c r="V10121" i="4"/>
  <c r="Y10121" i="4" s="1"/>
  <c r="V9917" i="4"/>
  <c r="V9707" i="4"/>
  <c r="Y9707" i="4" s="1"/>
  <c r="V9434" i="4"/>
  <c r="Y9434" i="4" s="1"/>
  <c r="V9185" i="4"/>
  <c r="V8963" i="4"/>
  <c r="Y8963" i="4" s="1"/>
  <c r="V8702" i="4"/>
  <c r="Y8702" i="4" s="1"/>
  <c r="V8459" i="4"/>
  <c r="Y8459" i="4" s="1"/>
  <c r="V8162" i="4"/>
  <c r="Y8162" i="4" s="1"/>
  <c r="V7886" i="4"/>
  <c r="V7169" i="4"/>
  <c r="Y7169" i="4" s="1"/>
  <c r="U2537" i="4"/>
  <c r="V4930" i="4"/>
  <c r="Y4930" i="4" s="1"/>
  <c r="V4756" i="4"/>
  <c r="V4669" i="4"/>
  <c r="U4583" i="4"/>
  <c r="V4486" i="4"/>
  <c r="Y4486" i="4" s="1"/>
  <c r="V4396" i="4"/>
  <c r="V4306" i="4"/>
  <c r="Y4306" i="4" s="1"/>
  <c r="V4216" i="4"/>
  <c r="V4114" i="4"/>
  <c r="U4019" i="4"/>
  <c r="V3928" i="4"/>
  <c r="U3830" i="4"/>
  <c r="V3718" i="4"/>
  <c r="U3611" i="4"/>
  <c r="X3611" i="4" s="1"/>
  <c r="V3502" i="4"/>
  <c r="V3367" i="4"/>
  <c r="U3212" i="4"/>
  <c r="U3065" i="4"/>
  <c r="V2890" i="4"/>
  <c r="V2707" i="4"/>
  <c r="V2518" i="4"/>
  <c r="V10508" i="4"/>
  <c r="V10319" i="4"/>
  <c r="Y10319" i="4" s="1"/>
  <c r="V10115" i="4"/>
  <c r="Y10115" i="4" s="1"/>
  <c r="V9914" i="4"/>
  <c r="V9704" i="4"/>
  <c r="V9431" i="4"/>
  <c r="Y9431" i="4" s="1"/>
  <c r="V9182" i="4"/>
  <c r="V8960" i="4"/>
  <c r="V8699" i="4"/>
  <c r="V8456" i="4"/>
  <c r="Y8456" i="4" s="1"/>
  <c r="V8159" i="4"/>
  <c r="V7883" i="4"/>
  <c r="Y7883" i="4" s="1"/>
  <c r="V7166" i="4"/>
  <c r="Y7166" i="4" s="1"/>
  <c r="V5704" i="4"/>
  <c r="Y5704" i="4" s="1"/>
  <c r="V5533" i="4"/>
  <c r="V5449" i="4"/>
  <c r="V5272" i="4"/>
  <c r="V5101" i="4"/>
  <c r="V5017" i="4"/>
  <c r="V4840" i="4"/>
  <c r="Y4840" i="4" s="1"/>
  <c r="U4754" i="4"/>
  <c r="X4754" i="4" s="1"/>
  <c r="U4667" i="4"/>
  <c r="X4667" i="4" s="1"/>
  <c r="U4580" i="4"/>
  <c r="X4580" i="4" s="1"/>
  <c r="U4484" i="4"/>
  <c r="U4394" i="4"/>
  <c r="X4394" i="4" s="1"/>
  <c r="U4304" i="4"/>
  <c r="V4213" i="4"/>
  <c r="U4112" i="4"/>
  <c r="X4112" i="4" s="1"/>
  <c r="V4018" i="4"/>
  <c r="Y4018" i="4" s="1"/>
  <c r="U3926" i="4"/>
  <c r="U3827" i="4"/>
  <c r="U3716" i="4"/>
  <c r="X3716" i="4" s="1"/>
  <c r="V3610" i="4"/>
  <c r="Y3610" i="4" s="1"/>
  <c r="U3497" i="4"/>
  <c r="U3365" i="4"/>
  <c r="V3211" i="4"/>
  <c r="V3064" i="4"/>
  <c r="V2887" i="4"/>
  <c r="V2701" i="4"/>
  <c r="V2515" i="4"/>
  <c r="Y2515" i="4" s="1"/>
  <c r="V10505" i="4"/>
  <c r="V10313" i="4"/>
  <c r="Y10313" i="4" s="1"/>
  <c r="V10112" i="4"/>
  <c r="V9908" i="4"/>
  <c r="V9698" i="4"/>
  <c r="V9428" i="4"/>
  <c r="V9179" i="4"/>
  <c r="Y9179" i="4" s="1"/>
  <c r="V8954" i="4"/>
  <c r="Y8954" i="4" s="1"/>
  <c r="V8696" i="4"/>
  <c r="V8444" i="4"/>
  <c r="V8156" i="4"/>
  <c r="Y8156" i="4" s="1"/>
  <c r="V7880" i="4"/>
  <c r="Y7880" i="4" s="1"/>
  <c r="V7148" i="4"/>
  <c r="V4837" i="4"/>
  <c r="V4753" i="4"/>
  <c r="Y4753" i="4" s="1"/>
  <c r="V4579" i="4"/>
  <c r="Y4579" i="4" s="1"/>
  <c r="V4393" i="4"/>
  <c r="V4303" i="4"/>
  <c r="U4109" i="4"/>
  <c r="X4109" i="4" s="1"/>
  <c r="U4016" i="4"/>
  <c r="V3925" i="4"/>
  <c r="V3826" i="4"/>
  <c r="V3715" i="4"/>
  <c r="V3496" i="4"/>
  <c r="Y3496" i="4" s="1"/>
  <c r="V3364" i="4"/>
  <c r="V3208" i="4"/>
  <c r="V3055" i="4"/>
  <c r="Y3055" i="4" s="1"/>
  <c r="V2884" i="4"/>
  <c r="Y2884" i="4" s="1"/>
  <c r="V2512" i="4"/>
  <c r="V10502" i="4"/>
  <c r="V10310" i="4"/>
  <c r="Y10310" i="4" s="1"/>
  <c r="V10109" i="4"/>
  <c r="V9902" i="4"/>
  <c r="V9686" i="4"/>
  <c r="V9425" i="4"/>
  <c r="V9176" i="4"/>
  <c r="V8948" i="4"/>
  <c r="V8693" i="4"/>
  <c r="V8432" i="4"/>
  <c r="Y8432" i="4" s="1"/>
  <c r="V8141" i="4"/>
  <c r="Y8141" i="4" s="1"/>
  <c r="V7877" i="4"/>
  <c r="V2446" i="4"/>
  <c r="V7130" i="4"/>
  <c r="Y7130" i="4" s="1"/>
  <c r="V5059" i="4"/>
  <c r="Y5059" i="4" s="1"/>
  <c r="V5131" i="4"/>
  <c r="V5203" i="4"/>
  <c r="V5275" i="4"/>
  <c r="Y5275" i="4" s="1"/>
  <c r="V5347" i="4"/>
  <c r="Y5347" i="4" s="1"/>
  <c r="V5419" i="4"/>
  <c r="V5491" i="4"/>
  <c r="V5563" i="4"/>
  <c r="V3856" i="4"/>
  <c r="V3061" i="4"/>
  <c r="Y3061" i="4" s="1"/>
  <c r="V2917" i="4"/>
  <c r="V2776" i="4"/>
  <c r="Y2776" i="4" s="1"/>
  <c r="V2632" i="4"/>
  <c r="V2488" i="4"/>
  <c r="V10514" i="4"/>
  <c r="V10361" i="4"/>
  <c r="V10217" i="4"/>
  <c r="Y10217" i="4" s="1"/>
  <c r="V10064" i="4"/>
  <c r="V9905" i="4"/>
  <c r="Y9905" i="4" s="1"/>
  <c r="V9740" i="4"/>
  <c r="V9566" i="4"/>
  <c r="V9374" i="4"/>
  <c r="V9194" i="4"/>
  <c r="Y9194" i="4" s="1"/>
  <c r="V9029" i="4"/>
  <c r="V8858" i="4"/>
  <c r="V8678" i="4"/>
  <c r="Y8678" i="4" s="1"/>
  <c r="V8492" i="4"/>
  <c r="Y8492" i="4" s="1"/>
  <c r="V8312" i="4"/>
  <c r="Y8312" i="4" s="1"/>
  <c r="V8120" i="4"/>
  <c r="Y8120" i="4" s="1"/>
  <c r="V7913" i="4"/>
  <c r="Y7913" i="4" s="1"/>
  <c r="V7709" i="4"/>
  <c r="Y7709" i="4" s="1"/>
  <c r="V7241" i="4"/>
  <c r="V6635" i="4"/>
  <c r="V4438" i="4"/>
  <c r="V4366" i="4"/>
  <c r="V4219" i="4"/>
  <c r="V4069" i="4"/>
  <c r="V3838" i="4"/>
  <c r="Y3838" i="4" s="1"/>
  <c r="V3022" i="4"/>
  <c r="Y3022" i="4" s="1"/>
  <c r="V10631" i="4"/>
  <c r="Y10631" i="4" s="1"/>
  <c r="V10478" i="4"/>
  <c r="Y10478" i="4" s="1"/>
  <c r="V10328" i="4"/>
  <c r="V10187" i="4"/>
  <c r="V10031" i="4"/>
  <c r="Y10031" i="4" s="1"/>
  <c r="V9863" i="4"/>
  <c r="V9701" i="4"/>
  <c r="Y9701" i="4" s="1"/>
  <c r="V9521" i="4"/>
  <c r="Y9521" i="4" s="1"/>
  <c r="V9329" i="4"/>
  <c r="Y9329" i="4" s="1"/>
  <c r="V9149" i="4"/>
  <c r="Y9149" i="4" s="1"/>
  <c r="V8987" i="4"/>
  <c r="Y8987" i="4" s="1"/>
  <c r="V8810" i="4"/>
  <c r="V8633" i="4"/>
  <c r="Y8633" i="4" s="1"/>
  <c r="V8453" i="4"/>
  <c r="V8258" i="4"/>
  <c r="Y8258" i="4" s="1"/>
  <c r="V8063" i="4"/>
  <c r="V7871" i="4"/>
  <c r="Y7871" i="4" s="1"/>
  <c r="V7637" i="4"/>
  <c r="V7469" i="4"/>
  <c r="V7145" i="4"/>
  <c r="Y7145" i="4" s="1"/>
  <c r="V3379" i="4"/>
  <c r="Y3379" i="4" s="1"/>
  <c r="V3259" i="4"/>
  <c r="Y3259" i="4" s="1"/>
  <c r="V3136" i="4"/>
  <c r="V3013" i="4"/>
  <c r="Y3013" i="4" s="1"/>
  <c r="V2872" i="4"/>
  <c r="V2731" i="4"/>
  <c r="V2584" i="4"/>
  <c r="V10622" i="4"/>
  <c r="Y10622" i="4" s="1"/>
  <c r="V10466" i="4"/>
  <c r="Y10466" i="4" s="1"/>
  <c r="V10316" i="4"/>
  <c r="V10178" i="4"/>
  <c r="V10016" i="4"/>
  <c r="Y10016" i="4" s="1"/>
  <c r="V9854" i="4"/>
  <c r="V9683" i="4"/>
  <c r="Y9683" i="4" s="1"/>
  <c r="V9509" i="4"/>
  <c r="Y9509" i="4" s="1"/>
  <c r="V9311" i="4"/>
  <c r="V9140" i="4"/>
  <c r="V8972" i="4"/>
  <c r="Y8972" i="4" s="1"/>
  <c r="V8801" i="4"/>
  <c r="V8624" i="4"/>
  <c r="V8438" i="4"/>
  <c r="Y8438" i="4" s="1"/>
  <c r="V8249" i="4"/>
  <c r="Y8249" i="4" s="1"/>
  <c r="V8054" i="4"/>
  <c r="Y8054" i="4" s="1"/>
  <c r="V7856" i="4"/>
  <c r="V7457" i="4"/>
  <c r="V5653" i="4"/>
  <c r="V5581" i="4"/>
  <c r="V4717" i="4"/>
  <c r="V4645" i="4"/>
  <c r="V4573" i="4"/>
  <c r="Y4573" i="4" s="1"/>
  <c r="V4501" i="4"/>
  <c r="V4429" i="4"/>
  <c r="Y4429" i="4" s="1"/>
  <c r="V4357" i="4"/>
  <c r="Y4357" i="4" s="1"/>
  <c r="V3829" i="4"/>
  <c r="V3571" i="4"/>
  <c r="Y3571" i="4" s="1"/>
  <c r="V3253" i="4"/>
  <c r="Y3253" i="4" s="1"/>
  <c r="V10610" i="4"/>
  <c r="V10457" i="4"/>
  <c r="Y10457" i="4" s="1"/>
  <c r="V10307" i="4"/>
  <c r="Y10307" i="4" s="1"/>
  <c r="V10166" i="4"/>
  <c r="Y10166" i="4" s="1"/>
  <c r="V10007" i="4"/>
  <c r="Y10007" i="4" s="1"/>
  <c r="V9842" i="4"/>
  <c r="Y9842" i="4" s="1"/>
  <c r="V9674" i="4"/>
  <c r="Y9674" i="4" s="1"/>
  <c r="V9500" i="4"/>
  <c r="Y9500" i="4" s="1"/>
  <c r="V9134" i="4"/>
  <c r="Y9134" i="4" s="1"/>
  <c r="V8792" i="4"/>
  <c r="V8612" i="4"/>
  <c r="V8426" i="4"/>
  <c r="Y8426" i="4" s="1"/>
  <c r="V8240" i="4"/>
  <c r="Y8240" i="4" s="1"/>
  <c r="V8045" i="4"/>
  <c r="Y8045" i="4" s="1"/>
  <c r="V7841" i="4"/>
  <c r="Y7841" i="4" s="1"/>
  <c r="V7595" i="4"/>
  <c r="Y7595" i="4" s="1"/>
  <c r="V7433" i="4"/>
  <c r="V7091" i="4"/>
  <c r="Y7091" i="4" s="1"/>
  <c r="V7832" i="4"/>
  <c r="V7580" i="4"/>
  <c r="Y7580" i="4" s="1"/>
  <c r="V4126" i="4"/>
  <c r="Y4126" i="4" s="1"/>
  <c r="V3976" i="4"/>
  <c r="V3901" i="4"/>
  <c r="V3469" i="4"/>
  <c r="V3118" i="4"/>
  <c r="Y3118" i="4" s="1"/>
  <c r="V2845" i="4"/>
  <c r="V2704" i="4"/>
  <c r="V2557" i="4"/>
  <c r="V10595" i="4"/>
  <c r="Y10595" i="4" s="1"/>
  <c r="V10442" i="4"/>
  <c r="Y10442" i="4" s="1"/>
  <c r="V10292" i="4"/>
  <c r="V10145" i="4"/>
  <c r="V9824" i="4"/>
  <c r="V9656" i="4"/>
  <c r="V9482" i="4"/>
  <c r="V9113" i="4"/>
  <c r="V8777" i="4"/>
  <c r="V8408" i="4"/>
  <c r="V4123" i="4"/>
  <c r="V3973" i="4"/>
  <c r="V3646" i="4"/>
  <c r="V3358" i="4"/>
  <c r="V3238" i="4"/>
  <c r="V3112" i="4"/>
  <c r="V10589" i="4"/>
  <c r="Y10589" i="4" s="1"/>
  <c r="V10436" i="4"/>
  <c r="Y10436" i="4" s="1"/>
  <c r="V10286" i="4"/>
  <c r="V10139" i="4"/>
  <c r="Y10139" i="4" s="1"/>
  <c r="V9983" i="4"/>
  <c r="V9818" i="4"/>
  <c r="V9650" i="4"/>
  <c r="V9470" i="4"/>
  <c r="V9281" i="4"/>
  <c r="V9107" i="4"/>
  <c r="V8945" i="4"/>
  <c r="V8771" i="4"/>
  <c r="V8585" i="4"/>
  <c r="Y8585" i="4" s="1"/>
  <c r="V8402" i="4"/>
  <c r="Y8402" i="4" s="1"/>
  <c r="V8213" i="4"/>
  <c r="Y8213" i="4" s="1"/>
  <c r="V8015" i="4"/>
  <c r="V7811" i="4"/>
  <c r="V7562" i="4"/>
  <c r="V6956" i="4"/>
  <c r="V10283" i="4"/>
  <c r="V10136" i="4"/>
  <c r="V9980" i="4"/>
  <c r="Y9980" i="4" s="1"/>
  <c r="V9815" i="4"/>
  <c r="V9644" i="4"/>
  <c r="Y9644" i="4" s="1"/>
  <c r="V9464" i="4"/>
  <c r="Y9464" i="4" s="1"/>
  <c r="V9278" i="4"/>
  <c r="Y9278" i="4" s="1"/>
  <c r="V9104" i="4"/>
  <c r="Y9104" i="4" s="1"/>
  <c r="V8936" i="4"/>
  <c r="Y8936" i="4" s="1"/>
  <c r="V8762" i="4"/>
  <c r="V8576" i="4"/>
  <c r="Y8576" i="4" s="1"/>
  <c r="V8396" i="4"/>
  <c r="Y8396" i="4" s="1"/>
  <c r="V8210" i="4"/>
  <c r="V8009" i="4"/>
  <c r="V7808" i="4"/>
  <c r="Y7808" i="4" s="1"/>
  <c r="V7556" i="4"/>
  <c r="Y7556" i="4" s="1"/>
  <c r="V7388" i="4"/>
  <c r="Y7388" i="4" s="1"/>
  <c r="V6923" i="4"/>
  <c r="Y6923" i="4" s="1"/>
  <c r="V8933" i="4"/>
  <c r="V8756" i="4"/>
  <c r="V8573" i="4"/>
  <c r="V8393" i="4"/>
  <c r="V8207" i="4"/>
  <c r="V8006" i="4"/>
  <c r="V7805" i="4"/>
  <c r="V7553" i="4"/>
  <c r="V7385" i="4"/>
  <c r="G35" i="11"/>
  <c r="V10421" i="4"/>
  <c r="Y10421" i="4" s="1"/>
  <c r="V10274" i="4"/>
  <c r="Y10274" i="4" s="1"/>
  <c r="V9806" i="4"/>
  <c r="Y9806" i="4" s="1"/>
  <c r="V9635" i="4"/>
  <c r="V9449" i="4"/>
  <c r="Y9449" i="4" s="1"/>
  <c r="V9260" i="4"/>
  <c r="Y9260" i="4" s="1"/>
  <c r="V9089" i="4"/>
  <c r="Y9089" i="4" s="1"/>
  <c r="V8918" i="4"/>
  <c r="Y8918" i="4" s="1"/>
  <c r="V8738" i="4"/>
  <c r="V8564" i="4"/>
  <c r="Y8564" i="4" s="1"/>
  <c r="V8384" i="4"/>
  <c r="V8198" i="4"/>
  <c r="V7991" i="4"/>
  <c r="V7796" i="4"/>
  <c r="Y7796" i="4" s="1"/>
  <c r="V7532" i="4"/>
  <c r="Y7532" i="4" s="1"/>
  <c r="V7361" i="4"/>
  <c r="Y7361" i="4" s="1"/>
  <c r="V6896" i="4"/>
  <c r="V3445" i="4"/>
  <c r="V3334" i="4"/>
  <c r="V2821" i="4"/>
  <c r="V2677" i="4"/>
  <c r="Y2677" i="4" s="1"/>
  <c r="V10562" i="4"/>
  <c r="V10409" i="4"/>
  <c r="V10265" i="4"/>
  <c r="V10118" i="4"/>
  <c r="Y10118" i="4" s="1"/>
  <c r="V9962" i="4"/>
  <c r="V9791" i="4"/>
  <c r="Y9791" i="4" s="1"/>
  <c r="V9626" i="4"/>
  <c r="V9437" i="4"/>
  <c r="V9251" i="4"/>
  <c r="V9077" i="4"/>
  <c r="Y9077" i="4" s="1"/>
  <c r="V8909" i="4"/>
  <c r="Y8909" i="4" s="1"/>
  <c r="V8729" i="4"/>
  <c r="Y8729" i="4" s="1"/>
  <c r="V8555" i="4"/>
  <c r="Y8555" i="4" s="1"/>
  <c r="V8372" i="4"/>
  <c r="V8186" i="4"/>
  <c r="V7982" i="4"/>
  <c r="Y7982" i="4" s="1"/>
  <c r="V7778" i="4"/>
  <c r="V7520" i="4"/>
  <c r="V7343" i="4"/>
  <c r="Y8394" i="4" l="1"/>
  <c r="Y8393" i="4"/>
  <c r="Y8778" i="4"/>
  <c r="Y8777" i="4"/>
  <c r="Y7458" i="4"/>
  <c r="Y7457" i="4"/>
  <c r="Y4219" i="4"/>
  <c r="Y4220" i="4"/>
  <c r="Y7899" i="4"/>
  <c r="Y7898" i="4"/>
  <c r="Y4939" i="4"/>
  <c r="Y4940" i="4"/>
  <c r="X4316" i="4"/>
  <c r="X4317" i="4"/>
  <c r="Y8487" i="4"/>
  <c r="Y8486" i="4"/>
  <c r="X4139" i="4"/>
  <c r="X4140" i="4"/>
  <c r="Y4867" i="4"/>
  <c r="Y4868" i="4"/>
  <c r="Y9021" i="4"/>
  <c r="Y9020" i="4"/>
  <c r="Y8274" i="4"/>
  <c r="Y8273" i="4"/>
  <c r="Y9666" i="4"/>
  <c r="Y9665" i="4"/>
  <c r="Y6853" i="4"/>
  <c r="Y6854" i="4"/>
  <c r="X5570" i="4"/>
  <c r="X5571" i="4"/>
  <c r="X6350" i="4"/>
  <c r="X6351" i="4"/>
  <c r="Y8322" i="4"/>
  <c r="Y8321" i="4"/>
  <c r="Y8850" i="4"/>
  <c r="Y8849" i="4"/>
  <c r="Y4705" i="4"/>
  <c r="Y4706" i="4"/>
  <c r="Y9288" i="4"/>
  <c r="Y9287" i="4"/>
  <c r="Y4294" i="4"/>
  <c r="Y4295" i="4"/>
  <c r="X5093" i="4"/>
  <c r="X5094" i="4"/>
  <c r="Y3349" i="4"/>
  <c r="Y3350" i="4"/>
  <c r="X6110" i="4"/>
  <c r="X6111" i="4"/>
  <c r="X3890" i="4"/>
  <c r="X3891" i="4"/>
  <c r="X5471" i="4"/>
  <c r="X5472" i="4"/>
  <c r="X3614" i="4"/>
  <c r="X3615" i="4"/>
  <c r="Y8055" i="4"/>
  <c r="Y8133" i="4"/>
  <c r="Y7140" i="4"/>
  <c r="Y5427" i="4"/>
  <c r="Y8022" i="4"/>
  <c r="Y7884" i="4"/>
  <c r="Y8667" i="4"/>
  <c r="Y9939" i="4"/>
  <c r="Y9039" i="4"/>
  <c r="X3306" i="4"/>
  <c r="Y3497" i="4"/>
  <c r="X3852" i="4"/>
  <c r="X4101" i="4"/>
  <c r="X4038" i="4"/>
  <c r="X5130" i="4"/>
  <c r="X4578" i="4"/>
  <c r="Y8574" i="4"/>
  <c r="Y8573" i="4"/>
  <c r="Y9114" i="4"/>
  <c r="Y9113" i="4"/>
  <c r="Y7857" i="4"/>
  <c r="Y7856" i="4"/>
  <c r="Y4366" i="4"/>
  <c r="Y4367" i="4"/>
  <c r="Y10502" i="4"/>
  <c r="Y10503" i="4"/>
  <c r="Y8169" i="4"/>
  <c r="Y8168" i="4"/>
  <c r="X5024" i="4"/>
  <c r="X5025" i="4"/>
  <c r="Y7407" i="4"/>
  <c r="Y7406" i="4"/>
  <c r="Y8727" i="4"/>
  <c r="Y8726" i="4"/>
  <c r="X4232" i="4"/>
  <c r="X4233" i="4"/>
  <c r="Y5038" i="4"/>
  <c r="Y5039" i="4"/>
  <c r="Y3343" i="4"/>
  <c r="Y3344" i="4"/>
  <c r="Y9489" i="4"/>
  <c r="Y9488" i="4"/>
  <c r="Y6781" i="4"/>
  <c r="Y6782" i="4"/>
  <c r="X5498" i="4"/>
  <c r="X5499" i="4"/>
  <c r="X6278" i="4"/>
  <c r="X6279" i="4"/>
  <c r="Y9789" i="4"/>
  <c r="Y9788" i="4"/>
  <c r="Y9072" i="4"/>
  <c r="Y9071" i="4"/>
  <c r="X4418" i="4"/>
  <c r="X4419" i="4"/>
  <c r="Y4633" i="4"/>
  <c r="Y4634" i="4"/>
  <c r="Y8952" i="4"/>
  <c r="Y8951" i="4"/>
  <c r="Y5179" i="4"/>
  <c r="Y5180" i="4"/>
  <c r="Y7113" i="4"/>
  <c r="Y7112" i="4"/>
  <c r="X6188" i="4"/>
  <c r="X6189" i="4"/>
  <c r="X7750" i="4"/>
  <c r="X7749" i="4"/>
  <c r="X4973" i="4"/>
  <c r="X4974" i="4"/>
  <c r="X5384" i="4"/>
  <c r="X5385" i="4"/>
  <c r="Y8265" i="4"/>
  <c r="Y8628" i="4"/>
  <c r="Y8421" i="4"/>
  <c r="Y7077" i="4"/>
  <c r="Y9078" i="4"/>
  <c r="Y7956" i="4"/>
  <c r="Y9231" i="4"/>
  <c r="Y7830" i="4"/>
  <c r="Y7551" i="4"/>
  <c r="Y3653" i="4"/>
  <c r="Y3572" i="4"/>
  <c r="X3738" i="4"/>
  <c r="Y3026" i="4"/>
  <c r="Y5351" i="4"/>
  <c r="X4257" i="4"/>
  <c r="X6525" i="4"/>
  <c r="X6909" i="4"/>
  <c r="Y7344" i="4"/>
  <c r="Y7343" i="4"/>
  <c r="Y8757" i="4"/>
  <c r="Y8756" i="4"/>
  <c r="Y9483" i="4"/>
  <c r="Y9482" i="4"/>
  <c r="Y4438" i="4"/>
  <c r="Y4439" i="4"/>
  <c r="Y2512" i="4"/>
  <c r="Y2513" i="4"/>
  <c r="X4502" i="4"/>
  <c r="X4503" i="4"/>
  <c r="Y7047" i="4"/>
  <c r="Y7046" i="4"/>
  <c r="Y9000" i="4"/>
  <c r="Y8999" i="4"/>
  <c r="X4322" i="4"/>
  <c r="X4323" i="4"/>
  <c r="Y5122" i="4"/>
  <c r="Y5123" i="4"/>
  <c r="Y8541" i="4"/>
  <c r="Y8540" i="4"/>
  <c r="Y2959" i="4"/>
  <c r="Y2960" i="4"/>
  <c r="Y2395" i="4"/>
  <c r="Y2396" i="4"/>
  <c r="Y9294" i="4"/>
  <c r="Y9293" i="4"/>
  <c r="Y6709" i="4"/>
  <c r="Y6710" i="4"/>
  <c r="X6206" i="4"/>
  <c r="X6207" i="4"/>
  <c r="Y10035" i="4"/>
  <c r="Y10034" i="4"/>
  <c r="Y8847" i="4"/>
  <c r="Y8846" i="4"/>
  <c r="Y9342" i="4"/>
  <c r="Y9341" i="4"/>
  <c r="X4346" i="4"/>
  <c r="X4347" i="4"/>
  <c r="Y7464" i="4"/>
  <c r="Y7463" i="4"/>
  <c r="Y5263" i="4"/>
  <c r="Y5264" i="4"/>
  <c r="X3323" i="4"/>
  <c r="X3324" i="4"/>
  <c r="X5243" i="4"/>
  <c r="X5244" i="4"/>
  <c r="X5795" i="4"/>
  <c r="X5796" i="4"/>
  <c r="Y8403" i="4"/>
  <c r="Y9474" i="4"/>
  <c r="Y8493" i="4"/>
  <c r="Y7293" i="4"/>
  <c r="Y9147" i="4"/>
  <c r="Y8589" i="4"/>
  <c r="Y9792" i="4"/>
  <c r="Y7902" i="4"/>
  <c r="Y7911" i="4"/>
  <c r="X3648" i="4"/>
  <c r="X3618" i="4"/>
  <c r="X3621" i="4"/>
  <c r="Y2624" i="4"/>
  <c r="X5382" i="4"/>
  <c r="Y4154" i="4"/>
  <c r="Y2537" i="4"/>
  <c r="X4716" i="4"/>
  <c r="X6003" i="4"/>
  <c r="X6639" i="4"/>
  <c r="Y4472" i="4"/>
  <c r="Y7521" i="4"/>
  <c r="Y7520" i="4"/>
  <c r="Y8934" i="4"/>
  <c r="Y8933" i="4"/>
  <c r="Y9656" i="4"/>
  <c r="Y9657" i="4"/>
  <c r="Y6636" i="4"/>
  <c r="Y6635" i="4"/>
  <c r="Y9186" i="4"/>
  <c r="Y9185" i="4"/>
  <c r="X8707" i="4"/>
  <c r="X8706" i="4"/>
  <c r="X4592" i="4"/>
  <c r="X4593" i="4"/>
  <c r="Y6999" i="4"/>
  <c r="Y6998" i="4"/>
  <c r="Y9222" i="4"/>
  <c r="Y9221" i="4"/>
  <c r="Y4414" i="4"/>
  <c r="Y4415" i="4"/>
  <c r="Y9753" i="4"/>
  <c r="Y9752" i="4"/>
  <c r="Y8532" i="4"/>
  <c r="Y8531" i="4"/>
  <c r="Y8814" i="4"/>
  <c r="Y8813" i="4"/>
  <c r="Y2863" i="4"/>
  <c r="Y2864" i="4"/>
  <c r="Y4333" i="4"/>
  <c r="Y4334" i="4"/>
  <c r="X5354" i="4"/>
  <c r="X5355" i="4"/>
  <c r="Y10221" i="4"/>
  <c r="Y10220" i="4"/>
  <c r="Y9069" i="4"/>
  <c r="Y9068" i="4"/>
  <c r="X4202" i="4"/>
  <c r="X4203" i="4"/>
  <c r="Y4489" i="4"/>
  <c r="Y4490" i="4"/>
  <c r="Y7416" i="4"/>
  <c r="Y7415" i="4"/>
  <c r="Y4657" i="4"/>
  <c r="Y4658" i="4"/>
  <c r="X3866" i="4"/>
  <c r="X3867" i="4"/>
  <c r="X5864" i="4"/>
  <c r="X5865" i="4"/>
  <c r="X5159" i="4"/>
  <c r="X5160" i="4"/>
  <c r="X5708" i="4"/>
  <c r="X5709" i="4"/>
  <c r="Y8475" i="4"/>
  <c r="Y9546" i="4"/>
  <c r="Y8565" i="4"/>
  <c r="Y8856" i="4"/>
  <c r="Y9501" i="4"/>
  <c r="Y8730" i="4"/>
  <c r="Y9930" i="4"/>
  <c r="Y7974" i="4"/>
  <c r="Y7983" i="4"/>
  <c r="X5934" i="4"/>
  <c r="X3168" i="4"/>
  <c r="Y4157" i="4"/>
  <c r="Y2927" i="4"/>
  <c r="X6219" i="4"/>
  <c r="Y5447" i="4"/>
  <c r="X5154" i="4"/>
  <c r="X5532" i="4"/>
  <c r="Y7779" i="4"/>
  <c r="Y7778" i="4"/>
  <c r="Y9825" i="4"/>
  <c r="Y9824" i="4"/>
  <c r="Y7242" i="4"/>
  <c r="Y7241" i="4"/>
  <c r="Y5017" i="4"/>
  <c r="Y5018" i="4"/>
  <c r="Y4774" i="4"/>
  <c r="Y4775" i="4"/>
  <c r="Y7287" i="4"/>
  <c r="Y7286" i="4"/>
  <c r="Y9969" i="4"/>
  <c r="Y9968" i="4"/>
  <c r="Y9045" i="4"/>
  <c r="Y9044" i="4"/>
  <c r="Y2839" i="4"/>
  <c r="Y2840" i="4"/>
  <c r="Y6526" i="4"/>
  <c r="Y6527" i="4"/>
  <c r="X4937" i="4"/>
  <c r="X4938" i="4"/>
  <c r="X5282" i="4"/>
  <c r="X5283" i="4"/>
  <c r="X6062" i="4"/>
  <c r="X6063" i="4"/>
  <c r="Y10401" i="4"/>
  <c r="Y10400" i="4"/>
  <c r="Y4417" i="4"/>
  <c r="Y4418" i="4"/>
  <c r="Y6873" i="4"/>
  <c r="Y6872" i="4"/>
  <c r="X5438" i="4"/>
  <c r="X5439" i="4"/>
  <c r="X5777" i="4"/>
  <c r="X5778" i="4"/>
  <c r="Y8547" i="4"/>
  <c r="Y9960" i="4"/>
  <c r="Y8988" i="4"/>
  <c r="Y9207" i="4"/>
  <c r="Y9708" i="4"/>
  <c r="Y9153" i="4"/>
  <c r="Y7533" i="4"/>
  <c r="Y8607" i="4"/>
  <c r="Y8121" i="4"/>
  <c r="Y5681" i="4"/>
  <c r="Y3116" i="4"/>
  <c r="X6054" i="4"/>
  <c r="Y4529" i="4"/>
  <c r="X5754" i="4"/>
  <c r="Y5807" i="4"/>
  <c r="X4770" i="4"/>
  <c r="Y10146" i="4"/>
  <c r="Y10145" i="4"/>
  <c r="Y8625" i="4"/>
  <c r="Y8624" i="4"/>
  <c r="Y3208" i="4"/>
  <c r="Y3209" i="4"/>
  <c r="Y5101" i="4"/>
  <c r="Y5102" i="4"/>
  <c r="Y9204" i="4"/>
  <c r="Y9203" i="4"/>
  <c r="Y7524" i="4"/>
  <c r="Y7523" i="4"/>
  <c r="Y4765" i="4"/>
  <c r="Y4766" i="4"/>
  <c r="Y5035" i="4"/>
  <c r="Y5036" i="4"/>
  <c r="Y9549" i="4"/>
  <c r="Y9548" i="4"/>
  <c r="Y6454" i="4"/>
  <c r="Y6455" i="4"/>
  <c r="X4865" i="4"/>
  <c r="X4866" i="4"/>
  <c r="X5210" i="4"/>
  <c r="X5211" i="4"/>
  <c r="X5990" i="4"/>
  <c r="X5991" i="4"/>
  <c r="Y9585" i="4"/>
  <c r="Y9584" i="4"/>
  <c r="Y10047" i="4"/>
  <c r="Y10046" i="4"/>
  <c r="X4010" i="4"/>
  <c r="X4011" i="4"/>
  <c r="Y4345" i="4"/>
  <c r="Y4346" i="4"/>
  <c r="Y2389" i="4"/>
  <c r="Y2390" i="4"/>
  <c r="X5606" i="4"/>
  <c r="X5607" i="4"/>
  <c r="X4727" i="4"/>
  <c r="X4728" i="4"/>
  <c r="X4355" i="4"/>
  <c r="X4356" i="4"/>
  <c r="X4151" i="4"/>
  <c r="X4152" i="4"/>
  <c r="Y8970" i="4"/>
  <c r="Y10095" i="4"/>
  <c r="Y9060" i="4"/>
  <c r="Y9279" i="4"/>
  <c r="Y10122" i="4"/>
  <c r="Y9435" i="4"/>
  <c r="Y8598" i="4"/>
  <c r="Y8748" i="4"/>
  <c r="Y9390" i="4"/>
  <c r="X4512" i="4"/>
  <c r="X4248" i="4"/>
  <c r="X3966" i="4"/>
  <c r="X4110" i="4"/>
  <c r="Y2936" i="4"/>
  <c r="X5967" i="4"/>
  <c r="X4683" i="4"/>
  <c r="Y8187" i="4"/>
  <c r="Y8186" i="4"/>
  <c r="Y10293" i="4"/>
  <c r="Y10292" i="4"/>
  <c r="Y8802" i="4"/>
  <c r="Y8801" i="4"/>
  <c r="Y3364" i="4"/>
  <c r="Y3365" i="4"/>
  <c r="Y5272" i="4"/>
  <c r="Y5273" i="4"/>
  <c r="Y9918" i="4"/>
  <c r="Y9917" i="4"/>
  <c r="Y9453" i="4"/>
  <c r="Y9452" i="4"/>
  <c r="Y4855" i="4"/>
  <c r="Y4856" i="4"/>
  <c r="Y9945" i="4"/>
  <c r="Y9944" i="4"/>
  <c r="Y7953" i="4"/>
  <c r="Y7952" i="4"/>
  <c r="Y10368" i="4"/>
  <c r="Y10367" i="4"/>
  <c r="Y9255" i="4"/>
  <c r="Y9254" i="4"/>
  <c r="Y9765" i="4"/>
  <c r="Y9764" i="4"/>
  <c r="Y9558" i="4"/>
  <c r="Y9557" i="4"/>
  <c r="Y8604" i="4"/>
  <c r="Y8603" i="4"/>
  <c r="Y7998" i="4"/>
  <c r="Y7997" i="4"/>
  <c r="X4793" i="4"/>
  <c r="X4794" i="4"/>
  <c r="X5138" i="4"/>
  <c r="X5139" i="4"/>
  <c r="X5918" i="4"/>
  <c r="X5919" i="4"/>
  <c r="Y2614" i="4"/>
  <c r="Y2615" i="4"/>
  <c r="X3818" i="4"/>
  <c r="X3819" i="4"/>
  <c r="Y4273" i="4"/>
  <c r="Y4274" i="4"/>
  <c r="Y5611" i="4"/>
  <c r="Y5612" i="4"/>
  <c r="X5522" i="4"/>
  <c r="X5523" i="4"/>
  <c r="X4058" i="4"/>
  <c r="X4059" i="4"/>
  <c r="X5894" i="4"/>
  <c r="X5895" i="4"/>
  <c r="X5363" i="4"/>
  <c r="X5364" i="4"/>
  <c r="Y9111" i="4"/>
  <c r="Y10167" i="4"/>
  <c r="Y9270" i="4"/>
  <c r="Y9906" i="4"/>
  <c r="Y10194" i="4"/>
  <c r="Y9507" i="4"/>
  <c r="Y8820" i="4"/>
  <c r="Y10155" i="4"/>
  <c r="Y10626" i="4"/>
  <c r="Y10437" i="4"/>
  <c r="Y3941" i="4"/>
  <c r="X4755" i="4"/>
  <c r="Y3062" i="4"/>
  <c r="X5802" i="4"/>
  <c r="X4524" i="4"/>
  <c r="X5247" i="4"/>
  <c r="Y5449" i="4"/>
  <c r="Y5450" i="4"/>
  <c r="Y9714" i="4"/>
  <c r="Y9713" i="4"/>
  <c r="Y8178" i="4"/>
  <c r="Y8177" i="4"/>
  <c r="Y8217" i="4"/>
  <c r="Y8216" i="4"/>
  <c r="Y10170" i="4"/>
  <c r="Y10169" i="4"/>
  <c r="Y7275" i="4"/>
  <c r="Y7274" i="4"/>
  <c r="Y8247" i="4"/>
  <c r="Y8246" i="4"/>
  <c r="Y9540" i="4"/>
  <c r="Y9539" i="4"/>
  <c r="Y2551" i="4"/>
  <c r="Y2552" i="4"/>
  <c r="Y6310" i="4"/>
  <c r="Y6311" i="4"/>
  <c r="Y8418" i="4"/>
  <c r="Y8417" i="4"/>
  <c r="Y8298" i="4"/>
  <c r="Y8297" i="4"/>
  <c r="X4721" i="4"/>
  <c r="X4722" i="4"/>
  <c r="X5066" i="4"/>
  <c r="X5067" i="4"/>
  <c r="X5846" i="4"/>
  <c r="X5847" i="4"/>
  <c r="Y2794" i="4"/>
  <c r="Y2795" i="4"/>
  <c r="Y10415" i="4"/>
  <c r="Y10416" i="4"/>
  <c r="X3483" i="4"/>
  <c r="X3482" i="4"/>
  <c r="Y3961" i="4"/>
  <c r="Y3962" i="4"/>
  <c r="Y2392" i="4"/>
  <c r="Y2393" i="4"/>
  <c r="Y7839" i="4"/>
  <c r="Y7838" i="4"/>
  <c r="Y5695" i="4"/>
  <c r="Y5696" i="4"/>
  <c r="X4328" i="4"/>
  <c r="X4329" i="4"/>
  <c r="X4454" i="4"/>
  <c r="X4455" i="4"/>
  <c r="X3872" i="4"/>
  <c r="X3873" i="4"/>
  <c r="X3860" i="4"/>
  <c r="X3861" i="4"/>
  <c r="X5726" i="4"/>
  <c r="X5727" i="4"/>
  <c r="X5276" i="4"/>
  <c r="X5277" i="4"/>
  <c r="Y9180" i="4"/>
  <c r="Y6918" i="4"/>
  <c r="Y10314" i="4"/>
  <c r="Y10545" i="4"/>
  <c r="Y10380" i="4"/>
  <c r="Y9993" i="4"/>
  <c r="X6100" i="4"/>
  <c r="Y10218" i="4"/>
  <c r="Y10365" i="4"/>
  <c r="X3780" i="4"/>
  <c r="X3627" i="4"/>
  <c r="X3693" i="4"/>
  <c r="Y2678" i="4"/>
  <c r="X3129" i="4"/>
  <c r="Y4229" i="4"/>
  <c r="G23" i="11"/>
  <c r="X6108" i="4"/>
  <c r="X4164" i="4"/>
  <c r="Y8373" i="4"/>
  <c r="Y8372" i="4"/>
  <c r="Y8010" i="4"/>
  <c r="Y8009" i="4"/>
  <c r="Y9141" i="4"/>
  <c r="Y9140" i="4"/>
  <c r="Y3715" i="4"/>
  <c r="Y3716" i="4"/>
  <c r="Y5533" i="4"/>
  <c r="Y5534" i="4"/>
  <c r="Y10326" i="4"/>
  <c r="Y10325" i="4"/>
  <c r="X5027" i="4"/>
  <c r="X5028" i="4"/>
  <c r="Y8484" i="4"/>
  <c r="Y8483" i="4"/>
  <c r="Y10350" i="4"/>
  <c r="Y10349" i="4"/>
  <c r="Y2578" i="4"/>
  <c r="Y2579" i="4"/>
  <c r="Y9759" i="4"/>
  <c r="Y9758" i="4"/>
  <c r="Y10011" i="4"/>
  <c r="Y10010" i="4"/>
  <c r="Y7758" i="4"/>
  <c r="Y7757" i="4"/>
  <c r="Y6909" i="4"/>
  <c r="Y6908" i="4"/>
  <c r="Y8550" i="4"/>
  <c r="Y8549" i="4"/>
  <c r="X4199" i="4"/>
  <c r="X4200" i="4"/>
  <c r="X5774" i="4"/>
  <c r="X5775" i="4"/>
  <c r="Y2965" i="4"/>
  <c r="Y2966" i="4"/>
  <c r="Y10233" i="4"/>
  <c r="Y10232" i="4"/>
  <c r="X3219" i="4"/>
  <c r="X3218" i="4"/>
  <c r="Y3913" i="4"/>
  <c r="Y3914" i="4"/>
  <c r="X5174" i="4"/>
  <c r="X5175" i="4"/>
  <c r="X4367" i="4"/>
  <c r="X4368" i="4"/>
  <c r="X3560" i="4"/>
  <c r="X3561" i="4"/>
  <c r="X5189" i="4"/>
  <c r="X5190" i="4"/>
  <c r="Y9603" i="4"/>
  <c r="Y7062" i="4"/>
  <c r="Y10629" i="4"/>
  <c r="Y6372" i="4"/>
  <c r="Y10338" i="4"/>
  <c r="Y7320" i="4"/>
  <c r="Y10590" i="4"/>
  <c r="X3087" i="4"/>
  <c r="X3900" i="4"/>
  <c r="Y5114" i="4"/>
  <c r="Y3119" i="4"/>
  <c r="X3978" i="4"/>
  <c r="X3930" i="4"/>
  <c r="X4944" i="4"/>
  <c r="Y4943" i="4"/>
  <c r="X4245" i="4"/>
  <c r="X4563" i="4"/>
  <c r="Y8211" i="4"/>
  <c r="Y8210" i="4"/>
  <c r="Y2557" i="4"/>
  <c r="Y2558" i="4"/>
  <c r="Y9311" i="4"/>
  <c r="Y9312" i="4"/>
  <c r="Y3826" i="4"/>
  <c r="Y3827" i="4"/>
  <c r="Y10128" i="4"/>
  <c r="Y10127" i="4"/>
  <c r="Y8712" i="4"/>
  <c r="Y8711" i="4"/>
  <c r="Y8721" i="4"/>
  <c r="Y8720" i="4"/>
  <c r="Y7944" i="4"/>
  <c r="Y7943" i="4"/>
  <c r="Y8781" i="4"/>
  <c r="Y8780" i="4"/>
  <c r="Y2761" i="4"/>
  <c r="Y2762" i="4"/>
  <c r="Y9987" i="4"/>
  <c r="Y9986" i="4"/>
  <c r="Y7503" i="4"/>
  <c r="Y7502" i="4"/>
  <c r="Y6166" i="4"/>
  <c r="Y6167" i="4"/>
  <c r="Y5923" i="4"/>
  <c r="Y5924" i="4"/>
  <c r="X5702" i="4"/>
  <c r="X5703" i="4"/>
  <c r="Y3139" i="4"/>
  <c r="Y3140" i="4"/>
  <c r="Y10413" i="4"/>
  <c r="Y10412" i="4"/>
  <c r="Y2629" i="4"/>
  <c r="Y2630" i="4"/>
  <c r="X2834" i="4"/>
  <c r="X2835" i="4"/>
  <c r="Y3817" i="4"/>
  <c r="Y3818" i="4"/>
  <c r="Y8406" i="4"/>
  <c r="Y8405" i="4"/>
  <c r="X5867" i="4"/>
  <c r="X5868" i="4"/>
  <c r="X3449" i="4"/>
  <c r="X3450" i="4"/>
  <c r="X5090" i="4"/>
  <c r="X5091" i="4"/>
  <c r="X4268" i="4"/>
  <c r="X4269" i="4"/>
  <c r="X5294" i="4"/>
  <c r="X5295" i="4"/>
  <c r="X5105" i="4"/>
  <c r="X5106" i="4"/>
  <c r="Y7698" i="4"/>
  <c r="Y7134" i="4"/>
  <c r="Y9555" i="4"/>
  <c r="Y7509" i="4"/>
  <c r="Y7233" i="4"/>
  <c r="Y7167" i="4"/>
  <c r="Y8457" i="4"/>
  <c r="X3411" i="4"/>
  <c r="Y3293" i="4"/>
  <c r="X3876" i="4"/>
  <c r="Y4358" i="4"/>
  <c r="Y3152" i="4"/>
  <c r="X5457" i="4"/>
  <c r="X4719" i="4"/>
  <c r="X5427" i="4"/>
  <c r="Y5348" i="4"/>
  <c r="Y2704" i="4"/>
  <c r="Y2705" i="4"/>
  <c r="Y3925" i="4"/>
  <c r="Y3926" i="4"/>
  <c r="Y2710" i="4"/>
  <c r="Y2711" i="4"/>
  <c r="Y5197" i="4"/>
  <c r="Y5198" i="4"/>
  <c r="Y8997" i="4"/>
  <c r="Y8996" i="4"/>
  <c r="Y2554" i="4"/>
  <c r="Y2555" i="4"/>
  <c r="Y8238" i="4"/>
  <c r="Y8237" i="4"/>
  <c r="Y9015" i="4"/>
  <c r="Y9014" i="4"/>
  <c r="Y2932" i="4"/>
  <c r="Y2933" i="4"/>
  <c r="Y10577" i="4"/>
  <c r="Y10578" i="4"/>
  <c r="Y10388" i="4"/>
  <c r="Y10389" i="4"/>
  <c r="Y7150" i="4"/>
  <c r="Y7151" i="4"/>
  <c r="Y9054" i="4"/>
  <c r="Y9053" i="4"/>
  <c r="X4505" i="4"/>
  <c r="X4506" i="4"/>
  <c r="X3731" i="4"/>
  <c r="X3732" i="4"/>
  <c r="Y3673" i="4"/>
  <c r="Y3674" i="4"/>
  <c r="Y8379" i="4"/>
  <c r="Y8378" i="4"/>
  <c r="Y8661" i="4"/>
  <c r="Y8660" i="4"/>
  <c r="X5951" i="4"/>
  <c r="X5952" i="4"/>
  <c r="X4082" i="4"/>
  <c r="X4083" i="4"/>
  <c r="X4886" i="4"/>
  <c r="X4887" i="4"/>
  <c r="X3272" i="4"/>
  <c r="X3273" i="4"/>
  <c r="X4949" i="4"/>
  <c r="X4950" i="4"/>
  <c r="X4931" i="4"/>
  <c r="X4932" i="4"/>
  <c r="Y7842" i="4"/>
  <c r="Y7350" i="4"/>
  <c r="Y9621" i="4"/>
  <c r="Y7581" i="4"/>
  <c r="Y8091" i="4"/>
  <c r="Y7311" i="4"/>
  <c r="Y9024" i="4"/>
  <c r="Y3542" i="4"/>
  <c r="Y3245" i="4"/>
  <c r="Y2801" i="4"/>
  <c r="Y5117" i="4"/>
  <c r="Y5033" i="4"/>
  <c r="X5619" i="4"/>
  <c r="Y4844" i="4"/>
  <c r="Y5663" i="4"/>
  <c r="Y2845" i="4"/>
  <c r="Y2846" i="4"/>
  <c r="Y8859" i="4"/>
  <c r="Y8858" i="4"/>
  <c r="X4016" i="4"/>
  <c r="X4017" i="4"/>
  <c r="Y2893" i="4"/>
  <c r="Y2894" i="4"/>
  <c r="Y5287" i="4"/>
  <c r="Y5288" i="4"/>
  <c r="Y5509" i="4"/>
  <c r="Y5510" i="4"/>
  <c r="Y8505" i="4"/>
  <c r="Y8504" i="4"/>
  <c r="Y9237" i="4"/>
  <c r="Y9236" i="4"/>
  <c r="Y7308" i="4"/>
  <c r="Y7307" i="4"/>
  <c r="Y2596" i="4"/>
  <c r="Y2597" i="4"/>
  <c r="Y10592" i="4"/>
  <c r="Y10593" i="4"/>
  <c r="Y6831" i="4"/>
  <c r="Y6830" i="4"/>
  <c r="Y6022" i="4"/>
  <c r="Y6023" i="4"/>
  <c r="Y6866" i="4"/>
  <c r="Y6865" i="4"/>
  <c r="Y5779" i="4"/>
  <c r="Y5780" i="4"/>
  <c r="Y9306" i="4"/>
  <c r="Y9305" i="4"/>
  <c r="X4433" i="4"/>
  <c r="X4434" i="4"/>
  <c r="X4271" i="4"/>
  <c r="X4272" i="4"/>
  <c r="X5558" i="4"/>
  <c r="X5559" i="4"/>
  <c r="Y3428" i="4"/>
  <c r="Y3427" i="4"/>
  <c r="Y2626" i="4"/>
  <c r="Y2627" i="4"/>
  <c r="Y8895" i="4"/>
  <c r="Y8894" i="4"/>
  <c r="Y6031" i="4"/>
  <c r="Y6032" i="4"/>
  <c r="X3947" i="4"/>
  <c r="X3948" i="4"/>
  <c r="X4742" i="4"/>
  <c r="X4743" i="4"/>
  <c r="X3989" i="4"/>
  <c r="X3990" i="4"/>
  <c r="X4802" i="4"/>
  <c r="X4803" i="4"/>
  <c r="X5738" i="4"/>
  <c r="X5739" i="4"/>
  <c r="Y7914" i="4"/>
  <c r="Y8205" i="4"/>
  <c r="Y10449" i="4"/>
  <c r="Y7653" i="4"/>
  <c r="Y8232" i="4"/>
  <c r="Y9225" i="4"/>
  <c r="Y9654" i="4"/>
  <c r="Y7185" i="4"/>
  <c r="X3843" i="4"/>
  <c r="Y3260" i="4"/>
  <c r="X1520" i="4"/>
  <c r="X4995" i="4"/>
  <c r="X3723" i="4"/>
  <c r="X4893" i="4"/>
  <c r="X4686" i="4"/>
  <c r="X4953" i="4"/>
  <c r="X4050" i="4"/>
  <c r="X4482" i="4"/>
  <c r="Y9252" i="4"/>
  <c r="Y9251" i="4"/>
  <c r="Y8763" i="4"/>
  <c r="Y8762" i="4"/>
  <c r="Y9855" i="4"/>
  <c r="Y9854" i="4"/>
  <c r="Y9030" i="4"/>
  <c r="Y9029" i="4"/>
  <c r="Y8160" i="4"/>
  <c r="Y8159" i="4"/>
  <c r="Y2527" i="4"/>
  <c r="Y2528" i="4"/>
  <c r="Y9486" i="4"/>
  <c r="Y9485" i="4"/>
  <c r="Y5545" i="4"/>
  <c r="Y5546" i="4"/>
  <c r="Y9504" i="4"/>
  <c r="Y9503" i="4"/>
  <c r="Y7647" i="4"/>
  <c r="Y7646" i="4"/>
  <c r="Y10569" i="4"/>
  <c r="Y10568" i="4"/>
  <c r="Y2773" i="4"/>
  <c r="Y2774" i="4"/>
  <c r="Y6256" i="4"/>
  <c r="Y6257" i="4"/>
  <c r="Y5950" i="4"/>
  <c r="Y5951" i="4"/>
  <c r="Y6793" i="4"/>
  <c r="Y6794" i="4"/>
  <c r="Y9564" i="4"/>
  <c r="Y9563" i="4"/>
  <c r="X4121" i="4"/>
  <c r="X4122" i="4"/>
  <c r="X5486" i="4"/>
  <c r="X5487" i="4"/>
  <c r="Y2803" i="4"/>
  <c r="Y2804" i="4"/>
  <c r="Y7743" i="4"/>
  <c r="Y7742" i="4"/>
  <c r="Y6594" i="4"/>
  <c r="Y6593" i="4"/>
  <c r="Y8889" i="4"/>
  <c r="Y8888" i="4"/>
  <c r="Y6271" i="4"/>
  <c r="Y6272" i="4"/>
  <c r="X3074" i="4"/>
  <c r="X3075" i="4"/>
  <c r="X4382" i="4"/>
  <c r="X4383" i="4"/>
  <c r="X3881" i="4"/>
  <c r="X3882" i="4"/>
  <c r="X4757" i="4"/>
  <c r="X4758" i="4"/>
  <c r="Y8124" i="4"/>
  <c r="Y8910" i="4"/>
  <c r="Y7797" i="4"/>
  <c r="Y8304" i="4"/>
  <c r="Y9297" i="4"/>
  <c r="X9724" i="4"/>
  <c r="Y8046" i="4"/>
  <c r="Y3752" i="4"/>
  <c r="Y3611" i="4"/>
  <c r="X4536" i="4"/>
  <c r="X3960" i="4"/>
  <c r="X5010" i="4"/>
  <c r="Y4580" i="4"/>
  <c r="X4668" i="4"/>
  <c r="Y9438" i="4"/>
  <c r="Y9437" i="4"/>
  <c r="Y3470" i="4"/>
  <c r="Y3469" i="4"/>
  <c r="Y4303" i="4"/>
  <c r="Y4304" i="4"/>
  <c r="Y3214" i="4"/>
  <c r="Y3215" i="4"/>
  <c r="Y2719" i="4"/>
  <c r="Y2720" i="4"/>
  <c r="Y9720" i="4"/>
  <c r="Y9719" i="4"/>
  <c r="Y5629" i="4"/>
  <c r="Y5630" i="4"/>
  <c r="Y9729" i="4"/>
  <c r="Y9728" i="4"/>
  <c r="Y5365" i="4"/>
  <c r="Y5366" i="4"/>
  <c r="Y9006" i="4"/>
  <c r="Y9005" i="4"/>
  <c r="Y9750" i="4"/>
  <c r="Y9749" i="4"/>
  <c r="Y2944" i="4"/>
  <c r="Y2945" i="4"/>
  <c r="Y2782" i="4"/>
  <c r="Y2783" i="4"/>
  <c r="Y6184" i="4"/>
  <c r="Y6185" i="4"/>
  <c r="Y6721" i="4"/>
  <c r="Y6722" i="4"/>
  <c r="Y5635" i="4"/>
  <c r="Y5636" i="4"/>
  <c r="X3971" i="4"/>
  <c r="X3972" i="4"/>
  <c r="X5414" i="4"/>
  <c r="X5415" i="4"/>
  <c r="Y2983" i="4"/>
  <c r="Y2984" i="4"/>
  <c r="Y8061" i="4"/>
  <c r="Y8060" i="4"/>
  <c r="Y3385" i="4"/>
  <c r="Y3386" i="4"/>
  <c r="Y9405" i="4"/>
  <c r="Y9404" i="4"/>
  <c r="Y6349" i="4"/>
  <c r="Y6350" i="4"/>
  <c r="X4106" i="4"/>
  <c r="X4107" i="4"/>
  <c r="X4736" i="4"/>
  <c r="X4737" i="4"/>
  <c r="X3683" i="4"/>
  <c r="X3684" i="4"/>
  <c r="X5390" i="4"/>
  <c r="X5391" i="4"/>
  <c r="X4670" i="4"/>
  <c r="X4671" i="4"/>
  <c r="Y9465" i="4"/>
  <c r="Y8982" i="4"/>
  <c r="Y8082" i="4"/>
  <c r="Y8442" i="4"/>
  <c r="Y9645" i="4"/>
  <c r="X10348" i="4"/>
  <c r="Y8466" i="4"/>
  <c r="Y10536" i="4"/>
  <c r="Y2543" i="4"/>
  <c r="Y4211" i="4"/>
  <c r="Y3887" i="4"/>
  <c r="X4197" i="4"/>
  <c r="X5226" i="4"/>
  <c r="X5793" i="4"/>
  <c r="Y4772" i="4"/>
  <c r="Y4562" i="4"/>
  <c r="Y9627" i="4"/>
  <c r="Y9626" i="4"/>
  <c r="Y3901" i="4"/>
  <c r="Y3902" i="4"/>
  <c r="Y10179" i="4"/>
  <c r="Y10178" i="4"/>
  <c r="Y9375" i="4"/>
  <c r="Y9374" i="4"/>
  <c r="Y4393" i="4"/>
  <c r="Y4394" i="4"/>
  <c r="Y8700" i="4"/>
  <c r="Y8699" i="4"/>
  <c r="Y9933" i="4"/>
  <c r="Y9932" i="4"/>
  <c r="Y5719" i="4"/>
  <c r="Y5720" i="4"/>
  <c r="Y9942" i="4"/>
  <c r="Y9941" i="4"/>
  <c r="Y9966" i="4"/>
  <c r="Y9965" i="4"/>
  <c r="Y3275" i="4"/>
  <c r="Y3274" i="4"/>
  <c r="Y2951" i="4"/>
  <c r="Y2950" i="4"/>
  <c r="Y5857" i="4"/>
  <c r="Y5858" i="4"/>
  <c r="Y4987" i="4"/>
  <c r="Y4988" i="4"/>
  <c r="X3833" i="4"/>
  <c r="X3834" i="4"/>
  <c r="X3557" i="4"/>
  <c r="X3558" i="4"/>
  <c r="Y7413" i="4"/>
  <c r="Y7412" i="4"/>
  <c r="Y8331" i="4"/>
  <c r="Y8330" i="4"/>
  <c r="Y3361" i="4"/>
  <c r="Y3362" i="4"/>
  <c r="Y6505" i="4"/>
  <c r="Y6506" i="4"/>
  <c r="X4013" i="4"/>
  <c r="X4014" i="4"/>
  <c r="X4553" i="4"/>
  <c r="X4554" i="4"/>
  <c r="X4073" i="4"/>
  <c r="X4074" i="4"/>
  <c r="X5306" i="4"/>
  <c r="X5307" i="4"/>
  <c r="X4397" i="4"/>
  <c r="X4398" i="4"/>
  <c r="Y9672" i="4"/>
  <c r="Y9891" i="4"/>
  <c r="Y8142" i="4"/>
  <c r="Y8715" i="4"/>
  <c r="Y8514" i="4"/>
  <c r="Y9924" i="4"/>
  <c r="Y8106" i="4"/>
  <c r="Y8538" i="4"/>
  <c r="Y10596" i="4"/>
  <c r="Y3392" i="4"/>
  <c r="X800" i="4"/>
  <c r="Y5498" i="4"/>
  <c r="X4446" i="4"/>
  <c r="X4779" i="4"/>
  <c r="Y4871" i="4"/>
  <c r="X4842" i="4"/>
  <c r="Y3976" i="4"/>
  <c r="Y3977" i="4"/>
  <c r="Y10316" i="4"/>
  <c r="Y10317" i="4"/>
  <c r="Y9567" i="4"/>
  <c r="Y9566" i="4"/>
  <c r="Y8961" i="4"/>
  <c r="Y8960" i="4"/>
  <c r="X3504" i="4"/>
  <c r="X3503" i="4"/>
  <c r="Y7518" i="4"/>
  <c r="Y7517" i="4"/>
  <c r="Y7215" i="4"/>
  <c r="Y7214" i="4"/>
  <c r="Y10161" i="4"/>
  <c r="Y10160" i="4"/>
  <c r="Y5221" i="4"/>
  <c r="Y5222" i="4"/>
  <c r="Y8523" i="4"/>
  <c r="Y8522" i="4"/>
  <c r="Y2938" i="4"/>
  <c r="Y2939" i="4"/>
  <c r="Y3412" i="4"/>
  <c r="Y3413" i="4"/>
  <c r="X3125" i="4"/>
  <c r="X3126" i="4"/>
  <c r="Y6040" i="4"/>
  <c r="Y6041" i="4"/>
  <c r="Y5734" i="4"/>
  <c r="Y5735" i="4"/>
  <c r="Y5785" i="4"/>
  <c r="Y5786" i="4"/>
  <c r="X3668" i="4"/>
  <c r="X3669" i="4"/>
  <c r="X3356" i="4"/>
  <c r="X3357" i="4"/>
  <c r="X5270" i="4"/>
  <c r="X5271" i="4"/>
  <c r="Y7725" i="4"/>
  <c r="Y7724" i="4"/>
  <c r="Y8073" i="4"/>
  <c r="Y8072" i="4"/>
  <c r="Y3146" i="4"/>
  <c r="Y3145" i="4"/>
  <c r="Y2422" i="4"/>
  <c r="Y2423" i="4"/>
  <c r="X3710" i="4"/>
  <c r="X3711" i="4"/>
  <c r="X4376" i="4"/>
  <c r="X4377" i="4"/>
  <c r="X10048" i="4"/>
  <c r="X10047" i="4"/>
  <c r="X3944" i="4"/>
  <c r="X3945" i="4"/>
  <c r="Y9882" i="4"/>
  <c r="Y10032" i="4"/>
  <c r="Y8214" i="4"/>
  <c r="Y9492" i="4"/>
  <c r="Y8655" i="4"/>
  <c r="Y7527" i="4"/>
  <c r="Y8319" i="4"/>
  <c r="Y8679" i="4"/>
  <c r="Y3551" i="4"/>
  <c r="Y3644" i="4"/>
  <c r="Y3014" i="4"/>
  <c r="X5061" i="4"/>
  <c r="Y4430" i="4"/>
  <c r="X7209" i="4"/>
  <c r="X5055" i="4"/>
  <c r="Y9963" i="4"/>
  <c r="Y9962" i="4"/>
  <c r="Y9741" i="4"/>
  <c r="Y9740" i="4"/>
  <c r="Y9183" i="4"/>
  <c r="Y9182" i="4"/>
  <c r="Y3613" i="4"/>
  <c r="Y3614" i="4"/>
  <c r="Y10341" i="4"/>
  <c r="Y10340" i="4"/>
  <c r="Y5149" i="4"/>
  <c r="Y5150" i="4"/>
  <c r="Y7284" i="4"/>
  <c r="Y7283" i="4"/>
  <c r="Y8790" i="4"/>
  <c r="Y8789" i="4"/>
  <c r="Y3103" i="4"/>
  <c r="Y3104" i="4"/>
  <c r="X3536" i="4"/>
  <c r="X3537" i="4"/>
  <c r="Y3280" i="4"/>
  <c r="Y3281" i="4"/>
  <c r="Y5968" i="4"/>
  <c r="Y5969" i="4"/>
  <c r="Y5713" i="4"/>
  <c r="Y5714" i="4"/>
  <c r="X3575" i="4"/>
  <c r="X3576" i="4"/>
  <c r="X4703" i="4"/>
  <c r="X4704" i="4"/>
  <c r="X5198" i="4"/>
  <c r="X5199" i="4"/>
  <c r="Y3001" i="4"/>
  <c r="Y3002" i="4"/>
  <c r="Y7848" i="4"/>
  <c r="Y7847" i="4"/>
  <c r="Y6658" i="4"/>
  <c r="Y6659" i="4"/>
  <c r="X3491" i="4"/>
  <c r="X3492" i="4"/>
  <c r="X3906" i="4"/>
  <c r="X3905" i="4"/>
  <c r="X4169" i="4"/>
  <c r="X4170" i="4"/>
  <c r="X4217" i="4"/>
  <c r="X4218" i="4"/>
  <c r="Y10023" i="4"/>
  <c r="Y10308" i="4"/>
  <c r="Y8919" i="4"/>
  <c r="Y10185" i="4"/>
  <c r="Y8937" i="4"/>
  <c r="Y7671" i="4"/>
  <c r="Y9165" i="4"/>
  <c r="Y9033" i="4"/>
  <c r="X3384" i="4"/>
  <c r="X3726" i="4"/>
  <c r="Y4001" i="4"/>
  <c r="Y4799" i="4"/>
  <c r="Y3056" i="4"/>
  <c r="Y4796" i="4"/>
  <c r="Y2540" i="4"/>
  <c r="X6192" i="4"/>
  <c r="X5583" i="4"/>
  <c r="Y6584" i="4"/>
  <c r="X4863" i="4"/>
  <c r="Y4837" i="4"/>
  <c r="Y4838" i="4"/>
  <c r="Y3721" i="4"/>
  <c r="Y3722" i="4"/>
  <c r="Y8172" i="4"/>
  <c r="Y8171" i="4"/>
  <c r="Y7917" i="4"/>
  <c r="Y7916" i="4"/>
  <c r="Y5077" i="4"/>
  <c r="Y5078" i="4"/>
  <c r="Y3271" i="4"/>
  <c r="Y3272" i="4"/>
  <c r="Y3419" i="4"/>
  <c r="Y3418" i="4"/>
  <c r="Y5896" i="4"/>
  <c r="Y5897" i="4"/>
  <c r="Y5590" i="4"/>
  <c r="Y5591" i="4"/>
  <c r="Y5641" i="4"/>
  <c r="Y5642" i="4"/>
  <c r="Y10604" i="4"/>
  <c r="Y10605" i="4"/>
  <c r="X4631" i="4"/>
  <c r="X4632" i="4"/>
  <c r="Y7614" i="4"/>
  <c r="Y7613" i="4"/>
  <c r="Y3565" i="4"/>
  <c r="Y3566" i="4"/>
  <c r="Y9075" i="4"/>
  <c r="Y9074" i="4"/>
  <c r="Y2977" i="4"/>
  <c r="Y2978" i="4"/>
  <c r="Y10083" i="4"/>
  <c r="Y10082" i="4"/>
  <c r="Y8130" i="4"/>
  <c r="Y8129" i="4"/>
  <c r="X3585" i="4"/>
  <c r="X3584" i="4"/>
  <c r="X3555" i="4"/>
  <c r="X3554" i="4"/>
  <c r="X4874" i="4"/>
  <c r="X4875" i="4"/>
  <c r="X3248" i="4"/>
  <c r="X3249" i="4"/>
  <c r="X6515" i="4"/>
  <c r="X6516" i="4"/>
  <c r="Y10299" i="4"/>
  <c r="Y10524" i="4"/>
  <c r="Y9345" i="4"/>
  <c r="Y10632" i="4"/>
  <c r="Y9009" i="4"/>
  <c r="Y7959" i="4"/>
  <c r="Y9519" i="4"/>
  <c r="Y9315" i="4"/>
  <c r="Y3050" i="4"/>
  <c r="Y10539" i="4"/>
  <c r="Y5726" i="4"/>
  <c r="X5859" i="4"/>
  <c r="Y5708" i="4"/>
  <c r="X4698" i="4"/>
  <c r="X4440" i="4"/>
  <c r="X5460" i="4"/>
  <c r="X5631" i="4"/>
  <c r="Y5282" i="4"/>
  <c r="Y10266" i="4"/>
  <c r="Y10265" i="4"/>
  <c r="Y9816" i="4"/>
  <c r="Y9815" i="4"/>
  <c r="Y7833" i="4"/>
  <c r="Y7832" i="4"/>
  <c r="Y2584" i="4"/>
  <c r="Y2585" i="4"/>
  <c r="Y10065" i="4"/>
  <c r="Y10064" i="4"/>
  <c r="Y7149" i="4"/>
  <c r="Y7148" i="4"/>
  <c r="Y9705" i="4"/>
  <c r="Y9704" i="4"/>
  <c r="Y8469" i="4"/>
  <c r="Y8468" i="4"/>
  <c r="Y8202" i="4"/>
  <c r="Y8201" i="4"/>
  <c r="Y5005" i="4"/>
  <c r="Y5006" i="4"/>
  <c r="Y9249" i="4"/>
  <c r="Y9248" i="4"/>
  <c r="X3407" i="4"/>
  <c r="X3408" i="4"/>
  <c r="Y5824" i="4"/>
  <c r="Y5825" i="4"/>
  <c r="Y5518" i="4"/>
  <c r="Y5519" i="4"/>
  <c r="Y4699" i="4"/>
  <c r="Y4700" i="4"/>
  <c r="Y2608" i="4"/>
  <c r="Y2609" i="4"/>
  <c r="X4559" i="4"/>
  <c r="X4560" i="4"/>
  <c r="Y7398" i="4"/>
  <c r="Y7397" i="4"/>
  <c r="Y3679" i="4"/>
  <c r="Y3680" i="4"/>
  <c r="Y8871" i="4"/>
  <c r="Y8870" i="4"/>
  <c r="Y2881" i="4"/>
  <c r="Y2882" i="4"/>
  <c r="Y10272" i="4"/>
  <c r="Y10271" i="4"/>
  <c r="Y7854" i="4"/>
  <c r="Y7853" i="4"/>
  <c r="X3470" i="4"/>
  <c r="X3471" i="4"/>
  <c r="X3680" i="4"/>
  <c r="X3681" i="4"/>
  <c r="X4070" i="4"/>
  <c r="X4071" i="4"/>
  <c r="X4520" i="4"/>
  <c r="X4521" i="4"/>
  <c r="Y10422" i="4"/>
  <c r="X7135" i="4"/>
  <c r="Y9834" i="4"/>
  <c r="Y8223" i="4"/>
  <c r="Y9219" i="4"/>
  <c r="Y8031" i="4"/>
  <c r="Y9726" i="4"/>
  <c r="Y7761" i="4"/>
  <c r="Y10467" i="4"/>
  <c r="Y3767" i="4"/>
  <c r="Y4967" i="4"/>
  <c r="X3717" i="4"/>
  <c r="X5562" i="4"/>
  <c r="Y3161" i="4"/>
  <c r="X4314" i="4"/>
  <c r="X4236" i="4"/>
  <c r="X6507" i="4"/>
  <c r="Y10409" i="4"/>
  <c r="Y10410" i="4"/>
  <c r="Y2732" i="4"/>
  <c r="Y2731" i="4"/>
  <c r="Y9915" i="4"/>
  <c r="Y9914" i="4"/>
  <c r="Y8481" i="4"/>
  <c r="Y8480" i="4"/>
  <c r="Y2914" i="4"/>
  <c r="Y2915" i="4"/>
  <c r="Y4933" i="4"/>
  <c r="Y4934" i="4"/>
  <c r="Y3256" i="4"/>
  <c r="Y3257" i="4"/>
  <c r="Y9537" i="4"/>
  <c r="Y9536" i="4"/>
  <c r="X3533" i="4"/>
  <c r="X3534" i="4"/>
  <c r="Y3862" i="4"/>
  <c r="Y3863" i="4"/>
  <c r="Y3662" i="4"/>
  <c r="Y3661" i="4"/>
  <c r="Y5752" i="4"/>
  <c r="Y5753" i="4"/>
  <c r="Y4921" i="4"/>
  <c r="Y4922" i="4"/>
  <c r="Y4627" i="4"/>
  <c r="Y4628" i="4"/>
  <c r="Y2788" i="4"/>
  <c r="Y2789" i="4"/>
  <c r="X4487" i="4"/>
  <c r="X4488" i="4"/>
  <c r="X4982" i="4"/>
  <c r="X4983" i="4"/>
  <c r="Y3781" i="4"/>
  <c r="Y3782" i="4"/>
  <c r="Y6450" i="4"/>
  <c r="Y6449" i="4"/>
  <c r="Y10482" i="4"/>
  <c r="Y10481" i="4"/>
  <c r="X4178" i="4"/>
  <c r="X4179" i="4"/>
  <c r="X3968" i="4"/>
  <c r="X3969" i="4"/>
  <c r="X4430" i="4"/>
  <c r="X4431" i="4"/>
  <c r="X6281" i="4"/>
  <c r="X6282" i="4"/>
  <c r="Y8196" i="4"/>
  <c r="Y7494" i="4"/>
  <c r="Y7431" i="4"/>
  <c r="Y8433" i="4"/>
  <c r="Y9291" i="4"/>
  <c r="Y8805" i="4"/>
  <c r="Y10140" i="4"/>
  <c r="Y7905" i="4"/>
  <c r="Y3560" i="4"/>
  <c r="Y3770" i="4"/>
  <c r="X5406" i="4"/>
  <c r="Y2750" i="4"/>
  <c r="Y4169" i="4"/>
  <c r="X1232" i="4"/>
  <c r="X5127" i="4"/>
  <c r="X5148" i="4"/>
  <c r="Y10562" i="4"/>
  <c r="Y10563" i="4"/>
  <c r="Y10137" i="4"/>
  <c r="Y10136" i="4"/>
  <c r="Y7434" i="4"/>
  <c r="Y7433" i="4"/>
  <c r="Y2872" i="4"/>
  <c r="Y2873" i="4"/>
  <c r="Y10362" i="4"/>
  <c r="Y10361" i="4"/>
  <c r="Y4021" i="4"/>
  <c r="Y4022" i="4"/>
  <c r="Y8979" i="4"/>
  <c r="Y8978" i="4"/>
  <c r="Y7200" i="4"/>
  <c r="Y7199" i="4"/>
  <c r="Y4861" i="4"/>
  <c r="Y4862" i="4"/>
  <c r="Y3403" i="4"/>
  <c r="Y3404" i="4"/>
  <c r="Y5374" i="4"/>
  <c r="Y5375" i="4"/>
  <c r="Y4849" i="4"/>
  <c r="Y4850" i="4"/>
  <c r="Y4555" i="4"/>
  <c r="Y4556" i="4"/>
  <c r="X3659" i="4"/>
  <c r="X3660" i="4"/>
  <c r="X4415" i="4"/>
  <c r="X4416" i="4"/>
  <c r="X4910" i="4"/>
  <c r="X4911" i="4"/>
  <c r="Y3982" i="4"/>
  <c r="Y3983" i="4"/>
  <c r="Y7473" i="4"/>
  <c r="Y7472" i="4"/>
  <c r="Y9357" i="4"/>
  <c r="Y9356" i="4"/>
  <c r="Y2545" i="4"/>
  <c r="Y2546" i="4"/>
  <c r="Y2491" i="4"/>
  <c r="Y2492" i="4"/>
  <c r="Y8898" i="4"/>
  <c r="Y8897" i="4"/>
  <c r="X1376" i="4"/>
  <c r="X1375" i="4"/>
  <c r="X4088" i="4"/>
  <c r="X4089" i="4"/>
  <c r="X3152" i="4"/>
  <c r="X3153" i="4"/>
  <c r="X3420" i="4"/>
  <c r="X3419" i="4"/>
  <c r="X4331" i="4"/>
  <c r="X4332" i="4"/>
  <c r="X6200" i="4"/>
  <c r="X6201" i="4"/>
  <c r="Y8268" i="4"/>
  <c r="Y7566" i="4"/>
  <c r="Y7575" i="4"/>
  <c r="Y9210" i="4"/>
  <c r="Y9639" i="4"/>
  <c r="Y9510" i="4"/>
  <c r="Y10212" i="4"/>
  <c r="Y8610" i="4"/>
  <c r="Y3479" i="4"/>
  <c r="Y4994" i="4"/>
  <c r="X4959" i="4"/>
  <c r="Y4508" i="4"/>
  <c r="X4962" i="4"/>
  <c r="X6429" i="4"/>
  <c r="Y10284" i="4"/>
  <c r="Y10283" i="4"/>
  <c r="Y10515" i="4"/>
  <c r="Y10514" i="4"/>
  <c r="Y8445" i="4"/>
  <c r="Y8444" i="4"/>
  <c r="Y4117" i="4"/>
  <c r="Y4118" i="4"/>
  <c r="Y7539" i="4"/>
  <c r="Y7538" i="4"/>
  <c r="Y8994" i="4"/>
  <c r="Y8993" i="4"/>
  <c r="X3527" i="4"/>
  <c r="X3528" i="4"/>
  <c r="Y9972" i="4"/>
  <c r="Y9971" i="4"/>
  <c r="Y3763" i="4"/>
  <c r="Y3764" i="4"/>
  <c r="X4184" i="4"/>
  <c r="X4185" i="4"/>
  <c r="Y3865" i="4"/>
  <c r="Y3866" i="4"/>
  <c r="Y5608" i="4"/>
  <c r="Y5609" i="4"/>
  <c r="Y5302" i="4"/>
  <c r="Y5303" i="4"/>
  <c r="Y4198" i="4"/>
  <c r="Y4199" i="4"/>
  <c r="Y4483" i="4"/>
  <c r="Y4484" i="4"/>
  <c r="X5959" i="4"/>
  <c r="X5958" i="4"/>
  <c r="X4343" i="4"/>
  <c r="X4344" i="4"/>
  <c r="Y4078" i="4"/>
  <c r="Y4079" i="4"/>
  <c r="Y7746" i="4"/>
  <c r="Y7745" i="4"/>
  <c r="Y2401" i="4"/>
  <c r="Y2402" i="4"/>
  <c r="Y6903" i="4"/>
  <c r="Y6902" i="4"/>
  <c r="Y9162" i="4"/>
  <c r="Y9161" i="4"/>
  <c r="X1304" i="4"/>
  <c r="X1303" i="4"/>
  <c r="X5495" i="4"/>
  <c r="X5496" i="4"/>
  <c r="X3956" i="4"/>
  <c r="X3957" i="4"/>
  <c r="X6041" i="4"/>
  <c r="X6042" i="4"/>
  <c r="Y8973" i="4"/>
  <c r="Y7710" i="4"/>
  <c r="Y7719" i="4"/>
  <c r="Y9843" i="4"/>
  <c r="Y9852" i="4"/>
  <c r="Y10131" i="4"/>
  <c r="Y7179" i="4"/>
  <c r="Y9528" i="4"/>
  <c r="Y3254" i="4"/>
  <c r="Y3038" i="4"/>
  <c r="Y3464" i="4"/>
  <c r="Y3086" i="4"/>
  <c r="Y4406" i="4"/>
  <c r="X4914" i="4"/>
  <c r="Y4259" i="4"/>
  <c r="Y6239" i="4"/>
  <c r="Y2821" i="4"/>
  <c r="Y2822" i="4"/>
  <c r="Y6957" i="4"/>
  <c r="Y6956" i="4"/>
  <c r="Y3137" i="4"/>
  <c r="Y3136" i="4"/>
  <c r="Y2488" i="4"/>
  <c r="Y2489" i="4"/>
  <c r="Y8697" i="4"/>
  <c r="Y8696" i="4"/>
  <c r="Y10509" i="4"/>
  <c r="Y10508" i="4"/>
  <c r="Y4492" i="4"/>
  <c r="Y4493" i="4"/>
  <c r="Y3518" i="4"/>
  <c r="Y3517" i="4"/>
  <c r="Y3859" i="4"/>
  <c r="Y3860" i="4"/>
  <c r="X4160" i="4"/>
  <c r="X4161" i="4"/>
  <c r="Y3964" i="4"/>
  <c r="Y3965" i="4"/>
  <c r="Y5536" i="4"/>
  <c r="Y5537" i="4"/>
  <c r="Y5230" i="4"/>
  <c r="Y5231" i="4"/>
  <c r="Y4411" i="4"/>
  <c r="Y4412" i="4"/>
  <c r="X4310" i="4"/>
  <c r="X4311" i="4"/>
  <c r="X3371" i="4"/>
  <c r="X3372" i="4"/>
  <c r="X4766" i="4"/>
  <c r="X4767" i="4"/>
  <c r="Y9846" i="4"/>
  <c r="Y9845" i="4"/>
  <c r="Y6858" i="4"/>
  <c r="Y6857" i="4"/>
  <c r="Y9411" i="4"/>
  <c r="Y9410" i="4"/>
  <c r="Y8907" i="4"/>
  <c r="Y8906" i="4"/>
  <c r="X5408" i="4"/>
  <c r="X5409" i="4"/>
  <c r="X5744" i="4"/>
  <c r="X5745" i="4"/>
  <c r="X5462" i="4"/>
  <c r="X5463" i="4"/>
  <c r="X5960" i="4"/>
  <c r="X5961" i="4"/>
  <c r="Y9954" i="4"/>
  <c r="Y7782" i="4"/>
  <c r="Y7791" i="4"/>
  <c r="Y7584" i="4"/>
  <c r="Y10056" i="4"/>
  <c r="Y10203" i="4"/>
  <c r="Y7323" i="4"/>
  <c r="Y9597" i="4"/>
  <c r="Y2594" i="4"/>
  <c r="Y10512" i="4"/>
  <c r="X3519" i="4"/>
  <c r="Y5213" i="4"/>
  <c r="Y3176" i="4"/>
  <c r="X4113" i="4"/>
  <c r="Y2495" i="4"/>
  <c r="X4629" i="4"/>
  <c r="Y3334" i="4"/>
  <c r="Y3335" i="4"/>
  <c r="Y7563" i="4"/>
  <c r="Y7562" i="4"/>
  <c r="Y2632" i="4"/>
  <c r="Y2633" i="4"/>
  <c r="Y2518" i="4"/>
  <c r="Y2519" i="4"/>
  <c r="Y4585" i="4"/>
  <c r="Y4586" i="4"/>
  <c r="Y9717" i="4"/>
  <c r="Y9716" i="4"/>
  <c r="Y9495" i="4"/>
  <c r="Y9494" i="4"/>
  <c r="X3623" i="4"/>
  <c r="X3624" i="4"/>
  <c r="Y7587" i="4"/>
  <c r="Y7586" i="4"/>
  <c r="Y9234" i="4"/>
  <c r="Y9233" i="4"/>
  <c r="Y3757" i="4"/>
  <c r="Y3758" i="4"/>
  <c r="Y4057" i="4"/>
  <c r="Y4058" i="4"/>
  <c r="X4064" i="4"/>
  <c r="X4065" i="4"/>
  <c r="Y4066" i="4"/>
  <c r="Y4067" i="4"/>
  <c r="Y5464" i="4"/>
  <c r="Y5465" i="4"/>
  <c r="Y4339" i="4"/>
  <c r="Y4340" i="4"/>
  <c r="X3935" i="4"/>
  <c r="X3936" i="4"/>
  <c r="X9304" i="4"/>
  <c r="X9303" i="4"/>
  <c r="X4694" i="4"/>
  <c r="X4695" i="4"/>
  <c r="Y8043" i="4"/>
  <c r="Y8042" i="4"/>
  <c r="Y4261" i="4"/>
  <c r="Y4262" i="4"/>
  <c r="Y8334" i="4"/>
  <c r="Y8333" i="4"/>
  <c r="Y2374" i="4"/>
  <c r="Y2375" i="4"/>
  <c r="Y9669" i="4"/>
  <c r="Y9668" i="4"/>
  <c r="X1159" i="4"/>
  <c r="X1160" i="4"/>
  <c r="X3689" i="4"/>
  <c r="X3690" i="4"/>
  <c r="X5324" i="4"/>
  <c r="X5325" i="4"/>
  <c r="X5312" i="4"/>
  <c r="X5313" i="4"/>
  <c r="X4784" i="4"/>
  <c r="X4785" i="4"/>
  <c r="X5879" i="4"/>
  <c r="X5880" i="4"/>
  <c r="Y7557" i="4"/>
  <c r="Y7926" i="4"/>
  <c r="Y7863" i="4"/>
  <c r="Y7656" i="4"/>
  <c r="X10195" i="4"/>
  <c r="Y6882" i="4"/>
  <c r="Y8250" i="4"/>
  <c r="Y9735" i="4"/>
  <c r="Y3749" i="4"/>
  <c r="J42" i="11"/>
  <c r="J39" i="11" s="1"/>
  <c r="H39" i="11"/>
  <c r="X3765" i="4"/>
  <c r="Y4568" i="4"/>
  <c r="X2769" i="4"/>
  <c r="Y4574" i="4"/>
  <c r="Y4112" i="4"/>
  <c r="X4359" i="4"/>
  <c r="X5535" i="4"/>
  <c r="X5514" i="4"/>
  <c r="Y3445" i="4"/>
  <c r="Y3446" i="4"/>
  <c r="Y7812" i="4"/>
  <c r="Y7811" i="4"/>
  <c r="Y2707" i="4"/>
  <c r="Y2708" i="4"/>
  <c r="Y8478" i="4"/>
  <c r="Y8477" i="4"/>
  <c r="Y3742" i="4"/>
  <c r="Y3743" i="4"/>
  <c r="Y7941" i="4"/>
  <c r="Y7940" i="4"/>
  <c r="Y9525" i="4"/>
  <c r="Y9524" i="4"/>
  <c r="Y3853" i="4"/>
  <c r="Y3854" i="4"/>
  <c r="Y4150" i="4"/>
  <c r="Y4151" i="4"/>
  <c r="X3992" i="4"/>
  <c r="X3993" i="4"/>
  <c r="Y5392" i="4"/>
  <c r="Y5393" i="4"/>
  <c r="Y5086" i="4"/>
  <c r="Y5087" i="4"/>
  <c r="Y4192" i="4"/>
  <c r="Y4193" i="4"/>
  <c r="X4565" i="4"/>
  <c r="X4566" i="4"/>
  <c r="Y4276" i="4"/>
  <c r="Y4277" i="4"/>
  <c r="Y8619" i="4"/>
  <c r="Y8618" i="4"/>
  <c r="Y10248" i="4"/>
  <c r="Y10247" i="4"/>
  <c r="X1087" i="4"/>
  <c r="X1088" i="4"/>
  <c r="X3578" i="4"/>
  <c r="X3579" i="4"/>
  <c r="X5063" i="4"/>
  <c r="X5064" i="4"/>
  <c r="X4856" i="4"/>
  <c r="X4857" i="4"/>
  <c r="X5705" i="4"/>
  <c r="X5706" i="4"/>
  <c r="Y8127" i="4"/>
  <c r="Y9684" i="4"/>
  <c r="Y8709" i="4"/>
  <c r="Y7728" i="4"/>
  <c r="Y10383" i="4"/>
  <c r="Y7170" i="4"/>
  <c r="Y8388" i="4"/>
  <c r="Y10149" i="4"/>
  <c r="Y10542" i="4"/>
  <c r="Y5111" i="4"/>
  <c r="X4341" i="4"/>
  <c r="Y5177" i="4"/>
  <c r="X5874" i="4"/>
  <c r="X4395" i="4"/>
  <c r="Y6896" i="4"/>
  <c r="Y6897" i="4"/>
  <c r="Y8016" i="4"/>
  <c r="Y8015" i="4"/>
  <c r="Y2917" i="4"/>
  <c r="Y2918" i="4"/>
  <c r="Y9429" i="4"/>
  <c r="Y9428" i="4"/>
  <c r="Y2890" i="4"/>
  <c r="Y2891" i="4"/>
  <c r="Y7506" i="4"/>
  <c r="Y7505" i="4"/>
  <c r="X3846" i="4"/>
  <c r="X3845" i="4"/>
  <c r="X3950" i="4"/>
  <c r="X3951" i="4"/>
  <c r="Y2581" i="4"/>
  <c r="Y2582" i="4"/>
  <c r="Y4243" i="4"/>
  <c r="Y4244" i="4"/>
  <c r="X3776" i="4"/>
  <c r="X3777" i="4"/>
  <c r="Y4249" i="4"/>
  <c r="Y4250" i="4"/>
  <c r="Y5320" i="4"/>
  <c r="Y5321" i="4"/>
  <c r="Y5014" i="4"/>
  <c r="Y5015" i="4"/>
  <c r="Y3109" i="4"/>
  <c r="Y3110" i="4"/>
  <c r="X3302" i="4"/>
  <c r="X3303" i="4"/>
  <c r="X4493" i="4"/>
  <c r="X4494" i="4"/>
  <c r="X3728" i="4"/>
  <c r="X3729" i="4"/>
  <c r="X4550" i="4"/>
  <c r="X4551" i="4"/>
  <c r="Y4060" i="4"/>
  <c r="Y4061" i="4"/>
  <c r="X3317" i="4"/>
  <c r="X3318" i="4"/>
  <c r="X4976" i="4"/>
  <c r="X4977" i="4"/>
  <c r="X4526" i="4"/>
  <c r="X4527" i="4"/>
  <c r="X4427" i="4"/>
  <c r="X4428" i="4"/>
  <c r="Y9396" i="4"/>
  <c r="Y10527" i="4"/>
  <c r="Y9414" i="4"/>
  <c r="Y7872" i="4"/>
  <c r="Y3236" i="4"/>
  <c r="Y7314" i="4"/>
  <c r="Y8460" i="4"/>
  <c r="Y10290" i="4"/>
  <c r="Y2729" i="4"/>
  <c r="Y3434" i="4"/>
  <c r="Y10446" i="4"/>
  <c r="X5379" i="4"/>
  <c r="Y2696" i="4"/>
  <c r="X5595" i="4"/>
  <c r="X6135" i="4"/>
  <c r="X4788" i="4"/>
  <c r="X7425" i="4"/>
  <c r="X6384" i="4"/>
  <c r="Y8613" i="4"/>
  <c r="Y8612" i="4"/>
  <c r="Y7469" i="4"/>
  <c r="Y7470" i="4"/>
  <c r="Y9699" i="4"/>
  <c r="Y9698" i="4"/>
  <c r="X3065" i="4"/>
  <c r="X3066" i="4"/>
  <c r="Y7893" i="4"/>
  <c r="Y7892" i="4"/>
  <c r="Y8991" i="4"/>
  <c r="Y8990" i="4"/>
  <c r="Y10158" i="4"/>
  <c r="Y10157" i="4"/>
  <c r="Y8499" i="4"/>
  <c r="Y8498" i="4"/>
  <c r="Y4051" i="4"/>
  <c r="Y4052" i="4"/>
  <c r="Y2767" i="4"/>
  <c r="Y2768" i="4"/>
  <c r="Y4342" i="4"/>
  <c r="Y4343" i="4"/>
  <c r="Y5248" i="4"/>
  <c r="Y5249" i="4"/>
  <c r="Y10586" i="4"/>
  <c r="Y10587" i="4"/>
  <c r="Y3808" i="4"/>
  <c r="Y3809" i="4"/>
  <c r="X3641" i="4"/>
  <c r="X3642" i="4"/>
  <c r="X4478" i="4"/>
  <c r="X4479" i="4"/>
  <c r="Y8843" i="4"/>
  <c r="Y8844" i="4"/>
  <c r="Y3988" i="4"/>
  <c r="Y3989" i="4"/>
  <c r="Y9081" i="4"/>
  <c r="Y9080" i="4"/>
  <c r="Y6597" i="4"/>
  <c r="Y6596" i="4"/>
  <c r="Y8892" i="4"/>
  <c r="Y8891" i="4"/>
  <c r="X943" i="4"/>
  <c r="X944" i="4"/>
  <c r="X6050" i="4"/>
  <c r="X6051" i="4"/>
  <c r="X5450" i="4"/>
  <c r="X5451" i="4"/>
  <c r="Y9675" i="4"/>
  <c r="Y7353" i="4"/>
  <c r="Y10041" i="4"/>
  <c r="Y8577" i="4"/>
  <c r="Y7737" i="4"/>
  <c r="Y8241" i="4"/>
  <c r="Y8955" i="4"/>
  <c r="Y10359" i="4"/>
  <c r="Y3191" i="4"/>
  <c r="Y3776" i="4"/>
  <c r="X3909" i="4"/>
  <c r="Y2777" i="4"/>
  <c r="X4026" i="4"/>
  <c r="X4596" i="4"/>
  <c r="X4215" i="4"/>
  <c r="X6360" i="4"/>
  <c r="X4650" i="4"/>
  <c r="Y8793" i="4"/>
  <c r="Y8792" i="4"/>
  <c r="Y7638" i="4"/>
  <c r="Y7637" i="4"/>
  <c r="Y3856" i="4"/>
  <c r="Y3857" i="4"/>
  <c r="Y9909" i="4"/>
  <c r="Y9908" i="4"/>
  <c r="X3213" i="4"/>
  <c r="X3212" i="4"/>
  <c r="Y8166" i="4"/>
  <c r="Y8165" i="4"/>
  <c r="Y9213" i="4"/>
  <c r="Y9212" i="4"/>
  <c r="Y10347" i="4"/>
  <c r="Y10346" i="4"/>
  <c r="Y4135" i="4"/>
  <c r="Y4136" i="4"/>
  <c r="Y8733" i="4"/>
  <c r="Y8732" i="4"/>
  <c r="X4145" i="4"/>
  <c r="X4146" i="4"/>
  <c r="Y4615" i="4"/>
  <c r="Y4616" i="4"/>
  <c r="X4292" i="4"/>
  <c r="X4293" i="4"/>
  <c r="X4349" i="4"/>
  <c r="X4350" i="4"/>
  <c r="X3461" i="4"/>
  <c r="X3462" i="4"/>
  <c r="X4406" i="4"/>
  <c r="X4407" i="4"/>
  <c r="Y3892" i="4"/>
  <c r="Y3893" i="4"/>
  <c r="Y9351" i="4"/>
  <c r="Y9350" i="4"/>
  <c r="Y10098" i="4"/>
  <c r="Y10097" i="4"/>
  <c r="X872" i="4"/>
  <c r="X871" i="4"/>
  <c r="X5273" i="4"/>
  <c r="X5274" i="4"/>
  <c r="Y10302" i="4"/>
  <c r="Y8280" i="4"/>
  <c r="Y10251" i="4"/>
  <c r="Y8718" i="4"/>
  <c r="Y7809" i="4"/>
  <c r="Y8313" i="4"/>
  <c r="Y9027" i="4"/>
  <c r="Y6972" i="4"/>
  <c r="Y3356" i="4"/>
  <c r="Y2507" i="4"/>
  <c r="Y4931" i="4"/>
  <c r="Y4307" i="4"/>
  <c r="Y5852" i="4"/>
  <c r="Y4916" i="4"/>
  <c r="Y5563" i="4"/>
  <c r="Y5564" i="4"/>
  <c r="Y10113" i="4"/>
  <c r="Y10112" i="4"/>
  <c r="Y3367" i="4"/>
  <c r="Y3368" i="4"/>
  <c r="Y8463" i="4"/>
  <c r="Y8462" i="4"/>
  <c r="X2528" i="4"/>
  <c r="X2529" i="4"/>
  <c r="X4229" i="4"/>
  <c r="X4230" i="4"/>
  <c r="Y9003" i="4"/>
  <c r="Y9002" i="4"/>
  <c r="X4238" i="4"/>
  <c r="X4239" i="4"/>
  <c r="Y3266" i="4"/>
  <c r="Y3265" i="4"/>
  <c r="Y7971" i="4"/>
  <c r="Y7970" i="4"/>
  <c r="Y7661" i="4"/>
  <c r="Y7662" i="4"/>
  <c r="Y4708" i="4"/>
  <c r="Y4709" i="4"/>
  <c r="Y5104" i="4"/>
  <c r="Y5105" i="4"/>
  <c r="Y4270" i="4"/>
  <c r="Y4271" i="4"/>
  <c r="Y3454" i="4"/>
  <c r="Y3455" i="4"/>
  <c r="X4142" i="4"/>
  <c r="X4143" i="4"/>
  <c r="X2975" i="4"/>
  <c r="X2976" i="4"/>
  <c r="X4259" i="4"/>
  <c r="X4260" i="4"/>
  <c r="Y9333" i="4"/>
  <c r="Y9332" i="4"/>
  <c r="X8881" i="4"/>
  <c r="X8880" i="4"/>
  <c r="Y2674" i="4"/>
  <c r="Y2675" i="4"/>
  <c r="Y10296" i="4"/>
  <c r="Y10295" i="4"/>
  <c r="X7235" i="4"/>
  <c r="X7236" i="4"/>
  <c r="X4055" i="4"/>
  <c r="X4056" i="4"/>
  <c r="X5102" i="4"/>
  <c r="X5103" i="4"/>
  <c r="Y10371" i="4"/>
  <c r="Y8490" i="4"/>
  <c r="Y10623" i="4"/>
  <c r="Y9702" i="4"/>
  <c r="Y7881" i="4"/>
  <c r="Y8664" i="4"/>
  <c r="Y9591" i="4"/>
  <c r="Y8259" i="4"/>
  <c r="Y3068" i="4"/>
  <c r="Y3380" i="4"/>
  <c r="Y3410" i="4"/>
  <c r="Y5276" i="4"/>
  <c r="Y2576" i="4"/>
  <c r="X4839" i="4"/>
  <c r="X7080" i="4"/>
  <c r="Y5195" i="4"/>
  <c r="Y4583" i="4"/>
  <c r="Y7992" i="4"/>
  <c r="Y7991" i="4"/>
  <c r="Y8772" i="4"/>
  <c r="Y8771" i="4"/>
  <c r="Y8064" i="4"/>
  <c r="Y8063" i="4"/>
  <c r="Y5491" i="4"/>
  <c r="Y5492" i="4"/>
  <c r="Y3502" i="4"/>
  <c r="Y3503" i="4"/>
  <c r="Y8706" i="4"/>
  <c r="Y8705" i="4"/>
  <c r="Y2725" i="4"/>
  <c r="Y2726" i="4"/>
  <c r="X4319" i="4"/>
  <c r="X4320" i="4"/>
  <c r="Y4327" i="4"/>
  <c r="Y4328" i="4"/>
  <c r="Y8271" i="4"/>
  <c r="Y8270" i="4"/>
  <c r="Y7977" i="4"/>
  <c r="Y7976" i="4"/>
  <c r="Y4120" i="4"/>
  <c r="Y4121" i="4"/>
  <c r="X3917" i="4"/>
  <c r="X3918" i="4"/>
  <c r="X3821" i="4"/>
  <c r="X3822" i="4"/>
  <c r="X10282" i="4"/>
  <c r="X10281" i="4"/>
  <c r="X3878" i="4"/>
  <c r="X3879" i="4"/>
  <c r="Y3724" i="4"/>
  <c r="Y3725" i="4"/>
  <c r="X9136" i="4"/>
  <c r="X9135" i="4"/>
  <c r="Y2866" i="4"/>
  <c r="Y2867" i="4"/>
  <c r="X727" i="4"/>
  <c r="X728" i="4"/>
  <c r="X3953" i="4"/>
  <c r="X3954" i="4"/>
  <c r="X5018" i="4"/>
  <c r="X5019" i="4"/>
  <c r="Y10428" i="4"/>
  <c r="Y8562" i="4"/>
  <c r="Y7146" i="4"/>
  <c r="Y9981" i="4"/>
  <c r="Y8586" i="4"/>
  <c r="Y9582" i="4"/>
  <c r="Y9936" i="4"/>
  <c r="Y8397" i="4"/>
  <c r="X3564" i="4"/>
  <c r="Y3635" i="4"/>
  <c r="Y4595" i="4"/>
  <c r="Y3251" i="4"/>
  <c r="X4242" i="4"/>
  <c r="X5892" i="4"/>
  <c r="X5643" i="4"/>
  <c r="X5082" i="4"/>
  <c r="Y8199" i="4"/>
  <c r="Y8198" i="4"/>
  <c r="Y8946" i="4"/>
  <c r="Y8945" i="4"/>
  <c r="Y5419" i="4"/>
  <c r="Y5420" i="4"/>
  <c r="Y10505" i="4"/>
  <c r="Y10506" i="4"/>
  <c r="Y8967" i="4"/>
  <c r="Y8966" i="4"/>
  <c r="Y2902" i="4"/>
  <c r="Y2903" i="4"/>
  <c r="X2912" i="4"/>
  <c r="X2913" i="4"/>
  <c r="X4409" i="4"/>
  <c r="X4410" i="4"/>
  <c r="Y2755" i="4"/>
  <c r="Y2756" i="4"/>
  <c r="X4424" i="4"/>
  <c r="X4425" i="4"/>
  <c r="X8533" i="4"/>
  <c r="X8532" i="4"/>
  <c r="Y4654" i="4"/>
  <c r="Y4655" i="4"/>
  <c r="Y3970" i="4"/>
  <c r="Y3971" i="4"/>
  <c r="Y2827" i="4"/>
  <c r="Y2828" i="4"/>
  <c r="X3758" i="4"/>
  <c r="X3759" i="4"/>
  <c r="X3735" i="4"/>
  <c r="X3734" i="4"/>
  <c r="X3803" i="4"/>
  <c r="X3804" i="4"/>
  <c r="Y9801" i="4"/>
  <c r="Y9800" i="4"/>
  <c r="Y3628" i="4"/>
  <c r="Y3629" i="4"/>
  <c r="Y10050" i="4"/>
  <c r="Y10049" i="4"/>
  <c r="Y8346" i="4"/>
  <c r="Y8345" i="4"/>
  <c r="Y9885" i="4"/>
  <c r="Y9884" i="4"/>
  <c r="Y3043" i="4"/>
  <c r="Y3044" i="4"/>
  <c r="X656" i="4"/>
  <c r="X655" i="4"/>
  <c r="X6866" i="4"/>
  <c r="X6867" i="4"/>
  <c r="X5669" i="4"/>
  <c r="X5670" i="4"/>
  <c r="X3857" i="4"/>
  <c r="X3858" i="4"/>
  <c r="Y8340" i="4"/>
  <c r="Y9126" i="4"/>
  <c r="Y7218" i="4"/>
  <c r="Y10116" i="4"/>
  <c r="Y9150" i="4"/>
  <c r="X10204" i="4"/>
  <c r="Y10071" i="4"/>
  <c r="Y8964" i="4"/>
  <c r="Y3149" i="4"/>
  <c r="Y2516" i="4"/>
  <c r="Y2588" i="4"/>
  <c r="X4167" i="4"/>
  <c r="Y3638" i="4"/>
  <c r="X4635" i="4"/>
  <c r="Y5705" i="4"/>
  <c r="Y4388" i="4"/>
  <c r="X4599" i="4"/>
  <c r="X6666" i="4"/>
  <c r="Y8385" i="4"/>
  <c r="Y8384" i="4"/>
  <c r="Y9108" i="4"/>
  <c r="Y9107" i="4"/>
  <c r="Y8454" i="4"/>
  <c r="Y8453" i="4"/>
  <c r="Y3718" i="4"/>
  <c r="Y3719" i="4"/>
  <c r="Y9201" i="4"/>
  <c r="Y9200" i="4"/>
  <c r="Y3223" i="4"/>
  <c r="Y3224" i="4"/>
  <c r="Y9738" i="4"/>
  <c r="Y9737" i="4"/>
  <c r="Y4138" i="4"/>
  <c r="Y4139" i="4"/>
  <c r="Y8799" i="4"/>
  <c r="Y8798" i="4"/>
  <c r="Y2683" i="4"/>
  <c r="Y2684" i="4"/>
  <c r="X8251" i="4"/>
  <c r="X8250" i="4"/>
  <c r="X4265" i="4"/>
  <c r="X4266" i="4"/>
  <c r="X3719" i="4"/>
  <c r="X3720" i="4"/>
  <c r="Y3605" i="4"/>
  <c r="Y3604" i="4"/>
  <c r="Y10242" i="4"/>
  <c r="Y10241" i="4"/>
  <c r="Y8631" i="4"/>
  <c r="Y8630" i="4"/>
  <c r="Y10086" i="4"/>
  <c r="Y10085" i="4"/>
  <c r="Y3196" i="4"/>
  <c r="Y3197" i="4"/>
  <c r="Y2440" i="4"/>
  <c r="Y2441" i="4"/>
  <c r="X583" i="4"/>
  <c r="X584" i="4"/>
  <c r="X6641" i="4"/>
  <c r="X6642" i="4"/>
  <c r="X4154" i="4"/>
  <c r="X4155" i="4"/>
  <c r="Y8553" i="4"/>
  <c r="Y9195" i="4"/>
  <c r="Y7362" i="4"/>
  <c r="Y7371" i="4"/>
  <c r="Y9432" i="4"/>
  <c r="Y10275" i="4"/>
  <c r="Y7467" i="4"/>
  <c r="Y9105" i="4"/>
  <c r="Y10479" i="4"/>
  <c r="X3672" i="4"/>
  <c r="Y2759" i="4"/>
  <c r="X4539" i="4"/>
  <c r="Y4238" i="4"/>
  <c r="X4095" i="4"/>
  <c r="Y4049" i="4"/>
  <c r="X4812" i="4"/>
  <c r="Y4127" i="4"/>
  <c r="X4638" i="4"/>
  <c r="Y9282" i="4"/>
  <c r="Y9281" i="4"/>
  <c r="Y2701" i="4"/>
  <c r="Y2702" i="4"/>
  <c r="X3830" i="4"/>
  <c r="X3831" i="4"/>
  <c r="Y3382" i="4"/>
  <c r="Y3383" i="4"/>
  <c r="X3389" i="4"/>
  <c r="X3390" i="4"/>
  <c r="Y3094" i="4"/>
  <c r="Y3095" i="4"/>
  <c r="X4604" i="4"/>
  <c r="X4605" i="4"/>
  <c r="Y3898" i="4"/>
  <c r="Y3899" i="4"/>
  <c r="Y9036" i="4"/>
  <c r="Y9035" i="4"/>
  <c r="Y8808" i="4"/>
  <c r="Y8807" i="4"/>
  <c r="Y7674" i="4"/>
  <c r="Y7673" i="4"/>
  <c r="Y4816" i="4"/>
  <c r="Y4817" i="4"/>
  <c r="Y4510" i="4"/>
  <c r="Y4511" i="4"/>
  <c r="Y3233" i="4"/>
  <c r="Y3232" i="4"/>
  <c r="Y10574" i="4"/>
  <c r="Y10575" i="4"/>
  <c r="X6377" i="4"/>
  <c r="X6378" i="4"/>
  <c r="X7007" i="4"/>
  <c r="X7008" i="4"/>
  <c r="X4115" i="4"/>
  <c r="X4116" i="4"/>
  <c r="X3542" i="4"/>
  <c r="X3543" i="4"/>
  <c r="Y10230" i="4"/>
  <c r="Y10229" i="4"/>
  <c r="Y3580" i="4"/>
  <c r="Y3581" i="4"/>
  <c r="Y8874" i="4"/>
  <c r="Y8873" i="4"/>
  <c r="Y9867" i="4"/>
  <c r="Y9866" i="4"/>
  <c r="Y10278" i="4"/>
  <c r="Y10277" i="4"/>
  <c r="Y3340" i="4"/>
  <c r="Y3341" i="4"/>
  <c r="Y7869" i="4"/>
  <c r="Y7868" i="4"/>
  <c r="X511" i="4"/>
  <c r="X512" i="4"/>
  <c r="X6488" i="4"/>
  <c r="X6489" i="4"/>
  <c r="X5237" i="4"/>
  <c r="X5238" i="4"/>
  <c r="X3962" i="4"/>
  <c r="X3963" i="4"/>
  <c r="X6590" i="4"/>
  <c r="X6591" i="4"/>
  <c r="Y9117" i="4"/>
  <c r="Y9339" i="4"/>
  <c r="Y8289" i="4"/>
  <c r="Y8862" i="4"/>
  <c r="Y9576" i="4"/>
  <c r="X6883" i="4"/>
  <c r="Y7611" i="4"/>
  <c r="Y9807" i="4"/>
  <c r="Y3083" i="4"/>
  <c r="Y5783" i="4"/>
  <c r="X4224" i="4"/>
  <c r="X4680" i="4"/>
  <c r="Y6095" i="4"/>
  <c r="Y5723" i="4"/>
  <c r="X6075" i="4"/>
  <c r="Y8739" i="4"/>
  <c r="Y8738" i="4"/>
  <c r="Y9471" i="4"/>
  <c r="Y9470" i="4"/>
  <c r="Y8811" i="4"/>
  <c r="Y8810" i="4"/>
  <c r="Y5203" i="4"/>
  <c r="Y5204" i="4"/>
  <c r="Y2887" i="4"/>
  <c r="Y2888" i="4"/>
  <c r="Y3928" i="4"/>
  <c r="Y3929" i="4"/>
  <c r="Y9711" i="4"/>
  <c r="Y9710" i="4"/>
  <c r="X3509" i="4"/>
  <c r="X3510" i="4"/>
  <c r="Y10532" i="4"/>
  <c r="Y10533" i="4"/>
  <c r="X3515" i="4"/>
  <c r="X3516" i="4"/>
  <c r="X3254" i="4"/>
  <c r="X3255" i="4"/>
  <c r="Y4690" i="4"/>
  <c r="Y4691" i="4"/>
  <c r="Y3754" i="4"/>
  <c r="Y3755" i="4"/>
  <c r="Y9267" i="4"/>
  <c r="Y9266" i="4"/>
  <c r="Y9042" i="4"/>
  <c r="Y9041" i="4"/>
  <c r="Y7986" i="4"/>
  <c r="Y7985" i="4"/>
  <c r="Y4744" i="4"/>
  <c r="Y4745" i="4"/>
  <c r="Y7629" i="4"/>
  <c r="Y7628" i="4"/>
  <c r="Y10583" i="4"/>
  <c r="Y10584" i="4"/>
  <c r="Y9447" i="4"/>
  <c r="Y9446" i="4"/>
  <c r="X6305" i="4"/>
  <c r="X6306" i="4"/>
  <c r="X6935" i="4"/>
  <c r="X6936" i="4"/>
  <c r="Y10406" i="4"/>
  <c r="Y10407" i="4"/>
  <c r="Y3556" i="4"/>
  <c r="Y3557" i="4"/>
  <c r="Y10485" i="4"/>
  <c r="Y10484" i="4"/>
  <c r="Y3484" i="4"/>
  <c r="Y3485" i="4"/>
  <c r="Y8135" i="4"/>
  <c r="Y8136" i="4"/>
  <c r="X439" i="4"/>
  <c r="X440" i="4"/>
  <c r="X6254" i="4"/>
  <c r="X6255" i="4"/>
  <c r="X5150" i="4"/>
  <c r="X5151" i="4"/>
  <c r="X3863" i="4"/>
  <c r="X3864" i="4"/>
  <c r="X3101" i="4"/>
  <c r="X3102" i="4"/>
  <c r="X6437" i="4"/>
  <c r="X6438" i="4"/>
  <c r="Y9258" i="4"/>
  <c r="Y9756" i="4"/>
  <c r="Y8427" i="4"/>
  <c r="Y9285" i="4"/>
  <c r="X9640" i="4"/>
  <c r="Y7602" i="4"/>
  <c r="Y7755" i="4"/>
  <c r="Y7692" i="4"/>
  <c r="Y3407" i="4"/>
  <c r="Y3944" i="4"/>
  <c r="X5889" i="4"/>
  <c r="X6057" i="4"/>
  <c r="Y4517" i="4"/>
  <c r="Y4040" i="4"/>
  <c r="X5829" i="4"/>
  <c r="X5526" i="4"/>
  <c r="X4047" i="4"/>
  <c r="Y9651" i="4"/>
  <c r="Y9650" i="4"/>
  <c r="Y5131" i="4"/>
  <c r="Y5132" i="4"/>
  <c r="Y3064" i="4"/>
  <c r="Y3065" i="4"/>
  <c r="X4019" i="4"/>
  <c r="X4020" i="4"/>
  <c r="Y9921" i="4"/>
  <c r="Y9920" i="4"/>
  <c r="X3401" i="4"/>
  <c r="X3402" i="4"/>
  <c r="X4781" i="4"/>
  <c r="X4782" i="4"/>
  <c r="Y8295" i="4"/>
  <c r="Y8294" i="4"/>
  <c r="Y4672" i="4"/>
  <c r="Y4673" i="4"/>
  <c r="X6233" i="4"/>
  <c r="X6234" i="4"/>
  <c r="X6650" i="4"/>
  <c r="X6651" i="4"/>
  <c r="X10126" i="4"/>
  <c r="X10125" i="4"/>
  <c r="Y3268" i="4"/>
  <c r="Y3269" i="4"/>
  <c r="Y2638" i="4"/>
  <c r="Y2639" i="4"/>
  <c r="Y9360" i="4"/>
  <c r="Y9359" i="4"/>
  <c r="Y10260" i="4"/>
  <c r="Y10259" i="4"/>
  <c r="Y8424" i="4"/>
  <c r="Y8423" i="4"/>
  <c r="X367" i="4"/>
  <c r="X368" i="4"/>
  <c r="X6095" i="4"/>
  <c r="X6096" i="4"/>
  <c r="X4805" i="4"/>
  <c r="X4806" i="4"/>
  <c r="X3767" i="4"/>
  <c r="X3768" i="4"/>
  <c r="X5885" i="4"/>
  <c r="X5886" i="4"/>
  <c r="X6119" i="4"/>
  <c r="X6120" i="4"/>
  <c r="Y9330" i="4"/>
  <c r="Y9894" i="4"/>
  <c r="Y8853" i="4"/>
  <c r="Y9774" i="4"/>
  <c r="Y9990" i="4"/>
  <c r="Y7962" i="4"/>
  <c r="Y7827" i="4"/>
  <c r="Y7836" i="4"/>
  <c r="Y3623" i="4"/>
  <c r="Y3833" i="4"/>
  <c r="Y3371" i="4"/>
  <c r="Y2723" i="4"/>
  <c r="X3099" i="4"/>
  <c r="X4491" i="4"/>
  <c r="X4422" i="4"/>
  <c r="X3762" i="4"/>
  <c r="X5376" i="4"/>
  <c r="Y6383" i="4"/>
  <c r="Y9819" i="4"/>
  <c r="Y9818" i="4"/>
  <c r="Y3211" i="4"/>
  <c r="Y3212" i="4"/>
  <c r="Y4114" i="4"/>
  <c r="Y4115" i="4"/>
  <c r="Y10125" i="4"/>
  <c r="Y10124" i="4"/>
  <c r="Y3727" i="4"/>
  <c r="Y3728" i="4"/>
  <c r="Y2734" i="4"/>
  <c r="Y2735" i="4"/>
  <c r="Y4858" i="4"/>
  <c r="Y4859" i="4"/>
  <c r="Y3526" i="4"/>
  <c r="Y3527" i="4"/>
  <c r="X4868" i="4"/>
  <c r="X4869" i="4"/>
  <c r="Y9762" i="4"/>
  <c r="Y9761" i="4"/>
  <c r="Y4600" i="4"/>
  <c r="Y4601" i="4"/>
  <c r="Y9086" i="4"/>
  <c r="Y9087" i="4"/>
  <c r="X6161" i="4"/>
  <c r="X6162" i="4"/>
  <c r="X6578" i="4"/>
  <c r="X6579" i="4"/>
  <c r="X9970" i="4"/>
  <c r="X9969" i="4"/>
  <c r="Y2812" i="4"/>
  <c r="Y2813" i="4"/>
  <c r="Y9606" i="4"/>
  <c r="Y9605" i="4"/>
  <c r="Y10464" i="4"/>
  <c r="Y10463" i="4"/>
  <c r="Y2668" i="4"/>
  <c r="Y2669" i="4"/>
  <c r="X3707" i="4"/>
  <c r="X3708" i="4"/>
  <c r="Y8682" i="4"/>
  <c r="Y8681" i="4"/>
  <c r="X295" i="4"/>
  <c r="X296" i="4"/>
  <c r="X3404" i="4"/>
  <c r="X3405" i="4"/>
  <c r="X6038" i="4"/>
  <c r="X6039" i="4"/>
  <c r="Y9747" i="4"/>
  <c r="Y10311" i="4"/>
  <c r="Y9276" i="4"/>
  <c r="Y10554" i="4"/>
  <c r="Y10197" i="4"/>
  <c r="Y8034" i="4"/>
  <c r="Y8745" i="4"/>
  <c r="Y7908" i="4"/>
  <c r="X3591" i="4"/>
  <c r="Y3731" i="4"/>
  <c r="X3807" i="4"/>
  <c r="Y6113" i="4"/>
  <c r="X4053" i="4"/>
  <c r="Y2987" i="4"/>
  <c r="X5901" i="4"/>
  <c r="X5805" i="4"/>
  <c r="Y9984" i="4"/>
  <c r="Y9983" i="4"/>
  <c r="Y10611" i="4"/>
  <c r="Y10610" i="4"/>
  <c r="X3365" i="4"/>
  <c r="X3366" i="4"/>
  <c r="Y4216" i="4"/>
  <c r="Y4217" i="4"/>
  <c r="Y10332" i="4"/>
  <c r="Y10331" i="4"/>
  <c r="X3840" i="4"/>
  <c r="X3839" i="4"/>
  <c r="Y2908" i="4"/>
  <c r="Y2909" i="4"/>
  <c r="Y3844" i="4"/>
  <c r="Y3845" i="4"/>
  <c r="X4946" i="4"/>
  <c r="X4947" i="4"/>
  <c r="Y2560" i="4"/>
  <c r="Y2561" i="4"/>
  <c r="X3632" i="4"/>
  <c r="X3633" i="4"/>
  <c r="Y4954" i="4"/>
  <c r="Y4955" i="4"/>
  <c r="Y9978" i="4"/>
  <c r="Y9977" i="4"/>
  <c r="Y8916" i="4"/>
  <c r="Y8915" i="4"/>
  <c r="X6089" i="4"/>
  <c r="X6090" i="4"/>
  <c r="X7496" i="4"/>
  <c r="X7497" i="4"/>
  <c r="Y3100" i="4"/>
  <c r="Y3101" i="4"/>
  <c r="Y2995" i="4"/>
  <c r="Y2996" i="4"/>
  <c r="Y2479" i="4"/>
  <c r="Y2480" i="4"/>
  <c r="Y3814" i="4"/>
  <c r="Y3815" i="4"/>
  <c r="Y8913" i="4"/>
  <c r="Y8912" i="4"/>
  <c r="X223" i="4"/>
  <c r="X224" i="4"/>
  <c r="X5678" i="4"/>
  <c r="X5679" i="4"/>
  <c r="X4625" i="4"/>
  <c r="X4626" i="4"/>
  <c r="X5309" i="4"/>
  <c r="X5310" i="4"/>
  <c r="X4124" i="4"/>
  <c r="X4125" i="4"/>
  <c r="X5876" i="4"/>
  <c r="X5877" i="4"/>
  <c r="Y10431" i="4"/>
  <c r="Y10443" i="4"/>
  <c r="Y10458" i="4"/>
  <c r="Y7803" i="4"/>
  <c r="Y10335" i="4"/>
  <c r="Y8595" i="4"/>
  <c r="Y8817" i="4"/>
  <c r="Y7980" i="4"/>
  <c r="X3657" i="4"/>
  <c r="Y10395" i="4"/>
  <c r="Y2969" i="4"/>
  <c r="X5622" i="4"/>
  <c r="X1448" i="4"/>
  <c r="Y2417" i="4"/>
  <c r="X1016" i="4"/>
  <c r="Y3872" i="4"/>
  <c r="X4689" i="4"/>
  <c r="X4080" i="4"/>
  <c r="X4131" i="4"/>
  <c r="Y2446" i="4"/>
  <c r="Y2447" i="4"/>
  <c r="X3497" i="4"/>
  <c r="X3498" i="4"/>
  <c r="Y10518" i="4"/>
  <c r="Y10517" i="4"/>
  <c r="Y3934" i="4"/>
  <c r="Y3935" i="4"/>
  <c r="Y3079" i="4"/>
  <c r="Y3080" i="4"/>
  <c r="X3941" i="4"/>
  <c r="X3942" i="4"/>
  <c r="X5030" i="4"/>
  <c r="X5031" i="4"/>
  <c r="X3755" i="4"/>
  <c r="X3756" i="4"/>
  <c r="X5039" i="4"/>
  <c r="X5040" i="4"/>
  <c r="Y3515" i="4"/>
  <c r="Y3514" i="4"/>
  <c r="Y10200" i="4"/>
  <c r="Y10199" i="4"/>
  <c r="Y10005" i="4"/>
  <c r="Y10004" i="4"/>
  <c r="Y9051" i="4"/>
  <c r="Y9050" i="4"/>
  <c r="Y8058" i="4"/>
  <c r="Y8057" i="4"/>
  <c r="Y9813" i="4"/>
  <c r="Y9812" i="4"/>
  <c r="Y8736" i="4"/>
  <c r="Y8735" i="4"/>
  <c r="X6017" i="4"/>
  <c r="X6018" i="4"/>
  <c r="Y2974" i="4"/>
  <c r="Y2975" i="4"/>
  <c r="Y2980" i="4"/>
  <c r="Y2981" i="4"/>
  <c r="Y10059" i="4"/>
  <c r="Y10058" i="4"/>
  <c r="Y2656" i="4"/>
  <c r="Y2657" i="4"/>
  <c r="Y3919" i="4"/>
  <c r="Y3920" i="4"/>
  <c r="Y9171" i="4"/>
  <c r="Y9170" i="4"/>
  <c r="X152" i="4"/>
  <c r="X151" i="4"/>
  <c r="X4448" i="4"/>
  <c r="X4449" i="4"/>
  <c r="X5222" i="4"/>
  <c r="X5223" i="4"/>
  <c r="X3932" i="4"/>
  <c r="X3933" i="4"/>
  <c r="Y8838" i="4"/>
  <c r="Y10530" i="4"/>
  <c r="Y7578" i="4"/>
  <c r="Y10119" i="4"/>
  <c r="Y10386" i="4"/>
  <c r="Y9090" i="4"/>
  <c r="Y9450" i="4"/>
  <c r="Y8118" i="4"/>
  <c r="Y3839" i="4"/>
  <c r="Y10551" i="4"/>
  <c r="X4437" i="4"/>
  <c r="X4134" i="4"/>
  <c r="Y4889" i="4"/>
  <c r="Y4682" i="4"/>
  <c r="X5448" i="4"/>
  <c r="X4881" i="4"/>
  <c r="Y9636" i="4"/>
  <c r="Y9635" i="4"/>
  <c r="Y10287" i="4"/>
  <c r="Y10286" i="4"/>
  <c r="Y7878" i="4"/>
  <c r="Y7877" i="4"/>
  <c r="Y4396" i="4"/>
  <c r="Y4397" i="4"/>
  <c r="X3230" i="4"/>
  <c r="X3231" i="4"/>
  <c r="X4031" i="4"/>
  <c r="X4032" i="4"/>
  <c r="X2921" i="4"/>
  <c r="X2922" i="4"/>
  <c r="X5123" i="4"/>
  <c r="X5124" i="4"/>
  <c r="Y9303" i="4"/>
  <c r="Y9302" i="4"/>
  <c r="Y4384" i="4"/>
  <c r="Y4385" i="4"/>
  <c r="Y9642" i="4"/>
  <c r="Y9641" i="4"/>
  <c r="X5945" i="4"/>
  <c r="X5946" i="4"/>
  <c r="X6362" i="4"/>
  <c r="X6363" i="4"/>
  <c r="X7352" i="4"/>
  <c r="X7353" i="4"/>
  <c r="Y8829" i="4"/>
  <c r="Y8828" i="4"/>
  <c r="Y2836" i="4"/>
  <c r="Y2837" i="4"/>
  <c r="Y3310" i="4"/>
  <c r="Y3311" i="4"/>
  <c r="Y2833" i="4"/>
  <c r="Y2834" i="4"/>
  <c r="X4103" i="4"/>
  <c r="X4104" i="4"/>
  <c r="Y9417" i="4"/>
  <c r="Y9416" i="4"/>
  <c r="X79" i="4"/>
  <c r="X80" i="4"/>
  <c r="X5417" i="4"/>
  <c r="X5418" i="4"/>
  <c r="X3837" i="4"/>
  <c r="X3836" i="4"/>
  <c r="Y10236" i="4"/>
  <c r="Y7425" i="4"/>
  <c r="Y7722" i="4"/>
  <c r="Y10191" i="4"/>
  <c r="Y7020" i="4"/>
  <c r="Y9159" i="4"/>
  <c r="Y9522" i="4"/>
  <c r="X8965" i="4"/>
  <c r="Y3506" i="4"/>
  <c r="Y3227" i="4"/>
  <c r="X3816" i="4"/>
  <c r="X4581" i="4"/>
  <c r="X4062" i="4"/>
  <c r="X5931" i="4"/>
  <c r="Y4487" i="4"/>
  <c r="X4878" i="4"/>
  <c r="Y3830" i="4"/>
  <c r="Y3829" i="4"/>
  <c r="Y9864" i="4"/>
  <c r="Y9863" i="4"/>
  <c r="Y2716" i="4"/>
  <c r="Y2717" i="4"/>
  <c r="X4127" i="4"/>
  <c r="X4128" i="4"/>
  <c r="Y3388" i="4"/>
  <c r="Y3389" i="4"/>
  <c r="Y4132" i="4"/>
  <c r="Y4133" i="4"/>
  <c r="X5201" i="4"/>
  <c r="X5202" i="4"/>
  <c r="Y3088" i="4"/>
  <c r="Y3089" i="4"/>
  <c r="X5213" i="4"/>
  <c r="X5214" i="4"/>
  <c r="Y3466" i="4"/>
  <c r="Y3467" i="4"/>
  <c r="Y10571" i="4"/>
  <c r="Y10572" i="4"/>
  <c r="Y10580" i="4"/>
  <c r="Y10581" i="4"/>
  <c r="Y9561" i="4"/>
  <c r="Y9560" i="4"/>
  <c r="Y7626" i="4"/>
  <c r="Y7625" i="4"/>
  <c r="Y9462" i="4"/>
  <c r="Y9461" i="4"/>
  <c r="Y8382" i="4"/>
  <c r="Y8381" i="4"/>
  <c r="X6290" i="4"/>
  <c r="X6291" i="4"/>
  <c r="X7280" i="4"/>
  <c r="X7281" i="4"/>
  <c r="Y9057" i="4"/>
  <c r="Y9056" i="4"/>
  <c r="Y3298" i="4"/>
  <c r="Y3299" i="4"/>
  <c r="Y2740" i="4"/>
  <c r="Y2741" i="4"/>
  <c r="Y3442" i="4"/>
  <c r="Y3443" i="4"/>
  <c r="Y5569" i="4"/>
  <c r="Y5570" i="4"/>
  <c r="Y3331" i="4"/>
  <c r="Y3332" i="4"/>
  <c r="Y4204" i="4"/>
  <c r="Y4205" i="4"/>
  <c r="Y9678" i="4"/>
  <c r="Y9677" i="4"/>
  <c r="X7544" i="4"/>
  <c r="X7545" i="4"/>
  <c r="X4790" i="4"/>
  <c r="X4791" i="4"/>
  <c r="X6536" i="4"/>
  <c r="X6537" i="4"/>
  <c r="X5360" i="4"/>
  <c r="X5361" i="4"/>
  <c r="Y10434" i="4"/>
  <c r="Y7497" i="4"/>
  <c r="Y8358" i="4"/>
  <c r="Y10557" i="4"/>
  <c r="Y7092" i="4"/>
  <c r="Y9441" i="4"/>
  <c r="Y10008" i="4"/>
  <c r="Y9531" i="4"/>
  <c r="Y3896" i="4"/>
  <c r="X3675" i="4"/>
  <c r="X3096" i="4"/>
  <c r="Y4727" i="4"/>
  <c r="X4035" i="4"/>
  <c r="Y3305" i="4"/>
  <c r="X5493" i="4"/>
  <c r="X6138" i="4"/>
  <c r="Y5159" i="4"/>
  <c r="X4362" i="4"/>
  <c r="X3827" i="4"/>
  <c r="X3828" i="4"/>
  <c r="X4583" i="4"/>
  <c r="X4584" i="4"/>
  <c r="Y2896" i="4"/>
  <c r="Y2897" i="4"/>
  <c r="X3512" i="4"/>
  <c r="X3513" i="4"/>
  <c r="Y5290" i="4"/>
  <c r="Y5291" i="4"/>
  <c r="Y4045" i="4"/>
  <c r="Y4046" i="4"/>
  <c r="X5300" i="4"/>
  <c r="X5301" i="4"/>
  <c r="Y2590" i="4"/>
  <c r="Y2591" i="4"/>
  <c r="Y2599" i="4"/>
  <c r="Y2600" i="4"/>
  <c r="Y9780" i="4"/>
  <c r="Y9779" i="4"/>
  <c r="Y9369" i="4"/>
  <c r="Y9368" i="4"/>
  <c r="Y4288" i="4"/>
  <c r="Y4289" i="4"/>
  <c r="Y2692" i="4"/>
  <c r="Y2693" i="4"/>
  <c r="Y9897" i="4"/>
  <c r="Y9896" i="4"/>
  <c r="X7397" i="4"/>
  <c r="X7398" i="4"/>
  <c r="X5162" i="4"/>
  <c r="X5163" i="4"/>
  <c r="X4076" i="4"/>
  <c r="X4077" i="4"/>
  <c r="X4700" i="4"/>
  <c r="X4701" i="4"/>
  <c r="X5021" i="4"/>
  <c r="X5022" i="4"/>
  <c r="X5186" i="4"/>
  <c r="X5187" i="4"/>
  <c r="Y7131" i="4"/>
  <c r="Y7641" i="4"/>
  <c r="Y8571" i="4"/>
  <c r="Y8157" i="4"/>
  <c r="Y7380" i="4"/>
  <c r="Y9513" i="4"/>
  <c r="Y10143" i="4"/>
  <c r="X9808" i="4"/>
  <c r="Y10614" i="4"/>
  <c r="X3594" i="4"/>
  <c r="X3477" i="4"/>
  <c r="Y3491" i="4"/>
  <c r="Y2534" i="4"/>
  <c r="Y4754" i="4"/>
  <c r="X6123" i="4"/>
  <c r="X5556" i="4"/>
  <c r="X4278" i="4"/>
  <c r="Y3112" i="4"/>
  <c r="Y3113" i="4"/>
  <c r="Y10188" i="4"/>
  <c r="Y10187" i="4"/>
  <c r="Y8693" i="4"/>
  <c r="Y8694" i="4"/>
  <c r="X3926" i="4"/>
  <c r="X3927" i="4"/>
  <c r="Y4669" i="4"/>
  <c r="Y4670" i="4"/>
  <c r="Y3070" i="4"/>
  <c r="Y3071" i="4"/>
  <c r="Y4318" i="4"/>
  <c r="Y4319" i="4"/>
  <c r="Y5548" i="4"/>
  <c r="Y5549" i="4"/>
  <c r="Y3397" i="4"/>
  <c r="Y3398" i="4"/>
  <c r="Y4144" i="4"/>
  <c r="Y4145" i="4"/>
  <c r="Y5386" i="4"/>
  <c r="Y5387" i="4"/>
  <c r="Y3178" i="4"/>
  <c r="Y3179" i="4"/>
  <c r="Y2770" i="4"/>
  <c r="Y2771" i="4"/>
  <c r="Y2779" i="4"/>
  <c r="Y2780" i="4"/>
  <c r="Y10014" i="4"/>
  <c r="Y10013" i="4"/>
  <c r="Y9101" i="4"/>
  <c r="Y9102" i="4"/>
  <c r="Y7989" i="4"/>
  <c r="Y7988" i="4"/>
  <c r="X5729" i="4"/>
  <c r="X5730" i="4"/>
  <c r="X6146" i="4"/>
  <c r="X6147" i="4"/>
  <c r="X7067" i="4"/>
  <c r="X7068" i="4"/>
  <c r="X3677" i="4"/>
  <c r="X3678" i="4"/>
  <c r="Y2548" i="4"/>
  <c r="Y2549" i="4"/>
  <c r="Y3322" i="4"/>
  <c r="Y3323" i="4"/>
  <c r="Y4474" i="4"/>
  <c r="Y4475" i="4"/>
  <c r="Y10104" i="4"/>
  <c r="Y10103" i="4"/>
  <c r="X7250" i="4"/>
  <c r="X7251" i="4"/>
  <c r="X4985" i="4"/>
  <c r="X4986" i="4"/>
  <c r="X3980" i="4"/>
  <c r="X3981" i="4"/>
  <c r="Y8412" i="4"/>
  <c r="Y7929" i="4"/>
  <c r="Y8643" i="4"/>
  <c r="Y8439" i="4"/>
  <c r="Y8163" i="4"/>
  <c r="Y9999" i="4"/>
  <c r="Y10353" i="4"/>
  <c r="Y10017" i="4"/>
  <c r="Y3650" i="4"/>
  <c r="Y4403" i="4"/>
  <c r="X3702" i="4"/>
  <c r="X4935" i="4"/>
  <c r="Y2855" i="4"/>
  <c r="Y4088" i="4"/>
  <c r="X6435" i="4"/>
  <c r="Y4829" i="4"/>
  <c r="X4890" i="4"/>
  <c r="X4623" i="4"/>
  <c r="G34" i="11"/>
  <c r="H35" i="11"/>
  <c r="Y3238" i="4"/>
  <c r="Y3239" i="4"/>
  <c r="Y4501" i="4"/>
  <c r="Y4502" i="4"/>
  <c r="Y10328" i="4"/>
  <c r="Y10329" i="4"/>
  <c r="Y8949" i="4"/>
  <c r="Y8948" i="4"/>
  <c r="Y4756" i="4"/>
  <c r="Y4757" i="4"/>
  <c r="Y3218" i="4"/>
  <c r="Y3217" i="4"/>
  <c r="Y3736" i="4"/>
  <c r="Y3737" i="4"/>
  <c r="Y4408" i="4"/>
  <c r="Y4409" i="4"/>
  <c r="Y3520" i="4"/>
  <c r="Y3521" i="4"/>
  <c r="Y3106" i="4"/>
  <c r="Y3107" i="4"/>
  <c r="Y2941" i="4"/>
  <c r="Y2942" i="4"/>
  <c r="Y2947" i="4"/>
  <c r="Y2948" i="4"/>
  <c r="Y10209" i="4"/>
  <c r="Y10208" i="4"/>
  <c r="Y10602" i="4"/>
  <c r="Y10601" i="4"/>
  <c r="X5657" i="4"/>
  <c r="X5658" i="4"/>
  <c r="X6995" i="4"/>
  <c r="X6996" i="4"/>
  <c r="X4922" i="4"/>
  <c r="X4923" i="4"/>
  <c r="Y5353" i="4"/>
  <c r="Y5354" i="4"/>
  <c r="Y3697" i="4"/>
  <c r="Y3698" i="4"/>
  <c r="X3704" i="4"/>
  <c r="X3705" i="4"/>
  <c r="Y4570" i="4"/>
  <c r="Y4571" i="4"/>
  <c r="X7178" i="4"/>
  <c r="X7179" i="4"/>
  <c r="X4814" i="4"/>
  <c r="X4815" i="4"/>
  <c r="X4337" i="4"/>
  <c r="X4338" i="4"/>
  <c r="X5981" i="4"/>
  <c r="X5982" i="4"/>
  <c r="X4673" i="4"/>
  <c r="X4674" i="4"/>
  <c r="Y8556" i="4"/>
  <c r="Y8001" i="4"/>
  <c r="Y8784" i="4"/>
  <c r="Y8511" i="4"/>
  <c r="Y8235" i="4"/>
  <c r="Y10134" i="4"/>
  <c r="X3612" i="4"/>
  <c r="Y2525" i="4"/>
  <c r="Y5879" i="4"/>
  <c r="Y5060" i="4"/>
  <c r="Y4790" i="4"/>
  <c r="X6612" i="4"/>
  <c r="X7164" i="4"/>
  <c r="X5058" i="4"/>
  <c r="Y7386" i="4"/>
  <c r="Y7385" i="4"/>
  <c r="Y3358" i="4"/>
  <c r="Y3359" i="4"/>
  <c r="Y9177" i="4"/>
  <c r="Y9176" i="4"/>
  <c r="Y3373" i="4"/>
  <c r="Y3374" i="4"/>
  <c r="Y4498" i="4"/>
  <c r="Y4499" i="4"/>
  <c r="Y5809" i="4"/>
  <c r="Y5810" i="4"/>
  <c r="X4325" i="4"/>
  <c r="X4326" i="4"/>
  <c r="X7642" i="4"/>
  <c r="X7641" i="4"/>
  <c r="Y3124" i="4"/>
  <c r="Y3125" i="4"/>
  <c r="Y9810" i="4"/>
  <c r="Y9809" i="4"/>
  <c r="X5585" i="4"/>
  <c r="X5586" i="4"/>
  <c r="X6923" i="4"/>
  <c r="X6924" i="4"/>
  <c r="Y3874" i="4"/>
  <c r="Y3875" i="4"/>
  <c r="Y7437" i="4"/>
  <c r="Y7436" i="4"/>
  <c r="X4850" i="4"/>
  <c r="X4851" i="4"/>
  <c r="Y3799" i="4"/>
  <c r="Y3800" i="4"/>
  <c r="Y4660" i="4"/>
  <c r="Y4661" i="4"/>
  <c r="Y10496" i="4"/>
  <c r="Y10497" i="4"/>
  <c r="X4730" i="4"/>
  <c r="X4731" i="4"/>
  <c r="X5579" i="4"/>
  <c r="X5580" i="4"/>
  <c r="X4586" i="4"/>
  <c r="X4587" i="4"/>
  <c r="Y9189" i="4"/>
  <c r="Y8634" i="4"/>
  <c r="Y9066" i="4"/>
  <c r="X8794" i="4"/>
  <c r="Y8307" i="4"/>
  <c r="Y10206" i="4"/>
  <c r="Y8391" i="4"/>
  <c r="Y2885" i="4"/>
  <c r="X3996" i="4"/>
  <c r="X4284" i="4"/>
  <c r="Y4961" i="4"/>
  <c r="AD39" i="4"/>
  <c r="AB38" i="4"/>
  <c r="AC38" i="4"/>
  <c r="X5043" i="4"/>
  <c r="X5634" i="4"/>
  <c r="Y7554" i="4"/>
  <c r="Y7553" i="4"/>
  <c r="Y3646" i="4"/>
  <c r="Y3647" i="4"/>
  <c r="Y4645" i="4"/>
  <c r="Y4646" i="4"/>
  <c r="Y9426" i="4"/>
  <c r="Y9425" i="4"/>
  <c r="Y4213" i="4"/>
  <c r="Y4214" i="4"/>
  <c r="X2537" i="4"/>
  <c r="X2538" i="4"/>
  <c r="X4589" i="4"/>
  <c r="X4590" i="4"/>
  <c r="Y7251" i="4"/>
  <c r="Y7250" i="4"/>
  <c r="Y4423" i="4"/>
  <c r="Y4424" i="4"/>
  <c r="Y3277" i="4"/>
  <c r="Y3278" i="4"/>
  <c r="Y8670" i="4"/>
  <c r="Y8669" i="4"/>
  <c r="Y9459" i="4"/>
  <c r="Y9458" i="4"/>
  <c r="Y8559" i="4"/>
  <c r="Y8558" i="4"/>
  <c r="Y5209" i="4"/>
  <c r="Y5210" i="4"/>
  <c r="X3914" i="4"/>
  <c r="X3915" i="4"/>
  <c r="Y4747" i="4"/>
  <c r="Y4748" i="4"/>
  <c r="X6806" i="4"/>
  <c r="X6807" i="4"/>
  <c r="X4640" i="4"/>
  <c r="X4641" i="4"/>
  <c r="X5816" i="4"/>
  <c r="X5817" i="4"/>
  <c r="X4220" i="4"/>
  <c r="X4221" i="4"/>
  <c r="X5099" i="4"/>
  <c r="X5100" i="4"/>
  <c r="Y9261" i="4"/>
  <c r="Y8703" i="4"/>
  <c r="Y9135" i="4"/>
  <c r="Y9216" i="4"/>
  <c r="Y8658" i="4"/>
  <c r="Y10344" i="4"/>
  <c r="Y8535" i="4"/>
  <c r="Y7191" i="4"/>
  <c r="Y3023" i="4"/>
  <c r="Y2603" i="4"/>
  <c r="X6048" i="4"/>
  <c r="X3573" i="4"/>
  <c r="X4614" i="4"/>
  <c r="Y3950" i="4"/>
  <c r="X4308" i="4"/>
  <c r="Y4841" i="4"/>
  <c r="Y7806" i="4"/>
  <c r="Y7805" i="4"/>
  <c r="Y3973" i="4"/>
  <c r="Y3974" i="4"/>
  <c r="Y4717" i="4"/>
  <c r="Y4718" i="4"/>
  <c r="Y9687" i="4"/>
  <c r="Y9686" i="4"/>
  <c r="X4304" i="4"/>
  <c r="X4305" i="4"/>
  <c r="Y3835" i="4"/>
  <c r="Y3836" i="4"/>
  <c r="X4676" i="4"/>
  <c r="X4677" i="4"/>
  <c r="Y4030" i="4"/>
  <c r="Y4031" i="4"/>
  <c r="X3848" i="4"/>
  <c r="X3849" i="4"/>
  <c r="X4514" i="4"/>
  <c r="X4515" i="4"/>
  <c r="Y8253" i="4"/>
  <c r="Y8252" i="4"/>
  <c r="Y2698" i="4"/>
  <c r="Y2699" i="4"/>
  <c r="Y7317" i="4"/>
  <c r="Y7316" i="4"/>
  <c r="Y8025" i="4"/>
  <c r="Y8024" i="4"/>
  <c r="Y6894" i="4"/>
  <c r="Y6893" i="4"/>
  <c r="X5441" i="4"/>
  <c r="X5442" i="4"/>
  <c r="X6566" i="4"/>
  <c r="X6567" i="4"/>
  <c r="Y8052" i="4"/>
  <c r="Y8051" i="4"/>
  <c r="X4706" i="4"/>
  <c r="X4707" i="4"/>
  <c r="Y5137" i="4"/>
  <c r="Y5138" i="4"/>
  <c r="Y4093" i="4"/>
  <c r="Y4094" i="4"/>
  <c r="Y4006" i="4"/>
  <c r="Y4007" i="4"/>
  <c r="Y4831" i="4"/>
  <c r="Y4832" i="4"/>
  <c r="Y2875" i="4"/>
  <c r="Y2876" i="4"/>
  <c r="X6731" i="4"/>
  <c r="X6732" i="4"/>
  <c r="X4370" i="4"/>
  <c r="X4371" i="4"/>
  <c r="X5219" i="4"/>
  <c r="X5220" i="4"/>
  <c r="X5732" i="4"/>
  <c r="X5733" i="4"/>
  <c r="X4118" i="4"/>
  <c r="X4119" i="4"/>
  <c r="X5015" i="4"/>
  <c r="X5016" i="4"/>
  <c r="Y9822" i="4"/>
  <c r="Y8775" i="4"/>
  <c r="Y9975" i="4"/>
  <c r="Y9777" i="4"/>
  <c r="Y9783" i="4"/>
  <c r="Y7173" i="4"/>
  <c r="Y8958" i="4"/>
  <c r="Y7263" i="4"/>
  <c r="Y3563" i="4"/>
  <c r="Y5438" i="4"/>
  <c r="X4149" i="4"/>
  <c r="X2823" i="4"/>
  <c r="X4608" i="4"/>
  <c r="Y5294" i="4"/>
  <c r="X5343" i="4"/>
  <c r="Y4505" i="4"/>
  <c r="X4929" i="4"/>
  <c r="Y8007" i="4"/>
  <c r="Y8006" i="4"/>
  <c r="Y4123" i="4"/>
  <c r="Y4124" i="4"/>
  <c r="Y5581" i="4"/>
  <c r="Y5582" i="4"/>
  <c r="Y9903" i="4"/>
  <c r="Y9902" i="4"/>
  <c r="Y7887" i="4"/>
  <c r="Y7886" i="4"/>
  <c r="Y4762" i="4"/>
  <c r="Y4763" i="4"/>
  <c r="Y4768" i="4"/>
  <c r="Y4769" i="4"/>
  <c r="Y3946" i="4"/>
  <c r="Y3947" i="4"/>
  <c r="Y4603" i="4"/>
  <c r="Y4604" i="4"/>
  <c r="Y8520" i="4"/>
  <c r="Y8519" i="4"/>
  <c r="Y2530" i="4"/>
  <c r="Y2531" i="4"/>
  <c r="Y7659" i="4"/>
  <c r="Y7658" i="4"/>
  <c r="Y7332" i="4"/>
  <c r="Y7331" i="4"/>
  <c r="Y8310" i="4"/>
  <c r="Y8309" i="4"/>
  <c r="Y9996" i="4"/>
  <c r="Y9995" i="4"/>
  <c r="Y9099" i="4"/>
  <c r="Y9098" i="4"/>
  <c r="X5369" i="4"/>
  <c r="X5370" i="4"/>
  <c r="X5786" i="4"/>
  <c r="X5787" i="4"/>
  <c r="X6494" i="4"/>
  <c r="X6495" i="4"/>
  <c r="Y7734" i="4"/>
  <c r="Y7733" i="4"/>
  <c r="Y8325" i="4"/>
  <c r="Y8324" i="4"/>
  <c r="Y5065" i="4"/>
  <c r="Y5066" i="4"/>
  <c r="X3983" i="4"/>
  <c r="X3984" i="4"/>
  <c r="Y4918" i="4"/>
  <c r="Y4919" i="4"/>
  <c r="X5321" i="4"/>
  <c r="X5322" i="4"/>
  <c r="X5132" i="4"/>
  <c r="X5133" i="4"/>
  <c r="X5645" i="4"/>
  <c r="X5646" i="4"/>
  <c r="X4022" i="4"/>
  <c r="X4023" i="4"/>
  <c r="X7204" i="4"/>
  <c r="Y10173" i="4"/>
  <c r="Y10044" i="4"/>
  <c r="Y10377" i="4"/>
  <c r="Y7452" i="4"/>
  <c r="Y7389" i="4"/>
  <c r="Y9240" i="4"/>
  <c r="Y7335" i="4"/>
  <c r="Y10491" i="4"/>
  <c r="Y3536" i="4"/>
  <c r="X2682" i="4"/>
  <c r="Y31" i="4"/>
  <c r="Y2459" i="4"/>
  <c r="X4296" i="4"/>
  <c r="X4611" i="4"/>
  <c r="X5346" i="4"/>
  <c r="Y8208" i="4"/>
  <c r="Y8207" i="4"/>
  <c r="Y8409" i="4"/>
  <c r="Y8408" i="4"/>
  <c r="Y5653" i="4"/>
  <c r="Y5654" i="4"/>
  <c r="Y4069" i="4"/>
  <c r="Y4070" i="4"/>
  <c r="Y10110" i="4"/>
  <c r="Y10109" i="4"/>
  <c r="X4484" i="4"/>
  <c r="X4485" i="4"/>
  <c r="Y4852" i="4"/>
  <c r="Y4853" i="4"/>
  <c r="X4226" i="4"/>
  <c r="X4227" i="4"/>
  <c r="Y8229" i="4"/>
  <c r="Y8228" i="4"/>
  <c r="Y4780" i="4"/>
  <c r="Y4781" i="4"/>
  <c r="Y8787" i="4"/>
  <c r="Y8786" i="4"/>
  <c r="Y9831" i="4"/>
  <c r="Y9830" i="4"/>
  <c r="Y8931" i="4"/>
  <c r="Y8930" i="4"/>
  <c r="X5297" i="4"/>
  <c r="X5298" i="4"/>
  <c r="X5714" i="4"/>
  <c r="X5715" i="4"/>
  <c r="X6422" i="4"/>
  <c r="X6423" i="4"/>
  <c r="Y8049" i="4"/>
  <c r="Y8048" i="4"/>
  <c r="Y4777" i="4"/>
  <c r="Y4778" i="4"/>
  <c r="Y4195" i="4"/>
  <c r="Y4196" i="4"/>
  <c r="X5006" i="4"/>
  <c r="X5007" i="4"/>
  <c r="Y3202" i="4"/>
  <c r="Y3203" i="4"/>
  <c r="X4085" i="4"/>
  <c r="X4086" i="4"/>
  <c r="X5045" i="4"/>
  <c r="X5046" i="4"/>
  <c r="X4211" i="4"/>
  <c r="X4212" i="4"/>
  <c r="X8065" i="4"/>
  <c r="Y6924" i="4"/>
  <c r="Y10320" i="4"/>
  <c r="Y7950" i="4"/>
  <c r="Y7596" i="4"/>
  <c r="Y8244" i="4"/>
  <c r="Y9381" i="4"/>
  <c r="Y8190" i="4"/>
  <c r="X3855" i="4"/>
  <c r="Y10560" i="4"/>
  <c r="Y4019" i="4"/>
  <c r="Y4457" i="4"/>
  <c r="X4845" i="4"/>
  <c r="X5538" i="4"/>
  <c r="X6303" i="4"/>
  <c r="AB39" i="4" l="1"/>
  <c r="AD40" i="4"/>
  <c r="AC39" i="4"/>
  <c r="AE38" i="4"/>
  <c r="J35" i="11"/>
  <c r="H37" i="11"/>
  <c r="J37" i="11" s="1"/>
  <c r="H36" i="11"/>
  <c r="J36" i="11" s="1"/>
  <c r="J34" i="11" l="1"/>
  <c r="J71" i="11" s="1"/>
  <c r="H34" i="11"/>
  <c r="AB40" i="4"/>
  <c r="AC40" i="4"/>
  <c r="AD41" i="4"/>
  <c r="AE39" i="4"/>
  <c r="AC41" i="4" l="1"/>
  <c r="AD42" i="4"/>
  <c r="AB41" i="4"/>
  <c r="AE41" i="4" s="1"/>
  <c r="AE40" i="4"/>
  <c r="G20" i="11"/>
  <c r="H20" i="11"/>
  <c r="AC42" i="4" l="1"/>
  <c r="AB42" i="4"/>
  <c r="AE42" i="4" s="1"/>
  <c r="AD43" i="4"/>
  <c r="H22" i="11"/>
  <c r="G22" i="11" l="1"/>
  <c r="G24" i="11" s="1"/>
  <c r="H24" i="11"/>
  <c r="AD44" i="4"/>
  <c r="AC43" i="4"/>
  <c r="AB43" i="4"/>
  <c r="AE43" i="4" s="1"/>
  <c r="AD45" i="4" l="1"/>
  <c r="AB44" i="4"/>
  <c r="AE44" i="4" s="1"/>
  <c r="AC44" i="4"/>
  <c r="AD46" i="4" l="1"/>
  <c r="AC45" i="4"/>
  <c r="AB45" i="4"/>
  <c r="AE45" i="4" s="1"/>
  <c r="AC46" i="4" l="1"/>
  <c r="AB46" i="4"/>
  <c r="AE46" i="4" s="1"/>
  <c r="AD47" i="4"/>
  <c r="AD48" i="4" l="1"/>
  <c r="AB47" i="4"/>
  <c r="AE47" i="4" s="1"/>
  <c r="AC47" i="4"/>
  <c r="AB48" i="4" l="1"/>
  <c r="AC48" i="4"/>
  <c r="AD49" i="4"/>
  <c r="AB49" i="4" l="1"/>
  <c r="AD50" i="4"/>
  <c r="AC49" i="4"/>
  <c r="AE48" i="4"/>
  <c r="AC50" i="4" l="1"/>
  <c r="AB50" i="4"/>
  <c r="AE50" i="4" s="1"/>
  <c r="AD51" i="4"/>
  <c r="AE49" i="4"/>
  <c r="AB51" i="4" l="1"/>
  <c r="AC51" i="4"/>
  <c r="AD52" i="4"/>
  <c r="AB52" i="4" l="1"/>
  <c r="AC52" i="4"/>
  <c r="AD53" i="4"/>
  <c r="AE51" i="4"/>
  <c r="AD54" i="4" l="1"/>
  <c r="AB53" i="4"/>
  <c r="AE53" i="4" s="1"/>
  <c r="AC53" i="4"/>
  <c r="AE52" i="4"/>
  <c r="AB54" i="4" l="1"/>
  <c r="AC54" i="4"/>
  <c r="AD55" i="4"/>
  <c r="AB55" i="4" l="1"/>
  <c r="AC55" i="4"/>
  <c r="AD56" i="4"/>
  <c r="AE54" i="4"/>
  <c r="AB56" i="4" l="1"/>
  <c r="AC56" i="4"/>
  <c r="AD57" i="4"/>
  <c r="AE55" i="4"/>
  <c r="AC57" i="4" l="1"/>
  <c r="AB57" i="4"/>
  <c r="AE57" i="4" s="1"/>
  <c r="AD58" i="4"/>
  <c r="AE56" i="4"/>
  <c r="AC58" i="4" l="1"/>
  <c r="AD59" i="4"/>
  <c r="AB58" i="4"/>
  <c r="AE58" i="4" s="1"/>
  <c r="AB59" i="4" l="1"/>
  <c r="AC59" i="4"/>
  <c r="AD60" i="4"/>
  <c r="AD61" i="4" l="1"/>
  <c r="AB60" i="4"/>
  <c r="AE60" i="4" s="1"/>
  <c r="AC60" i="4"/>
  <c r="AE59" i="4"/>
  <c r="AB61" i="4" l="1"/>
  <c r="AD62" i="4"/>
  <c r="AC61" i="4"/>
  <c r="AD63" i="4" l="1"/>
  <c r="AB62" i="4"/>
  <c r="AE62" i="4" s="1"/>
  <c r="AC62" i="4"/>
  <c r="AE61" i="4"/>
  <c r="AD64" i="4" l="1"/>
  <c r="AC63" i="4"/>
  <c r="AB63" i="4"/>
  <c r="AE63" i="4" l="1"/>
  <c r="AB64" i="4"/>
  <c r="AE64" i="4" s="1"/>
  <c r="AC64" i="4"/>
  <c r="AD65" i="4"/>
  <c r="AC65" i="4" l="1"/>
  <c r="AD66" i="4"/>
  <c r="AB65" i="4"/>
  <c r="AE65" i="4" s="1"/>
  <c r="AB66" i="4" l="1"/>
  <c r="AD67" i="4"/>
  <c r="AC66" i="4"/>
  <c r="AC67" i="4" l="1"/>
  <c r="AB67" i="4"/>
  <c r="AE67" i="4" s="1"/>
  <c r="AD68" i="4"/>
  <c r="AE66" i="4"/>
  <c r="AB68" i="4" l="1"/>
  <c r="AC68" i="4"/>
  <c r="AD69" i="4"/>
  <c r="AC69" i="4" l="1"/>
  <c r="AB69" i="4"/>
  <c r="AE69" i="4" s="1"/>
  <c r="AD70" i="4"/>
  <c r="AE68" i="4"/>
  <c r="AB70" i="4" l="1"/>
  <c r="AD71" i="4"/>
  <c r="AC70" i="4"/>
  <c r="AD72" i="4" l="1"/>
  <c r="AB71" i="4"/>
  <c r="AE71" i="4" s="1"/>
  <c r="AC71" i="4"/>
  <c r="AE70" i="4"/>
  <c r="AD73" i="4" l="1"/>
  <c r="AB72" i="4"/>
  <c r="AE72" i="4" s="1"/>
  <c r="AC72" i="4"/>
  <c r="AB73" i="4" l="1"/>
  <c r="AD74" i="4"/>
  <c r="AC73" i="4"/>
  <c r="AC74" i="4" l="1"/>
  <c r="AB74" i="4"/>
  <c r="AE74" i="4" s="1"/>
  <c r="AD75" i="4"/>
  <c r="AE73" i="4"/>
  <c r="AB75" i="4" l="1"/>
  <c r="AC75" i="4"/>
  <c r="AD76" i="4"/>
  <c r="AB76" i="4" l="1"/>
  <c r="AC76" i="4"/>
  <c r="AD77" i="4"/>
  <c r="AE75" i="4"/>
  <c r="AC77" i="4" l="1"/>
  <c r="AB77" i="4"/>
  <c r="AE77" i="4" s="1"/>
  <c r="AD78" i="4"/>
  <c r="AE76" i="4"/>
  <c r="AC78" i="4" l="1"/>
  <c r="AB78" i="4"/>
  <c r="AE78" i="4" s="1"/>
  <c r="AD79" i="4"/>
  <c r="AD80" i="4" l="1"/>
  <c r="AC79" i="4"/>
  <c r="AB79" i="4"/>
  <c r="AE79" i="4" s="1"/>
  <c r="AB80" i="4" l="1"/>
  <c r="AC80" i="4"/>
  <c r="AD81" i="4"/>
  <c r="AB81" i="4" l="1"/>
  <c r="AC81" i="4"/>
  <c r="AD82" i="4"/>
  <c r="AE80" i="4"/>
  <c r="AB82" i="4" l="1"/>
  <c r="AD83" i="4"/>
  <c r="AC82" i="4"/>
  <c r="AE81" i="4"/>
  <c r="AD84" i="4" l="1"/>
  <c r="AC83" i="4"/>
  <c r="AB83" i="4"/>
  <c r="AE82" i="4"/>
  <c r="AE83" i="4" l="1"/>
  <c r="AC84" i="4"/>
  <c r="AD85" i="4"/>
  <c r="AB84" i="4"/>
  <c r="AE84" i="4" s="1"/>
  <c r="AC85" i="4" l="1"/>
  <c r="AB85" i="4"/>
  <c r="AE85" i="4" s="1"/>
  <c r="AD86" i="4"/>
  <c r="AB86" i="4" l="1"/>
  <c r="AC86" i="4"/>
  <c r="AD87" i="4"/>
  <c r="AD88" i="4" l="1"/>
  <c r="AC87" i="4"/>
  <c r="AB87" i="4"/>
  <c r="AE87" i="4" s="1"/>
  <c r="AE86" i="4"/>
  <c r="AD89" i="4" l="1"/>
  <c r="AC88" i="4"/>
  <c r="AB88" i="4"/>
  <c r="AE88" i="4" l="1"/>
  <c r="AD90" i="4"/>
  <c r="AB89" i="4"/>
  <c r="AC89" i="4"/>
  <c r="AB90" i="4" l="1"/>
  <c r="AC90" i="4"/>
  <c r="AD91" i="4"/>
  <c r="AE89" i="4"/>
  <c r="AD92" i="4" l="1"/>
  <c r="AB91" i="4"/>
  <c r="AE91" i="4" s="1"/>
  <c r="AC91" i="4"/>
  <c r="AE90" i="4"/>
  <c r="AB92" i="4" l="1"/>
  <c r="AC92" i="4"/>
  <c r="AD93" i="4"/>
  <c r="AC93" i="4" l="1"/>
  <c r="AB93" i="4"/>
  <c r="AE93" i="4" s="1"/>
  <c r="AD94" i="4"/>
  <c r="AE92" i="4"/>
  <c r="AD95" i="4" l="1"/>
  <c r="AC94" i="4"/>
  <c r="AB94" i="4"/>
  <c r="AE94" i="4" l="1"/>
  <c r="AB95" i="4"/>
  <c r="AC95" i="4"/>
  <c r="AD96" i="4"/>
  <c r="AC96" i="4" l="1"/>
  <c r="AB96" i="4"/>
  <c r="AE96" i="4" s="1"/>
  <c r="AD97" i="4"/>
  <c r="AE95" i="4"/>
  <c r="AB97" i="4" l="1"/>
  <c r="AD98" i="4"/>
  <c r="AC97" i="4"/>
  <c r="AC98" i="4" l="1"/>
  <c r="AD99" i="4"/>
  <c r="AB98" i="4"/>
  <c r="AE98" i="4" s="1"/>
  <c r="AE97" i="4"/>
  <c r="AB99" i="4" l="1"/>
  <c r="AC99" i="4"/>
  <c r="AD100" i="4"/>
  <c r="AD101" i="4" l="1"/>
  <c r="AC100" i="4"/>
  <c r="AB100" i="4"/>
  <c r="AE99" i="4"/>
  <c r="AE100" i="4" l="1"/>
  <c r="AC101" i="4"/>
  <c r="AB101" i="4"/>
  <c r="AE101" i="4" s="1"/>
  <c r="AD102" i="4"/>
  <c r="AB102" i="4" l="1"/>
  <c r="AC102" i="4"/>
  <c r="AD103" i="4"/>
  <c r="AC103" i="4" l="1"/>
  <c r="AB103" i="4"/>
  <c r="AE103" i="4" s="1"/>
  <c r="AD104" i="4"/>
  <c r="AE102" i="4"/>
  <c r="AB104" i="4" l="1"/>
  <c r="AD105" i="4"/>
  <c r="AC104" i="4"/>
  <c r="AC105" i="4" l="1"/>
  <c r="AB105" i="4"/>
  <c r="AE105" i="4" s="1"/>
  <c r="AD106" i="4"/>
  <c r="AE104" i="4"/>
  <c r="AB106" i="4" l="1"/>
  <c r="AC106" i="4"/>
  <c r="AD107" i="4"/>
  <c r="AC107" i="4" l="1"/>
  <c r="AD108" i="4"/>
  <c r="AB107" i="4"/>
  <c r="AE107" i="4" s="1"/>
  <c r="AE106" i="4"/>
  <c r="AC108" i="4" l="1"/>
  <c r="AB108" i="4"/>
  <c r="AE108" i="4" s="1"/>
  <c r="AD109" i="4"/>
  <c r="AB109" i="4" l="1"/>
  <c r="AD110" i="4"/>
  <c r="AC109" i="4"/>
  <c r="AD111" i="4" l="1"/>
  <c r="AB110" i="4"/>
  <c r="AE110" i="4" s="1"/>
  <c r="AC110" i="4"/>
  <c r="AE109" i="4"/>
  <c r="AB111" i="4" l="1"/>
  <c r="AC111" i="4"/>
  <c r="AD112" i="4"/>
  <c r="AD113" i="4" l="1"/>
  <c r="AB112" i="4"/>
  <c r="AE112" i="4" s="1"/>
  <c r="AC112" i="4"/>
  <c r="AE111" i="4"/>
  <c r="AB113" i="4" l="1"/>
  <c r="AD114" i="4"/>
  <c r="AC113" i="4"/>
  <c r="AC114" i="4" l="1"/>
  <c r="AB114" i="4"/>
  <c r="AE114" i="4" s="1"/>
  <c r="AD115" i="4"/>
  <c r="AE113" i="4"/>
  <c r="AC115" i="4" l="1"/>
  <c r="AD116" i="4"/>
  <c r="AB115" i="4"/>
  <c r="AE115" i="4" s="1"/>
  <c r="AB116" i="4" l="1"/>
  <c r="AD117" i="4"/>
  <c r="AC116" i="4"/>
  <c r="AD118" i="4" l="1"/>
  <c r="AB117" i="4"/>
  <c r="AE117" i="4" s="1"/>
  <c r="AC117" i="4"/>
  <c r="AE116" i="4"/>
  <c r="AB118" i="4" l="1"/>
  <c r="AD119" i="4"/>
  <c r="AC118" i="4"/>
  <c r="AD120" i="4" l="1"/>
  <c r="AB119" i="4"/>
  <c r="AE119" i="4" s="1"/>
  <c r="AC119" i="4"/>
  <c r="AE118" i="4"/>
  <c r="AB120" i="4" l="1"/>
  <c r="AC120" i="4"/>
  <c r="AD121" i="4"/>
  <c r="AD122" i="4" l="1"/>
  <c r="AC121" i="4"/>
  <c r="AB121" i="4"/>
  <c r="AE121" i="4" s="1"/>
  <c r="AE120" i="4"/>
  <c r="AD123" i="4" l="1"/>
  <c r="AB122" i="4"/>
  <c r="AE122" i="4" s="1"/>
  <c r="AC122" i="4"/>
  <c r="AB123" i="4" l="1"/>
  <c r="AD124" i="4"/>
  <c r="AC123" i="4"/>
  <c r="AB124" i="4" l="1"/>
  <c r="AC124" i="4"/>
  <c r="AD125" i="4"/>
  <c r="AE123" i="4"/>
  <c r="AC125" i="4" l="1"/>
  <c r="AB125" i="4"/>
  <c r="AE125" i="4" s="1"/>
  <c r="AD126" i="4"/>
  <c r="AE124" i="4"/>
  <c r="AB126" i="4" l="1"/>
  <c r="AC126" i="4"/>
  <c r="AD127" i="4"/>
  <c r="AB127" i="4" l="1"/>
  <c r="AD128" i="4"/>
  <c r="AC127" i="4"/>
  <c r="AE126" i="4"/>
  <c r="AD129" i="4" l="1"/>
  <c r="AC128" i="4"/>
  <c r="AB128" i="4"/>
  <c r="AE127" i="4"/>
  <c r="AE128" i="4" l="1"/>
  <c r="AC129" i="4"/>
  <c r="AD130" i="4"/>
  <c r="AB129" i="4"/>
  <c r="AE129" i="4" s="1"/>
  <c r="AD131" i="4" l="1"/>
  <c r="AC130" i="4"/>
  <c r="AB130" i="4"/>
  <c r="AE130" i="4" l="1"/>
  <c r="AB131" i="4"/>
  <c r="AC131" i="4"/>
  <c r="AD132" i="4"/>
  <c r="AD133" i="4" l="1"/>
  <c r="AB132" i="4"/>
  <c r="AE132" i="4" s="1"/>
  <c r="AC132" i="4"/>
  <c r="AE131" i="4"/>
  <c r="AB133" i="4" l="1"/>
  <c r="AC133" i="4"/>
  <c r="AD134" i="4"/>
  <c r="AD135" i="4" l="1"/>
  <c r="AB134" i="4"/>
  <c r="AE134" i="4" s="1"/>
  <c r="AC134" i="4"/>
  <c r="AE133" i="4"/>
  <c r="AC135" i="4" l="1"/>
  <c r="AB135" i="4"/>
  <c r="AE135" i="4" s="1"/>
  <c r="AD136" i="4"/>
  <c r="AC136" i="4" l="1"/>
  <c r="AB136" i="4"/>
  <c r="AE136" i="4" s="1"/>
  <c r="AD137" i="4"/>
  <c r="AC137" i="4" l="1"/>
  <c r="AD138" i="4"/>
  <c r="AB137" i="4"/>
  <c r="AE137" i="4" s="1"/>
  <c r="AB138" i="4" l="1"/>
  <c r="AD139" i="4"/>
  <c r="AC138" i="4"/>
  <c r="AC139" i="4" l="1"/>
  <c r="AB139" i="4"/>
  <c r="AE139" i="4" s="1"/>
  <c r="AD140" i="4"/>
  <c r="AE138" i="4"/>
  <c r="AB140" i="4" l="1"/>
  <c r="AC140" i="4"/>
  <c r="AD141" i="4"/>
  <c r="AB141" i="4" l="1"/>
  <c r="AD142" i="4"/>
  <c r="AC141" i="4"/>
  <c r="AE140" i="4"/>
  <c r="AD143" i="4" l="1"/>
  <c r="AB142" i="4"/>
  <c r="AE142" i="4" s="1"/>
  <c r="AC142" i="4"/>
  <c r="AE141" i="4"/>
  <c r="AD144" i="4" l="1"/>
  <c r="AB143" i="4"/>
  <c r="AE143" i="4" s="1"/>
  <c r="AC143" i="4"/>
  <c r="AC144" i="4" l="1"/>
  <c r="AB144" i="4"/>
  <c r="AE144" i="4" s="1"/>
  <c r="AD145" i="4"/>
  <c r="AB145" i="4" l="1"/>
  <c r="AC145" i="4"/>
  <c r="AD146" i="4"/>
  <c r="AC146" i="4" l="1"/>
  <c r="AB146" i="4"/>
  <c r="AE146" i="4" s="1"/>
  <c r="AD147" i="4"/>
  <c r="AE145" i="4"/>
  <c r="AC147" i="4" l="1"/>
  <c r="AB147" i="4"/>
  <c r="AE147" i="4" s="1"/>
  <c r="AD148" i="4"/>
  <c r="AB148" i="4" l="1"/>
  <c r="AD149" i="4"/>
  <c r="AC148" i="4"/>
  <c r="AB149" i="4" l="1"/>
  <c r="AC149" i="4"/>
  <c r="AD150" i="4"/>
  <c r="AE148" i="4"/>
  <c r="AB150" i="4" l="1"/>
  <c r="AC150" i="4"/>
  <c r="AD151" i="4"/>
  <c r="AE149" i="4"/>
  <c r="AD152" i="4" l="1"/>
  <c r="AC151" i="4"/>
  <c r="AB151" i="4"/>
  <c r="AE151" i="4" s="1"/>
  <c r="AE150" i="4"/>
  <c r="AB152" i="4" l="1"/>
  <c r="AC152" i="4"/>
  <c r="AD153" i="4"/>
  <c r="AB153" i="4" l="1"/>
  <c r="AD154" i="4"/>
  <c r="AC153" i="4"/>
  <c r="AE152" i="4"/>
  <c r="AB154" i="4" l="1"/>
  <c r="AD155" i="4"/>
  <c r="AC154" i="4"/>
  <c r="AE153" i="4"/>
  <c r="AC155" i="4" l="1"/>
  <c r="AB155" i="4"/>
  <c r="AE155" i="4" s="1"/>
  <c r="AD156" i="4"/>
  <c r="AE154" i="4"/>
  <c r="AB156" i="4" l="1"/>
  <c r="AD157" i="4"/>
  <c r="AC156" i="4"/>
  <c r="AC157" i="4" l="1"/>
  <c r="AB157" i="4"/>
  <c r="AE157" i="4" s="1"/>
  <c r="AD158" i="4"/>
  <c r="AE156" i="4"/>
  <c r="AC158" i="4" l="1"/>
  <c r="AB158" i="4"/>
  <c r="AE158" i="4" s="1"/>
  <c r="H98" i="11" s="1"/>
  <c r="L98" i="11" s="1"/>
  <c r="L97" i="11" s="1"/>
  <c r="G29" i="11" l="1"/>
  <c r="H29" i="11"/>
  <c r="G27" i="11"/>
  <c r="H30" i="11"/>
  <c r="G30" i="11"/>
  <c r="G28" i="11"/>
  <c r="H27" i="11"/>
  <c r="H28" i="11"/>
  <c r="G31" i="11" l="1"/>
  <c r="H31"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Usuario de Microsoft Office</author>
  </authors>
  <commentList>
    <comment ref="F93" authorId="0" shapeId="0" xr:uid="{F3BFE532-3D9A-4A73-B566-22ACB6DE319F}">
      <text>
        <r>
          <rPr>
            <b/>
            <sz val="10"/>
            <color rgb="FF000000"/>
            <rFont val="Tahoma"/>
            <family val="2"/>
          </rPr>
          <t>Usuario de Microsoft Office:</t>
        </r>
        <r>
          <rPr>
            <sz val="10"/>
            <color rgb="FF000000"/>
            <rFont val="Tahoma"/>
            <family val="2"/>
          </rPr>
          <t xml:space="preserve">
</t>
        </r>
        <r>
          <rPr>
            <sz val="10"/>
            <color rgb="FF000000"/>
            <rFont val="Calibri"/>
            <family val="2"/>
          </rPr>
          <t xml:space="preserve">fecha de entrada en operación </t>
        </r>
      </text>
    </comment>
    <comment ref="F94" authorId="0" shapeId="0" xr:uid="{1752738F-97D0-425B-88BA-12D4858B8CF9}">
      <text>
        <r>
          <rPr>
            <b/>
            <sz val="10"/>
            <color rgb="FF000000"/>
            <rFont val="Tahoma"/>
            <family val="2"/>
          </rPr>
          <t>Usuario de Microsoft Office:</t>
        </r>
        <r>
          <rPr>
            <sz val="10"/>
            <color rgb="FF000000"/>
            <rFont val="Tahoma"/>
            <family val="2"/>
          </rPr>
          <t xml:space="preserve">
</t>
        </r>
        <r>
          <rPr>
            <sz val="10"/>
            <color rgb="FF000000"/>
            <rFont val="Calibri"/>
            <family val="2"/>
          </rPr>
          <t xml:space="preserve">fecha a la cual se valoran todos los gasoductos </t>
        </r>
      </text>
    </comment>
    <comment ref="F95" authorId="0" shapeId="0" xr:uid="{554001D2-9CDF-484C-AB87-D3CCA696EDBE}">
      <text>
        <r>
          <rPr>
            <b/>
            <sz val="10"/>
            <color rgb="FF000000"/>
            <rFont val="Tahoma"/>
            <family val="2"/>
          </rPr>
          <t>Usuario de Microsoft Office:</t>
        </r>
        <r>
          <rPr>
            <sz val="10"/>
            <color rgb="FF000000"/>
            <rFont val="Tahoma"/>
            <family val="2"/>
          </rPr>
          <t xml:space="preserve">
</t>
        </r>
        <r>
          <rPr>
            <sz val="10"/>
            <color rgb="FF000000"/>
            <rFont val="Calibri"/>
            <family val="2"/>
          </rPr>
          <t>fecha de cifras de circular 028.</t>
        </r>
      </text>
    </comment>
    <comment ref="F96" authorId="0" shapeId="0" xr:uid="{7CC76230-3925-4E33-A003-1ED4597AAD33}">
      <text>
        <r>
          <rPr>
            <b/>
            <sz val="10"/>
            <color rgb="FF000000"/>
            <rFont val="Tahoma"/>
            <family val="2"/>
          </rPr>
          <t>Usuario de Microsoft Office:</t>
        </r>
        <r>
          <rPr>
            <sz val="10"/>
            <color rgb="FF000000"/>
            <rFont val="Tahoma"/>
            <family val="2"/>
          </rPr>
          <t xml:space="preserve">
</t>
        </r>
        <r>
          <rPr>
            <sz val="10"/>
            <color rgb="FF000000"/>
            <rFont val="Calibri"/>
            <family val="2"/>
          </rPr>
          <t xml:space="preserve">fecha con la mejor información disponible de índices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Libardo Acero Garcia</author>
  </authors>
  <commentList>
    <comment ref="N141" authorId="0" shapeId="0" xr:uid="{C5D1123A-EFA9-A549-806C-E2C019D202C2}">
      <text>
        <r>
          <rPr>
            <b/>
            <sz val="9"/>
            <color rgb="FF000000"/>
            <rFont val="Tahoma"/>
            <family val="2"/>
          </rPr>
          <t>Libardo Acero Garcia:</t>
        </r>
        <r>
          <rPr>
            <sz val="9"/>
            <color rgb="FF000000"/>
            <rFont val="Tahoma"/>
            <family val="2"/>
          </rPr>
          <t xml:space="preserve">
</t>
        </r>
        <r>
          <rPr>
            <sz val="9"/>
            <color rgb="FF000000"/>
            <rFont val="Tahoma"/>
            <family val="2"/>
          </rPr>
          <t xml:space="preserve">y = 0,4964x2 - 10,588x + 135,81 R² = 0,9759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Libardo Acero Garcia</author>
    <author>lacero</author>
    <author/>
  </authors>
  <commentList>
    <comment ref="Q2" authorId="0" shapeId="0" xr:uid="{A88A5FF0-6639-4743-A482-B1AF45C511FF}">
      <text>
        <r>
          <rPr>
            <b/>
            <sz val="9"/>
            <color rgb="FF000000"/>
            <rFont val="Tahoma"/>
            <family val="2"/>
          </rPr>
          <t>Libardo Acero Garcia:</t>
        </r>
        <r>
          <rPr>
            <sz val="9"/>
            <color rgb="FF000000"/>
            <rFont val="Tahoma"/>
            <family val="2"/>
          </rPr>
          <t xml:space="preserve">
</t>
        </r>
      </text>
    </comment>
    <comment ref="G4" authorId="1" shapeId="0" xr:uid="{02D6102A-279A-4781-91E3-D7087AEDA4F6}">
      <text>
        <r>
          <rPr>
            <b/>
            <sz val="9"/>
            <color indexed="81"/>
            <rFont val="Tahoma"/>
            <family val="2"/>
          </rPr>
          <t>lacero:</t>
        </r>
        <r>
          <rPr>
            <sz val="9"/>
            <color indexed="81"/>
            <rFont val="Tahoma"/>
            <family val="2"/>
          </rPr>
          <t xml:space="preserve">
Fuente: Ministerio del Trabajo y decretos del Gobierno nacional.
-Nota: desde el 1 de julio de 1984 se unificó el salario mínimo para todos los sectores de la economía.
-* Variación porcentual con respecto al dato del año imediatamente anterior.
</t>
        </r>
      </text>
    </comment>
    <comment ref="AO22" authorId="2" shapeId="0" xr:uid="{B45CDB3A-BCF5-8B45-8F68-0F37CD7AFDB6}">
      <text>
        <r>
          <rPr>
            <sz val="11"/>
            <color indexed="8"/>
            <rFont val="Calibri"/>
            <family val="2"/>
            <scheme val="minor"/>
          </rPr>
          <t xml:space="preserve">*  Preliminary. All indexes are subject to monthly revisions up to four months after original publication.
</t>
        </r>
      </text>
    </comment>
    <comment ref="AP22" authorId="2" shapeId="0" xr:uid="{3CADEC1D-CC07-E24F-BDB9-AFBC6D3C5FC5}">
      <text>
        <r>
          <rPr>
            <sz val="11"/>
            <color indexed="8"/>
            <rFont val="Calibri"/>
            <family val="2"/>
            <scheme val="minor"/>
          </rPr>
          <t xml:space="preserve">*  Preliminary. All indexes are subject to monthly revisions up to four months after original publication.
</t>
        </r>
      </text>
    </comment>
    <comment ref="AE23" authorId="2" shapeId="0" xr:uid="{0C561847-650B-2145-AD02-882EF837964E}">
      <text>
        <r>
          <rPr>
            <sz val="11"/>
            <color rgb="FF000000"/>
            <rFont val="Calibri"/>
            <family val="2"/>
          </rPr>
          <t xml:space="preserve">*  Preliminary. All indexes are subject to monthly revisions up to four months after original publication.
</t>
        </r>
      </text>
    </comment>
    <comment ref="AF23" authorId="2" shapeId="0" xr:uid="{7703D25E-9141-3845-B165-6FA45F66B6AD}">
      <text>
        <r>
          <rPr>
            <sz val="11"/>
            <color indexed="8"/>
            <rFont val="Calibri"/>
            <family val="2"/>
            <scheme val="minor"/>
          </rPr>
          <t xml:space="preserve">*  Preliminary. All indexes are subject to monthly revisions up to four months after original publication.
</t>
        </r>
      </text>
    </comment>
    <comment ref="O629" authorId="2" shapeId="0" xr:uid="{CF2261CD-F716-4C02-913E-BB5871FAE796}">
      <text>
        <r>
          <rPr>
            <sz val="11"/>
            <color rgb="FF000000"/>
            <rFont val="Calibri"/>
            <family val="2"/>
          </rPr>
          <t xml:space="preserve">*  Preliminary. All indexes are subject to monthly revisions up to four months after original publication.
</t>
        </r>
      </text>
    </comment>
    <comment ref="O630" authorId="2" shapeId="0" xr:uid="{8E6F335E-84CC-4976-8CFB-6CA292B7739F}">
      <text>
        <r>
          <rPr>
            <sz val="11"/>
            <color indexed="8"/>
            <rFont val="Calibri"/>
            <family val="2"/>
            <scheme val="minor"/>
          </rPr>
          <t xml:space="preserve">*  Preliminary. All indexes are subject to monthly revisions up to four months after original publication.
</t>
        </r>
      </text>
    </comment>
    <comment ref="O631" authorId="2" shapeId="0" xr:uid="{22E2DAF8-B929-4F81-BF48-876A93FB4967}">
      <text>
        <r>
          <rPr>
            <sz val="11"/>
            <color indexed="8"/>
            <rFont val="Calibri"/>
            <family val="2"/>
            <scheme val="minor"/>
          </rPr>
          <t xml:space="preserve">*  Preliminary. All indexes are subject to monthly revisions up to four months after original publication.
</t>
        </r>
      </text>
    </comment>
    <comment ref="O632" authorId="2" shapeId="0" xr:uid="{A735B630-FBC1-4B0F-B529-77296266E1CF}">
      <text>
        <r>
          <rPr>
            <sz val="11"/>
            <color indexed="8"/>
            <rFont val="Calibri"/>
            <family val="2"/>
            <scheme val="minor"/>
          </rPr>
          <t xml:space="preserve">*  Preliminary. All indexes are subject to monthly revisions up to four months after original publication.
</t>
        </r>
      </text>
    </comment>
    <comment ref="P632" authorId="2" shapeId="0" xr:uid="{6AB0E04A-59EF-4699-B262-93C476E67077}">
      <text>
        <r>
          <rPr>
            <sz val="11"/>
            <color indexed="8"/>
            <rFont val="Calibri"/>
            <family val="2"/>
            <scheme val="minor"/>
          </rPr>
          <t xml:space="preserve">*  Preliminary. All indexes are subject to monthly revisions up to four months after original publication.
</t>
        </r>
      </text>
    </comment>
  </commentList>
</comments>
</file>

<file path=xl/sharedStrings.xml><?xml version="1.0" encoding="utf-8"?>
<sst xmlns="http://schemas.openxmlformats.org/spreadsheetml/2006/main" count="764" uniqueCount="659">
  <si>
    <t>Costos asociados con la parte social y ambiental</t>
  </si>
  <si>
    <t>Costos de abandono</t>
  </si>
  <si>
    <t>Contingencia</t>
  </si>
  <si>
    <t>Costos_soail_aban_contin</t>
  </si>
  <si>
    <t>USD/inch/m</t>
  </si>
  <si>
    <t>Suelo Arcilloso</t>
  </si>
  <si>
    <t>Suelo Arenoso</t>
  </si>
  <si>
    <t>Suelo Rocoso</t>
  </si>
  <si>
    <t>Tundra</t>
  </si>
  <si>
    <t>Bosque Templado</t>
  </si>
  <si>
    <t>Selva Subtropical</t>
  </si>
  <si>
    <t>Desierto Árido</t>
  </si>
  <si>
    <t>Estepa Seca</t>
  </si>
  <si>
    <t>Sabana</t>
  </si>
  <si>
    <t>Selva Tropical</t>
  </si>
  <si>
    <t>Tundra Alpina</t>
  </si>
  <si>
    <t>Longitud</t>
  </si>
  <si>
    <t>m</t>
  </si>
  <si>
    <t>Localidad Clase 1</t>
  </si>
  <si>
    <t>Localidad Clase 2</t>
  </si>
  <si>
    <t>Localidad Clase 3</t>
  </si>
  <si>
    <t>Localidad Clase 4</t>
  </si>
  <si>
    <t>Terreno inclinado entre 0%-5%</t>
  </si>
  <si>
    <t>Terreno inclinado entre 5%-10%</t>
  </si>
  <si>
    <t>Terreno inclinado entre 10%-15%</t>
  </si>
  <si>
    <t>Terreno inclinado entre 15%-20%</t>
  </si>
  <si>
    <t>Terreno inclinado entre 20%-25%</t>
  </si>
  <si>
    <t>Terreno inclinado más de 25%</t>
  </si>
  <si>
    <t>Doble junta</t>
  </si>
  <si>
    <t>2&lt;=diam&lt;=36</t>
  </si>
  <si>
    <t>conexiones tapón doble más hot tap y bypass</t>
  </si>
  <si>
    <t xml:space="preserve">conexiones tapón doble más hot tap </t>
  </si>
  <si>
    <t xml:space="preserve">conexiones corte en caliente,  hot tap </t>
  </si>
  <si>
    <t xml:space="preserve">conexiones corte en frio,  cold tap </t>
  </si>
  <si>
    <t>diam</t>
  </si>
  <si>
    <t>Total</t>
  </si>
  <si>
    <t>Suelo</t>
  </si>
  <si>
    <t>Arenoso</t>
  </si>
  <si>
    <t>Rocoso</t>
  </si>
  <si>
    <t>Arcilloso</t>
  </si>
  <si>
    <t>Long (m)</t>
  </si>
  <si>
    <t>Multiplicador</t>
  </si>
  <si>
    <t>%</t>
  </si>
  <si>
    <t>Multiplicador ponderado</t>
  </si>
  <si>
    <t>Área congestionada</t>
  </si>
  <si>
    <t>valor</t>
  </si>
  <si>
    <t>Rango aplicación</t>
  </si>
  <si>
    <t>unidades</t>
  </si>
  <si>
    <t>adm</t>
  </si>
  <si>
    <t>USD</t>
  </si>
  <si>
    <t>Sumideros y Zanjas
Variable 
3a-Water Table-Sumps &amp; Ditches</t>
  </si>
  <si>
    <t>Sistema de Aspiración Variable 3b-Water Table-Well Point System</t>
  </si>
  <si>
    <t>Cruces húmedos Variable 5a-Wet Crossings</t>
  </si>
  <si>
    <t>Cruce sísmico   Variable 6a-Seismic Crossing</t>
  </si>
  <si>
    <t>Perforación Horizontal Dirigida Variable 5b-HDD</t>
  </si>
  <si>
    <t>Cruce aereo  Variable 5c - Aerial Crossing</t>
  </si>
  <si>
    <t xml:space="preserve"> Multiplicadores de media ladera con pendiente media del 35%</t>
  </si>
  <si>
    <t>Vegetación</t>
  </si>
  <si>
    <t>Multiplicadores</t>
  </si>
  <si>
    <t>Class location</t>
  </si>
  <si>
    <t>Terreno cultivado</t>
  </si>
  <si>
    <t>Terreno inclinado</t>
  </si>
  <si>
    <t>Otros multiplicadores</t>
  </si>
  <si>
    <t xml:space="preserve"> Multiplicadores de media ladera</t>
  </si>
  <si>
    <t>Cruces especiales</t>
  </si>
  <si>
    <t>Conexiones</t>
  </si>
  <si>
    <t>Eq_ml_15p</t>
  </si>
  <si>
    <t>Eq_ml_25p</t>
  </si>
  <si>
    <t>Eq_ml_35p</t>
  </si>
  <si>
    <t>Total multiplicadores ponderados [Tmp]</t>
  </si>
  <si>
    <t xml:space="preserve"> Multiplicadores de media ladera con pendiente media del 15% </t>
  </si>
  <si>
    <t xml:space="preserve"> Multiplicadores de media ladera con pendiente media del 25% </t>
  </si>
  <si>
    <t>USD/mL</t>
  </si>
  <si>
    <t>%_Long total</t>
  </si>
  <si>
    <t>USD/conexión</t>
  </si>
  <si>
    <t>USD/gal</t>
  </si>
  <si>
    <t>Valor base combustible</t>
  </si>
  <si>
    <t>Valor combustible</t>
  </si>
  <si>
    <t>% ajuste</t>
  </si>
  <si>
    <t>Combustible</t>
  </si>
  <si>
    <t>TRM</t>
  </si>
  <si>
    <t>http://www.banrep.gov.co/es/trm</t>
  </si>
  <si>
    <t>Fecha (dd/mm/aaaa)</t>
  </si>
  <si>
    <t>Tasa de cambio representativa del mercado (TRM)</t>
  </si>
  <si>
    <t>PPI</t>
  </si>
  <si>
    <t>https://data.bls.gov/timeseries/WPSFD41312</t>
  </si>
  <si>
    <r>
      <t>Series Id:  </t>
    </r>
    <r>
      <rPr>
        <sz val="9"/>
        <color rgb="FF000000"/>
        <rFont val="Arial Unicode MS"/>
        <family val="2"/>
      </rPr>
      <t>WPSFD41312</t>
    </r>
  </si>
  <si>
    <t>SMLV Salario mínimo legal en Colombia</t>
  </si>
  <si>
    <t>http://www.banrep.gov.co/es/indice-salarios</t>
  </si>
  <si>
    <t>1.1.1 Serie histórica en pesos colombia0s</t>
  </si>
  <si>
    <t>Información disponible desde 1 de julio de 1984</t>
  </si>
  <si>
    <t>Año</t>
  </si>
  <si>
    <t>Salario mínimo diario</t>
  </si>
  <si>
    <t>Salario mínimo mensual</t>
  </si>
  <si>
    <t>2738 de diciembre 28 de 2012</t>
  </si>
  <si>
    <t>3068 de diciembre 30 de 2013</t>
  </si>
  <si>
    <t>2731 de diciembre 30 de 2014</t>
  </si>
  <si>
    <t>AAAA</t>
  </si>
  <si>
    <t>AAAMM</t>
  </si>
  <si>
    <t>promedio mes</t>
  </si>
  <si>
    <t>Promedio año</t>
  </si>
  <si>
    <t>%variacion diaria</t>
  </si>
  <si>
    <t>%variacion mensual</t>
  </si>
  <si>
    <t>%variacion anual</t>
  </si>
  <si>
    <t/>
  </si>
  <si>
    <t>Variación porcentual anual ¹</t>
  </si>
  <si>
    <t>Decretos del Gobierno Nacional</t>
  </si>
  <si>
    <t xml:space="preserve">N/A </t>
  </si>
  <si>
    <t xml:space="preserve">0001 de enero de 1985 </t>
  </si>
  <si>
    <t xml:space="preserve">3754 de diciembre de 1985 </t>
  </si>
  <si>
    <t xml:space="preserve">3732 de diciembre de 1986 </t>
  </si>
  <si>
    <t xml:space="preserve">2545 de diciembre de 1987 </t>
  </si>
  <si>
    <t xml:space="preserve">2662 de diciembre de 1988 </t>
  </si>
  <si>
    <t xml:space="preserve">3000 de diciembre de 1989 </t>
  </si>
  <si>
    <t xml:space="preserve">3074 de diciembre de 1990 </t>
  </si>
  <si>
    <t xml:space="preserve">2867 de diciembre de 1991 </t>
  </si>
  <si>
    <t xml:space="preserve">2061 de diciembre de 1992 </t>
  </si>
  <si>
    <t xml:space="preserve">2548 de diciembre de 1993 </t>
  </si>
  <si>
    <t xml:space="preserve">2872 de diciembre de 1994 </t>
  </si>
  <si>
    <t xml:space="preserve">2310 de diciembre de 1995 </t>
  </si>
  <si>
    <t xml:space="preserve">2334 de diciembre de 1996 </t>
  </si>
  <si>
    <t xml:space="preserve">3106 de diciembre de 1997 </t>
  </si>
  <si>
    <t xml:space="preserve">2560 de diciembre de 1998 </t>
  </si>
  <si>
    <t xml:space="preserve">2647 de diciembre 23 de 1999 </t>
  </si>
  <si>
    <t xml:space="preserve">2579 de diciembre 13 de 2000 </t>
  </si>
  <si>
    <t xml:space="preserve">2910 de diciembre 31 de 2001 </t>
  </si>
  <si>
    <t xml:space="preserve">3232 de diciembre 27 de 2002 </t>
  </si>
  <si>
    <t xml:space="preserve">3770 de diciembre 26 de 2003 </t>
  </si>
  <si>
    <t xml:space="preserve">4360 de diciembre 22 de 2004 </t>
  </si>
  <si>
    <t xml:space="preserve">4686 de diciembre 21 de 2005 </t>
  </si>
  <si>
    <t xml:space="preserve">4580 de diciembre 27 de 2006 </t>
  </si>
  <si>
    <t xml:space="preserve">4965 de diciembre 27 de 2007 </t>
  </si>
  <si>
    <t xml:space="preserve">4868 de diciembre 30 de 2008 </t>
  </si>
  <si>
    <t xml:space="preserve">5053 de diciembre 30 de 2009 </t>
  </si>
  <si>
    <t xml:space="preserve">033 de enero 11 de 2011 </t>
  </si>
  <si>
    <t xml:space="preserve">4919 de diciembre 26 de 2011 </t>
  </si>
  <si>
    <t>2552 de diciembre 30 de 2015</t>
  </si>
  <si>
    <t>2209 de diciembre 30 de 2016</t>
  </si>
  <si>
    <t>2269 de diciembre 30 de 2017</t>
  </si>
  <si>
    <t>2451 de diciembre 27 de 2018</t>
  </si>
  <si>
    <t>2360 de diciembre 26 de 2019</t>
  </si>
  <si>
    <t>Indexador Acero</t>
  </si>
  <si>
    <t>Fecha valoración</t>
  </si>
  <si>
    <t>Acero</t>
  </si>
  <si>
    <t>Fecha base</t>
  </si>
  <si>
    <t>Costos mano de obra</t>
  </si>
  <si>
    <t>Cte</t>
  </si>
  <si>
    <t>SMLV</t>
  </si>
  <si>
    <t>Otros Costos</t>
  </si>
  <si>
    <t>Fecha Evaluación</t>
  </si>
  <si>
    <t>cl_TRM_D</t>
  </si>
  <si>
    <t>cl_TRM_PM</t>
  </si>
  <si>
    <t>cl_TRM_PA</t>
  </si>
  <si>
    <t>cl_SMLV</t>
  </si>
  <si>
    <t>Tipo</t>
  </si>
  <si>
    <t>"</t>
  </si>
  <si>
    <t>Valor base [Vb0]</t>
  </si>
  <si>
    <t>Valor base +social+amb+aban+cont [Vb1]</t>
  </si>
  <si>
    <t>Valor base xAjuste combustible [Vb2]</t>
  </si>
  <si>
    <t>Valor base x Multiplicadores [Vb3]</t>
  </si>
  <si>
    <t>Resumen</t>
  </si>
  <si>
    <t>Costo Cruces especiales [CCE]</t>
  </si>
  <si>
    <t>Costo conexiones [CCT]</t>
  </si>
  <si>
    <t>Valor base total +Cruces+ Conex  [Vb4]</t>
  </si>
  <si>
    <t>Valor base actualizado [Vb5]</t>
  </si>
  <si>
    <t>Costo Cruces especiales [CCE_A]</t>
  </si>
  <si>
    <t>Costo conexiones actualizado [CCT_A]</t>
  </si>
  <si>
    <t>Valor base actualizado [Vb1_2]</t>
  </si>
  <si>
    <t>minimo</t>
  </si>
  <si>
    <t>máximo</t>
  </si>
  <si>
    <t>Variable</t>
  </si>
  <si>
    <t>inicio serie</t>
  </si>
  <si>
    <t>Ecuación</t>
  </si>
  <si>
    <t>Valor base +Cruces especiales [Vb3a]</t>
  </si>
  <si>
    <t>Costo total [Va]</t>
  </si>
  <si>
    <t>Variable 3c-Water Table-Cofferdams</t>
  </si>
  <si>
    <t>Tabla 1A1 - Variable 3a-Water Table-Sumps &amp; Ditches</t>
  </si>
  <si>
    <t>Longitud sin cruces</t>
  </si>
  <si>
    <t>Cruces especiales+social ambiental+contingencia+abandono</t>
  </si>
  <si>
    <t>min (km)</t>
  </si>
  <si>
    <t>max(km)</t>
  </si>
  <si>
    <t>Actualizado 30/08/2021</t>
  </si>
  <si>
    <t>alo</t>
  </si>
  <si>
    <t>blo</t>
  </si>
  <si>
    <t>diámetro</t>
  </si>
  <si>
    <t>Poliductos</t>
  </si>
  <si>
    <t>2&lt;=diam&lt;=48</t>
  </si>
  <si>
    <t>&lt;4</t>
  </si>
  <si>
    <t>24&lt;diam&lt;=36</t>
  </si>
  <si>
    <t>36&lt;diam&lt;=48</t>
  </si>
  <si>
    <t>30&lt;diam&lt;=42</t>
  </si>
  <si>
    <t>42&lt;diam&lt;=48</t>
  </si>
  <si>
    <t>2&lt;=diam&lt;=14</t>
  </si>
  <si>
    <t>2&lt;=diam&lt;=18</t>
  </si>
  <si>
    <t>18&lt;diam&lt;=24</t>
  </si>
  <si>
    <t>&lt;&lt;</t>
  </si>
  <si>
    <t>14&lt;diam&lt;=30</t>
  </si>
  <si>
    <t>Poliductos Cruces especiales tipiel</t>
  </si>
  <si>
    <t>Poliductos multiplicadores calculados  - Lamberson</t>
  </si>
  <si>
    <t>PPI Industry Data</t>
  </si>
  <si>
    <t>Original Data Value</t>
  </si>
  <si>
    <t>Series Id:</t>
  </si>
  <si>
    <t>PCU331210331210</t>
  </si>
  <si>
    <t>Series Title:</t>
  </si>
  <si>
    <t>PPI industry data for Iron and steel pipe and tube manufacturing from purchased steel, not seasonally adjusted</t>
  </si>
  <si>
    <t>Industry:</t>
  </si>
  <si>
    <t>Iron and steel pipe and tube manufacturing from purchased steel</t>
  </si>
  <si>
    <t>Product:</t>
  </si>
  <si>
    <t>Base Date:</t>
  </si>
  <si>
    <t>198206</t>
  </si>
  <si>
    <t>Years:</t>
  </si>
  <si>
    <t>2012 to 2022</t>
  </si>
  <si>
    <t>Year</t>
  </si>
  <si>
    <t>Jan</t>
  </si>
  <si>
    <t>Feb</t>
  </si>
  <si>
    <t>Mar</t>
  </si>
  <si>
    <t>Apr</t>
  </si>
  <si>
    <t>May</t>
  </si>
  <si>
    <t>Jun</t>
  </si>
  <si>
    <t>Jul</t>
  </si>
  <si>
    <t>Aug</t>
  </si>
  <si>
    <t>Sep</t>
  </si>
  <si>
    <t>Oct</t>
  </si>
  <si>
    <t>Nov</t>
  </si>
  <si>
    <t>Dec</t>
  </si>
  <si>
    <t xml:space="preserve">Fecha actualización </t>
  </si>
  <si>
    <t>2022.03.29</t>
  </si>
  <si>
    <t>fecha</t>
  </si>
  <si>
    <t xml:space="preserve">mes </t>
  </si>
  <si>
    <t>año</t>
  </si>
  <si>
    <t>PPI_pipelines_acero</t>
  </si>
  <si>
    <t>1785 de diciembre 29 de 2020</t>
  </si>
  <si>
    <t>1724 de diciembre 15 de 2021</t>
  </si>
  <si>
    <t>Variable 5b-HDD</t>
  </si>
  <si>
    <t>valores tipiel a dic 2021 con Iva 19%</t>
  </si>
  <si>
    <t>EQ</t>
  </si>
  <si>
    <t>Tabla1A2-Variable3b-WaterTable-WellPointSystem</t>
  </si>
  <si>
    <t>Tabla1D1-Variable5c-AerialCrossing</t>
  </si>
  <si>
    <t>Sumideros y Zanjas</t>
  </si>
  <si>
    <t>2</t>
  </si>
  <si>
    <t>14</t>
  </si>
  <si>
    <t>16</t>
  </si>
  <si>
    <t>18</t>
  </si>
  <si>
    <t>20</t>
  </si>
  <si>
    <t>24</t>
  </si>
  <si>
    <t>30</t>
  </si>
  <si>
    <t>36</t>
  </si>
  <si>
    <t>42</t>
  </si>
  <si>
    <t>48</t>
  </si>
  <si>
    <t>3</t>
  </si>
  <si>
    <t>4</t>
  </si>
  <si>
    <t>22</t>
  </si>
  <si>
    <t>26</t>
  </si>
  <si>
    <t>28</t>
  </si>
  <si>
    <t>32</t>
  </si>
  <si>
    <t>34</t>
  </si>
  <si>
    <t xml:space="preserve">Sistema de Aspiración </t>
  </si>
  <si>
    <t>Ataguías</t>
  </si>
  <si>
    <t>Cruces húmedos</t>
  </si>
  <si>
    <t xml:space="preserve">Perforación Horizontal Dirigida </t>
  </si>
  <si>
    <t>5a-Wet Crossings</t>
  </si>
  <si>
    <t>Cruce aereo</t>
  </si>
  <si>
    <t xml:space="preserve">Cruce sísmico </t>
  </si>
  <si>
    <t>6</t>
  </si>
  <si>
    <t>8</t>
  </si>
  <si>
    <t>10</t>
  </si>
  <si>
    <t>12</t>
  </si>
  <si>
    <t>Nombre</t>
  </si>
  <si>
    <t xml:space="preserve"> media ladera 15% </t>
  </si>
  <si>
    <t xml:space="preserve"> media ladera 25% </t>
  </si>
  <si>
    <t xml:space="preserve"> media ladera 35% </t>
  </si>
  <si>
    <t>Variable6a-SeismicCrossing</t>
  </si>
  <si>
    <t>Eq_CSp</t>
  </si>
  <si>
    <t>Eq_Cap</t>
  </si>
  <si>
    <t>Eq_Phdp</t>
  </si>
  <si>
    <t xml:space="preserve"> Eq_CHp</t>
  </si>
  <si>
    <t>Eq_Atp</t>
  </si>
  <si>
    <t>Eq_Sap</t>
  </si>
  <si>
    <t>Eq_SZp</t>
  </si>
  <si>
    <t>Proyecto</t>
  </si>
  <si>
    <t>Costo base</t>
  </si>
  <si>
    <t>4&lt;=diam&lt;16</t>
  </si>
  <si>
    <t>16&lt;=diam&lt;26</t>
  </si>
  <si>
    <t>26&lt;=diam&lt;38</t>
  </si>
  <si>
    <t>38&lt;=diam&lt;=48</t>
  </si>
  <si>
    <t>cj_p_r</t>
  </si>
  <si>
    <t>ck_p_r</t>
  </si>
  <si>
    <t>cl_p_r</t>
  </si>
  <si>
    <t>cm_p_r</t>
  </si>
  <si>
    <t>co_p_r</t>
  </si>
  <si>
    <t>cp_p_r</t>
  </si>
  <si>
    <t>cr_p_r</t>
  </si>
  <si>
    <t>cs_p_r</t>
  </si>
  <si>
    <t>cu_p_r</t>
  </si>
  <si>
    <t>cv_p_r</t>
  </si>
  <si>
    <t>cx_p_r</t>
  </si>
  <si>
    <t>cy_p_r</t>
  </si>
  <si>
    <t>da_p_r</t>
  </si>
  <si>
    <t>dd_p_r</t>
  </si>
  <si>
    <t>de_p_r</t>
  </si>
  <si>
    <t>dg_p_r</t>
  </si>
  <si>
    <t>dh_p_r</t>
  </si>
  <si>
    <t>dj_p_r</t>
  </si>
  <si>
    <t>dk_p_r</t>
  </si>
  <si>
    <t>cz_p_r</t>
  </si>
  <si>
    <t>Actualización de valores poliducto que se pretende construir</t>
  </si>
  <si>
    <t>Combustible: Variación en el valor base por kilometro de poliducto</t>
  </si>
  <si>
    <t>Modelo de simulación de inversión de poliductos</t>
  </si>
  <si>
    <t>Varibles  de simulación de inversión de poliductos</t>
  </si>
  <si>
    <t>Ataguías  Variable 3c-Water Table-Cofferdams</t>
  </si>
  <si>
    <t>actualizado 04/04/12022</t>
  </si>
  <si>
    <t>@risk</t>
  </si>
  <si>
    <t>c_p</t>
  </si>
  <si>
    <t>d_p</t>
  </si>
  <si>
    <t>e_p</t>
  </si>
  <si>
    <t>f_p</t>
  </si>
  <si>
    <t>g_p</t>
  </si>
  <si>
    <t>h_p</t>
  </si>
  <si>
    <t>i_p</t>
  </si>
  <si>
    <t>j_p</t>
  </si>
  <si>
    <t>k_p</t>
  </si>
  <si>
    <t>l_p</t>
  </si>
  <si>
    <t>m_p</t>
  </si>
  <si>
    <t>n_p</t>
  </si>
  <si>
    <t>o_p</t>
  </si>
  <si>
    <t>p_p</t>
  </si>
  <si>
    <t>q_p</t>
  </si>
  <si>
    <t>r_p</t>
  </si>
  <si>
    <t>s_p</t>
  </si>
  <si>
    <t>t_p</t>
  </si>
  <si>
    <t>u_p</t>
  </si>
  <si>
    <t>v_p</t>
  </si>
  <si>
    <t>w_p</t>
  </si>
  <si>
    <t>x_p</t>
  </si>
  <si>
    <t>y_p</t>
  </si>
  <si>
    <t>z_p</t>
  </si>
  <si>
    <t>aa_p</t>
  </si>
  <si>
    <t>ab_p</t>
  </si>
  <si>
    <t>ac_p</t>
  </si>
  <si>
    <t>ad_p</t>
  </si>
  <si>
    <t>ae_p</t>
  </si>
  <si>
    <t>af_p</t>
  </si>
  <si>
    <t>ag_p</t>
  </si>
  <si>
    <t>ah_p</t>
  </si>
  <si>
    <t>ai_p</t>
  </si>
  <si>
    <t>aj_p</t>
  </si>
  <si>
    <t>ak_p</t>
  </si>
  <si>
    <t>al_p</t>
  </si>
  <si>
    <t>am_p</t>
  </si>
  <si>
    <t>an_p</t>
  </si>
  <si>
    <t>ao_p</t>
  </si>
  <si>
    <t>ap_p</t>
  </si>
  <si>
    <t>aq_p</t>
  </si>
  <si>
    <t>ar_p</t>
  </si>
  <si>
    <t>as_p</t>
  </si>
  <si>
    <t>at_p</t>
  </si>
  <si>
    <t>au_p</t>
  </si>
  <si>
    <t>av_p</t>
  </si>
  <si>
    <t>aw_p</t>
  </si>
  <si>
    <t>ax_p</t>
  </si>
  <si>
    <t>ay_p</t>
  </si>
  <si>
    <t>az_p</t>
  </si>
  <si>
    <t>ba_p</t>
  </si>
  <si>
    <t>bb_p</t>
  </si>
  <si>
    <t>bc_p</t>
  </si>
  <si>
    <t>bd_p</t>
  </si>
  <si>
    <t>be_p</t>
  </si>
  <si>
    <t>bf_p</t>
  </si>
  <si>
    <t>bg_p</t>
  </si>
  <si>
    <t>bh_p</t>
  </si>
  <si>
    <t>bi_p</t>
  </si>
  <si>
    <t>bj_p</t>
  </si>
  <si>
    <t>bk_p</t>
  </si>
  <si>
    <t>bl_p</t>
  </si>
  <si>
    <t>bm_p</t>
  </si>
  <si>
    <t>bn_p</t>
  </si>
  <si>
    <t>bo_p</t>
  </si>
  <si>
    <t>bp_p</t>
  </si>
  <si>
    <t>bq_p</t>
  </si>
  <si>
    <t>br_p</t>
  </si>
  <si>
    <t>bs_p</t>
  </si>
  <si>
    <t>bt_p</t>
  </si>
  <si>
    <t>bu_p</t>
  </si>
  <si>
    <t>bv_p</t>
  </si>
  <si>
    <t>bw_p</t>
  </si>
  <si>
    <t>bx_p</t>
  </si>
  <si>
    <t>by_p</t>
  </si>
  <si>
    <t>bz_p</t>
  </si>
  <si>
    <t>ca_p</t>
  </si>
  <si>
    <t>cb_p</t>
  </si>
  <si>
    <t>cc_p</t>
  </si>
  <si>
    <t>cd_p</t>
  </si>
  <si>
    <t>ce_p</t>
  </si>
  <si>
    <t>cf_p</t>
  </si>
  <si>
    <t>cg_p</t>
  </si>
  <si>
    <t>ch_p</t>
  </si>
  <si>
    <t>ci_p</t>
  </si>
  <si>
    <t>=cj_p.long+ck_p</t>
  </si>
  <si>
    <t>=cl_p.long+cm_p</t>
  </si>
  <si>
    <t>=co_p.long+cp_p</t>
  </si>
  <si>
    <t>=cr_p.long+cs_p</t>
  </si>
  <si>
    <t>=cu_p.long+cv_p</t>
  </si>
  <si>
    <t>=cx_p.long+cy_p</t>
  </si>
  <si>
    <t>=cz_p.long+da_p</t>
  </si>
  <si>
    <t>=dd_p.long+de_p</t>
  </si>
  <si>
    <t>=dg_p.long+dh_p</t>
  </si>
  <si>
    <t>=dj_p.long+dk_p</t>
  </si>
  <si>
    <t>cj_p</t>
  </si>
  <si>
    <t>ck_p</t>
  </si>
  <si>
    <t>cl_p</t>
  </si>
  <si>
    <t>cm_p</t>
  </si>
  <si>
    <t>co_p</t>
  </si>
  <si>
    <t>cp_p</t>
  </si>
  <si>
    <t>cr_p</t>
  </si>
  <si>
    <t>cs_p</t>
  </si>
  <si>
    <t>cu_p</t>
  </si>
  <si>
    <t>cv_p</t>
  </si>
  <si>
    <t>cx_p</t>
  </si>
  <si>
    <t>cy_p</t>
  </si>
  <si>
    <t>cz_p</t>
  </si>
  <si>
    <t>da_p</t>
  </si>
  <si>
    <t>dd_p</t>
  </si>
  <si>
    <t>de_p</t>
  </si>
  <si>
    <t>dg_p</t>
  </si>
  <si>
    <t>dh_p</t>
  </si>
  <si>
    <t>dj_p</t>
  </si>
  <si>
    <t>dk_p</t>
  </si>
  <si>
    <t>Eq_SZp_2=215.long+0E+00</t>
  </si>
  <si>
    <t>Eq_Sap_2=306.long+1E-10</t>
  </si>
  <si>
    <t>Eq_Atp_2=312.long+0E+00</t>
  </si>
  <si>
    <t xml:space="preserve"> Eq_CHp_2=834.long+-2E-10</t>
  </si>
  <si>
    <t>Eq_Phdp_2=1718.long+7E+03</t>
  </si>
  <si>
    <t>Eq_Cap_2=2922.long+-1E+04</t>
  </si>
  <si>
    <t>Eq_CSp_2=578.long+-1E-10</t>
  </si>
  <si>
    <t>Eq_ml_15p_2=2E-05.long+1E+00</t>
  </si>
  <si>
    <t>Eq_ml_25p_2=3E-05.long+1E+00</t>
  </si>
  <si>
    <t>Eq_ml_35p_2=4E-05.long+1E+00</t>
  </si>
  <si>
    <t>Eq_SZp_3=263.long+6E-11</t>
  </si>
  <si>
    <t>Eq_Sap_3=354.long+1E-10</t>
  </si>
  <si>
    <t>Eq_Atp_3=361.long+0E+00</t>
  </si>
  <si>
    <t xml:space="preserve"> Eq_CHp_3=864.long+0E+00</t>
  </si>
  <si>
    <t>Eq_Phdp_3=1954.long+7E+03</t>
  </si>
  <si>
    <t>Eq_Cap_3=2803.long+5E+03</t>
  </si>
  <si>
    <t>Eq_CSp_3=641.long+2E-10</t>
  </si>
  <si>
    <t>Eq_ml_15p_3=2E-05.long+1E+00</t>
  </si>
  <si>
    <t>Eq_ml_25p_3=2E-05.long+1E+00</t>
  </si>
  <si>
    <t>Eq_ml_35p_3=2E-05.long+1E+00</t>
  </si>
  <si>
    <t>Eq_SZp_4=311.long+0E+00</t>
  </si>
  <si>
    <t>Eq_Sap_4=402.long+1E-10</t>
  </si>
  <si>
    <t>Eq_Atp_4=410.long+0E+00</t>
  </si>
  <si>
    <t xml:space="preserve"> Eq_CHp_4=894.long+-2E-10</t>
  </si>
  <si>
    <t>Eq_Phdp_4=2190.long+7E+03</t>
  </si>
  <si>
    <t>Eq_Cap_4=2684.long+2E+04</t>
  </si>
  <si>
    <t>Eq_CSp_4=703.long+-3E-10</t>
  </si>
  <si>
    <t>Eq_ml_15p_4=7E-06.long+1E+00</t>
  </si>
  <si>
    <t>Eq_ml_25p_4=8E-06.long+1E+00</t>
  </si>
  <si>
    <t>Eq_ml_35p_4=1E-05.long+1E+00</t>
  </si>
  <si>
    <t>Eq_SZp_6=376.long+-6E-11</t>
  </si>
  <si>
    <t>Eq_Sap_6=468.long+-1E-10</t>
  </si>
  <si>
    <t>Eq_Atp_6=478.long+0E+00</t>
  </si>
  <si>
    <t xml:space="preserve"> Eq_CHp_6=1042.long+2E-10</t>
  </si>
  <si>
    <t>Eq_Phdp_6=2549.long+7E+03</t>
  </si>
  <si>
    <t>Eq_Cap_6=3647.long+-2E+03</t>
  </si>
  <si>
    <t>Eq_CSp_6=798.long+2E-10</t>
  </si>
  <si>
    <t>Eq_ml_15p_6=5E-06.long+1E+00</t>
  </si>
  <si>
    <t>Eq_ml_25p_6=6E-06.long+1E+00</t>
  </si>
  <si>
    <t>Eq_ml_35p_6=9E-06.long+1E+00</t>
  </si>
  <si>
    <t>Eq_SZp_8=433.long+-1E-10</t>
  </si>
  <si>
    <t>Eq_Sap_8=524.long+1E-10</t>
  </si>
  <si>
    <t>Eq_Atp_8=537.long+0E+00</t>
  </si>
  <si>
    <t xml:space="preserve"> Eq_CHp_8=1081.long+0E+00</t>
  </si>
  <si>
    <t>Eq_Phdp_8=2821.long+7E+03</t>
  </si>
  <si>
    <t>Eq_Cap_8=3508.long+2E+04</t>
  </si>
  <si>
    <t>Eq_CSp_8=883.long+2E-10</t>
  </si>
  <si>
    <t>Eq_ml_15p_8=5E-06.long+1E+00</t>
  </si>
  <si>
    <t>Eq_ml_25p_8=6E-06.long+1E+00</t>
  </si>
  <si>
    <t>Eq_ml_35p_8=8E-06.long+1E+00</t>
  </si>
  <si>
    <t>Eq_SZp_10=492.long+-2E-10</t>
  </si>
  <si>
    <t>Eq_Sap_10=584.long+1E-10</t>
  </si>
  <si>
    <t>Eq_Atp_10=599.long+0E+00</t>
  </si>
  <si>
    <t xml:space="preserve"> Eq_CHp_10=1126.long+2E-10</t>
  </si>
  <si>
    <t>Eq_Phdp_10=3111.long+7E+03</t>
  </si>
  <si>
    <t>Eq_Cap_10=3781.long+2E+04</t>
  </si>
  <si>
    <t>Eq_CSp_10=974.long+-2E-10</t>
  </si>
  <si>
    <t>Eq_ml_15p_10=4E-06.long+1E+00</t>
  </si>
  <si>
    <t>Eq_ml_25p_10=5E-06.long+1E+00</t>
  </si>
  <si>
    <t>Eq_ml_35p_10=7E-06.long+1E+00</t>
  </si>
  <si>
    <t>Eq_SZp_12=555.long+-1E-10</t>
  </si>
  <si>
    <t>Eq_Sap_12=656.long+-2E-10</t>
  </si>
  <si>
    <t>Eq_Atp_12=665.long+-1E-10</t>
  </si>
  <si>
    <t xml:space="preserve"> Eq_CHp_12=1249.long+-7E-10</t>
  </si>
  <si>
    <t>Eq_Phdp_12=3581.long+1E+04</t>
  </si>
  <si>
    <t>Eq_Cap_12=5040.long+5E+04</t>
  </si>
  <si>
    <t>Eq_CSp_12=1061.long+-2E-10</t>
  </si>
  <si>
    <t>Eq_ml_15p_12=4E-06.long+1E+00</t>
  </si>
  <si>
    <t>Eq_ml_25p_12=5E-06.long+1E+00</t>
  </si>
  <si>
    <t>Eq_ml_35p_12=7E-06.long+1E+00</t>
  </si>
  <si>
    <t>Eq_SZp_14=671.long+0E+00</t>
  </si>
  <si>
    <t>Eq_Sap_14=771.long+0E+00</t>
  </si>
  <si>
    <t>Eq_Atp_14=782.long+0E+00</t>
  </si>
  <si>
    <t xml:space="preserve"> Eq_CHp_14=1383.long+-5E-10</t>
  </si>
  <si>
    <t>Eq_Phdp_14=3812.long+1E+04</t>
  </si>
  <si>
    <t>Eq_Cap_14=5561.long+5E+04</t>
  </si>
  <si>
    <t>Eq_CSp_14=1196.long+2E-10</t>
  </si>
  <si>
    <t>Eq_ml_15p_14=3E-06.long+1E+00</t>
  </si>
  <si>
    <t>Eq_ml_25p_14=4E-06.long+1E+00</t>
  </si>
  <si>
    <t>Eq_ml_35p_14=5E-06.long+1E+00</t>
  </si>
  <si>
    <t>Eq_SZp_16=793.long+0E+00</t>
  </si>
  <si>
    <t>Eq_Sap_16=893.long+2E-10</t>
  </si>
  <si>
    <t>Eq_Atp_16=906.long+-2E-10</t>
  </si>
  <si>
    <t xml:space="preserve"> Eq_CHp_16=1557.long+5E-10</t>
  </si>
  <si>
    <t>Eq_Phdp_16=4121.long+1E+04</t>
  </si>
  <si>
    <t>Eq_Cap_16=6141.long+4E+04</t>
  </si>
  <si>
    <t>Eq_CSp_16=1348.long+0E+00</t>
  </si>
  <si>
    <t>Eq_ml_15p_16=3E-06.long+1E+00</t>
  </si>
  <si>
    <t>Eq_ml_25p_16=4E-06.long+1E+00</t>
  </si>
  <si>
    <t>Eq_ml_35p_16=5E-06.long+1E+00</t>
  </si>
  <si>
    <t>Eq_SZp_18=907.long+0E+00</t>
  </si>
  <si>
    <t>Eq_Sap_18=1008.long+2E-10</t>
  </si>
  <si>
    <t>Eq_Atp_18=1023.long+2E-10</t>
  </si>
  <si>
    <t xml:space="preserve"> Eq_CHp_18=1713.long+-5E-10</t>
  </si>
  <si>
    <t>Eq_Phdp_18=4416.long+1E+04</t>
  </si>
  <si>
    <t>Eq_Cap_18=6370.long+5E+04</t>
  </si>
  <si>
    <t>Eq_CSp_18=1494.long+0E+00</t>
  </si>
  <si>
    <t>Eq_ml_15p_18=2E-06.long+1E+00</t>
  </si>
  <si>
    <t>Eq_ml_25p_18=3E-06.long+1E+00</t>
  </si>
  <si>
    <t>Eq_ml_35p_18=4E-06.long+1E+00</t>
  </si>
  <si>
    <t>Eq_SZp_20=1063.long+2E-10</t>
  </si>
  <si>
    <t>Eq_Sap_20=1163.long+-2E-10</t>
  </si>
  <si>
    <t>Eq_Atp_20=1181.long+0E+00</t>
  </si>
  <si>
    <t xml:space="preserve"> Eq_CHp_20=1937.long+0E+00</t>
  </si>
  <si>
    <t>Eq_Phdp_20=4735.long+1E+04</t>
  </si>
  <si>
    <t>Eq_Cap_20=7219.long+4E+04</t>
  </si>
  <si>
    <t>Eq_CSp_20=1680.long+0E+00</t>
  </si>
  <si>
    <t>Eq_ml_15p_20=3E-06.long+1E+00</t>
  </si>
  <si>
    <t>Eq_ml_25p_20=3E-06.long+1E+00</t>
  </si>
  <si>
    <t>Eq_ml_35p_20=4E-06.long+1E+00</t>
  </si>
  <si>
    <t>Eq_SZp_22=1187.long+-2E-10</t>
  </si>
  <si>
    <t>Eq_Sap_22=1292.long+0E+00</t>
  </si>
  <si>
    <t>Eq_Atp_22=1308.long+0E+00</t>
  </si>
  <si>
    <t xml:space="preserve"> Eq_CHp_22=2095.long+-5E-10</t>
  </si>
  <si>
    <t>Eq_Phdp_22=4979.long+1E+04</t>
  </si>
  <si>
    <t>Eq_Cap_22=8309.long+7E+04</t>
  </si>
  <si>
    <t>Eq_CSp_22=1834.long+5E-10</t>
  </si>
  <si>
    <t>Eq_ml_15p_22=3E-06.long+1E+00</t>
  </si>
  <si>
    <t>Eq_ml_25p_22=3E-06.long+1E+00</t>
  </si>
  <si>
    <t>Eq_ml_35p_22=4E-06.long+1E+00</t>
  </si>
  <si>
    <t>Eq_SZp_24=1312.long+0E+00</t>
  </si>
  <si>
    <t>Eq_Sap_24=1421.long+7E-10</t>
  </si>
  <si>
    <t>Eq_Atp_24=1435.long+-2E-10</t>
  </si>
  <si>
    <t xml:space="preserve"> Eq_CHp_24=2253.long+-9E-10</t>
  </si>
  <si>
    <t>Eq_Phdp_24=5223.long+2E+04</t>
  </si>
  <si>
    <t>Eq_Cap_24=9399.long+1E+05</t>
  </si>
  <si>
    <t>Eq_CSp_24=1987.long+0E+00</t>
  </si>
  <si>
    <t>Eq_ml_15p_24=3E-06.long+1E+00</t>
  </si>
  <si>
    <t>Eq_ml_25p_24=3E-06.long+1E+00</t>
  </si>
  <si>
    <t>Eq_ml_35p_24=4E-06.long+1E+00</t>
  </si>
  <si>
    <t>Eq_SZp_26=1461.long+0E+00</t>
  </si>
  <si>
    <t>Eq_Sap_26=1570.long+-5E-10</t>
  </si>
  <si>
    <t>Eq_Atp_26=1587.long+5E-10</t>
  </si>
  <si>
    <t xml:space="preserve"> Eq_CHp_26=2465.long+9E-10</t>
  </si>
  <si>
    <t>Eq_Phdp_26=5502.long+1E+04</t>
  </si>
  <si>
    <t>Eq_Cap_26=9933.long+1E+05</t>
  </si>
  <si>
    <t>Eq_CSp_26=2169.long+5E-10</t>
  </si>
  <si>
    <t>Eq_ml_15p_26=3E-06.long+1E+00</t>
  </si>
  <si>
    <t>Eq_ml_25p_26=4E-06.long+1E+00</t>
  </si>
  <si>
    <t>Eq_ml_35p_26=5E-06.long+1E+00</t>
  </si>
  <si>
    <t>Eq_SZp_28=1609.long+5E-10</t>
  </si>
  <si>
    <t>Eq_Sap_28=1719.long+0E+00</t>
  </si>
  <si>
    <t>Eq_Atp_28=1738.long+0E+00</t>
  </si>
  <si>
    <t xml:space="preserve"> Eq_CHp_28=2677.long+-1E-09</t>
  </si>
  <si>
    <t>Eq_Phdp_28=5780.long+1E+04</t>
  </si>
  <si>
    <t>Eq_Cap_28=10468.long+1E+05</t>
  </si>
  <si>
    <t>Eq_CSp_28=2351.long+5E-10</t>
  </si>
  <si>
    <t>Eq_ml_15p_28=4E-06.long+1E+00</t>
  </si>
  <si>
    <t>Eq_ml_25p_28=5E-06.long+1E+00</t>
  </si>
  <si>
    <t>Eq_ml_35p_28=5E-06.long+1E+00</t>
  </si>
  <si>
    <t>Eq_SZp_30=1758.long+0E+00</t>
  </si>
  <si>
    <t>Eq_Sap_30=1868.long+-5E-10</t>
  </si>
  <si>
    <t>Eq_Atp_30=1889.long+-5E-10</t>
  </si>
  <si>
    <t xml:space="preserve"> Eq_CHp_30=2888.long+-9E-10</t>
  </si>
  <si>
    <t>Eq_Phdp_30=6057.long+1E+04</t>
  </si>
  <si>
    <t>Eq_Cap_30=11002.long+1E+05</t>
  </si>
  <si>
    <t>Eq_CSp_30=2533.long+-9E-10</t>
  </si>
  <si>
    <t>Eq_ml_15p_30=5E-06.long+1E+00</t>
  </si>
  <si>
    <t>Eq_ml_25p_30=6E-06.long+1E+00</t>
  </si>
  <si>
    <t>Eq_ml_35p_30=6E-06.long+1E+00</t>
  </si>
  <si>
    <t>Eq_SZp_32=1895.long+0E+00</t>
  </si>
  <si>
    <t>Eq_Sap_32=2005.long+-9E-10</t>
  </si>
  <si>
    <t>Eq_Atp_32=2028.long+-9E-10</t>
  </si>
  <si>
    <t xml:space="preserve"> Eq_CHp_32=3169.long+0E+00</t>
  </si>
  <si>
    <t>Eq_Phdp_32=6313.long+1E+04</t>
  </si>
  <si>
    <t>Eq_Cap_32=12242.long+7E+04</t>
  </si>
  <si>
    <t>Eq_CSp_32=2705.long+5E-10</t>
  </si>
  <si>
    <t>Eq_ml_15p_32=6E-06.long+1E+00</t>
  </si>
  <si>
    <t>Eq_ml_25p_32=6E-06.long+1E+00</t>
  </si>
  <si>
    <t>Eq_ml_35p_32=6E-06.long+1E+00</t>
  </si>
  <si>
    <t>Eq_SZp_34=2032.long+-5E-10</t>
  </si>
  <si>
    <t>Eq_Sap_34=2142.long+0E+00</t>
  </si>
  <si>
    <t>Eq_Atp_34=2167.long+-5E-10</t>
  </si>
  <si>
    <t xml:space="preserve"> Eq_CHp_34=3450.long+-9E-10</t>
  </si>
  <si>
    <t>Eq_Phdp_34=6569.long+1E+04</t>
  </si>
  <si>
    <t>Eq_Cap_34=13481.long+3E+04</t>
  </si>
  <si>
    <t>Eq_CSp_34=2877.long+0E+00</t>
  </si>
  <si>
    <t>Eq_ml_15p_34=6E-06.long+1E+00</t>
  </si>
  <si>
    <t>Eq_ml_25p_34=6E-06.long+1E+00</t>
  </si>
  <si>
    <t>Eq_ml_35p_34=7E-06.long+1E+00</t>
  </si>
  <si>
    <t>Eq_SZp_36=2169.long+0E+00</t>
  </si>
  <si>
    <t>Eq_Sap_36=2278.long+0E+00</t>
  </si>
  <si>
    <t>Eq_Atp_36=2306.long+0E+00</t>
  </si>
  <si>
    <t xml:space="preserve"> Eq_CHp_36=3730.long+0E+00</t>
  </si>
  <si>
    <t>Eq_Phdp_36=6824.long+1E+04</t>
  </si>
  <si>
    <t>Eq_Cap_36=14721.long+-5E+03</t>
  </si>
  <si>
    <t>Eq_CSp_36=3049.long+0E+00</t>
  </si>
  <si>
    <t>Eq_ml_15p_36=6E-06.long+1E+00</t>
  </si>
  <si>
    <t>Eq_ml_25p_36=6E-06.long+1E+00</t>
  </si>
  <si>
    <t>Eq_ml_35p_36=7E-06.long+1E+00</t>
  </si>
  <si>
    <t>Eq_SZp_42=2608.long+-5E-10</t>
  </si>
  <si>
    <t>Eq_Sap_42=2717.long+9E-10</t>
  </si>
  <si>
    <t>Eq_Atp_42=2752.long+-9E-10</t>
  </si>
  <si>
    <t xml:space="preserve"> Eq_CHp_42=4459.long+9E-10</t>
  </si>
  <si>
    <t>Eq_Phdp_42=7599.long+1E+04</t>
  </si>
  <si>
    <t>Eq_Cap_42=16160.long+-1E+03</t>
  </si>
  <si>
    <t>Eq_CSp_42=3599.long+0E+00</t>
  </si>
  <si>
    <t>Eq_ml_15p_42=6E-06.long+1E+00</t>
  </si>
  <si>
    <t>Eq_ml_25p_42=7E-06.long+1E+00</t>
  </si>
  <si>
    <t>Eq_ml_35p_42=7E-06.long+1E+00</t>
  </si>
  <si>
    <t>Eq_SZp_48=2980.long+0E+00</t>
  </si>
  <si>
    <t>Eq_Sap_48=3090.long+0E+00</t>
  </si>
  <si>
    <t>Eq_Atp_48=3131.long+-9E-10</t>
  </si>
  <si>
    <t xml:space="preserve"> Eq_CHp_48=5280.long+0E+00</t>
  </si>
  <si>
    <t>Eq_Phdp_48=8296.long+1E+04</t>
  </si>
  <si>
    <t>Eq_Cap_48=17762.long+-6E+03</t>
  </si>
  <si>
    <t>Eq_CSp_48=4087.long+-9E-10</t>
  </si>
  <si>
    <t>Eq_ml_15p_48=5E-06.long+1E+00</t>
  </si>
  <si>
    <t>Eq_ml_25p_48=6E-06.long+1E+00</t>
  </si>
  <si>
    <t>Eq_ml_35p_48=6E-06.long+1E+00</t>
  </si>
  <si>
    <t>Procedimiento de calculo de valoración.</t>
  </si>
  <si>
    <t>Código de colores celdas hoja "simulador"</t>
  </si>
  <si>
    <t>Color</t>
  </si>
  <si>
    <t>descripción</t>
  </si>
  <si>
    <t>información diligenciar para simulación.</t>
  </si>
  <si>
    <t>Títulos de información requerida no son celdas que se llenan</t>
  </si>
  <si>
    <t>Celda de resultados</t>
  </si>
  <si>
    <t>Paso</t>
  </si>
  <si>
    <t>actividad</t>
  </si>
  <si>
    <t>Abrir documento soporte de la resolucion y consultar Anexo 1 donde se describen las diferentes variables del modelo</t>
  </si>
  <si>
    <t>Abrir hoja "simulador"</t>
  </si>
  <si>
    <t>Diligenciar celdas con fondo "verde"</t>
  </si>
  <si>
    <t>Observar resultados en celdas "violeta"</t>
  </si>
  <si>
    <t>Alertas</t>
  </si>
  <si>
    <t>color rojo</t>
  </si>
  <si>
    <t>ventanas emergentes</t>
  </si>
  <si>
    <t>Valores fuera de rango.</t>
  </si>
  <si>
    <t>Términos y condiciones de USO</t>
  </si>
  <si>
    <t>1.	El modelo oficial de valoración está descrito en el Anexo 1 de la Resolución CREG . 705 002 de 2022. 
2.	El modelo ejemplo adjunto no reemplaza ni será la herramienta oficial de aplicación del modelo descrito en el Anexo 1 de la Resolución CREG 705 002 de 2022 y no es parte integrante de la resolución antes citada.
3.	La CREG no se hace responsable en ninguna circunstancia por la información suministrada en los enlaces o hipervínculos de terceras personas incluidas en la hoja de cálculo. La CREG se reserva el derecho de modificar en cualquier momento las presentes condiciones de uso, así como cualquier otra condición general o particular, reglamentos de uso, instrucciones o avisos que resulten de la aplicación.
4.	Los agentes y demás interesados serán responsables de hacer una utilización correcta de la hoja de cálculo de conformidad con las leyes colombianas, la buena fe, el orden público, los usos del tráfico y las presentes condiciones de uso. Estos responderán frente a la CREG y a terceros, por los daños y perjuicios que pudieran causarse como consecuencia del incumplimiento de dicha obligación. 
5.	Los resultados indicativos generados por la presente hoja de cálculo corresponden a una estimación, así como, a un valor aproximado y de referencia de las inversiones, a efectos de orientar a los agentes prestadores sobre el eventual monto de las inversiones a reconocer dentro de los cargos de transporte de combustibles líquidos. El valor de las inversiones a reconocer podrían variar de acuerdo con la información que sea suministrada por los agentes y demás elementos que se tengan en cuenta dentro de las actuaciones administrativas que se adelanten a efectos de establecer los cargos de transporte de combustibles líquidos y las revisiones tarifarias que se adelanten dentro del período tarifario en cada situación particular y concreta, sin embargo, estas se harán con base en los mismos criterios y demás elementos previstos en la metodología de transporte de combustibles líquidos. En este sentido, los resultados de la presente hoja de cálculo en ninguna circunstancia comprometen u obligan a la CREG en caso de diferir en el resultado de la aplicación de la metodología de transporte de combustibles líquidos dentro de las actuaciones administrativas que se adelanten a efectos de establecer los cargos de combustibles líquidos y las revisiones tarifarias que se adelanten dentro del período tarifario. Los datos ingresados en esta hoja de cálculo son meramente indicativos y tan solo pueden ser considerados como un ejemplo de uso de la misma. 
6.	La hoja de cálculo es propiedad exclusiva de la CREG y están protegidos por las normas en materia de propiedad intelectual, derechos de autor de la República de Colombia y la Comunidad Andina de Naciones – CAN. Los agentes y demás interesados que hagan uso de él reconocen y aceptan que todos los derechos de propiedad intelectual sobre los contenidos y/o cualesquiera otros elementos insertados en la hoja de cálculo. 
7.	La CREG no será responsable por los daños y perjuicios de toda naturaleza derivados de, entre otros: a) La imposibilidad de acceso a la hoja de cálculo así como la falta de veracidad, exactitud y/o actualidad de los contenidos, así como la existencia de vicios y defectos de toda clase de los contenidos transmitidos, difundidos, almacenados, puestos a disposición a los que se haya accedido a través de la hoja de cálculo b) La presencia de virus o de otros elementos en los contenidos que puedan producir alteraciones en los sistemas informáticos, documentos electrónicos o datos de los agentes y demás interesados; c) El incumplimiento de las leyes colombianas, la buena fe, el orden público, los usos del tráfico y las presentes condiciones de uso como consecuencia del uso incorrecto de la hoja de cálculo.</t>
  </si>
  <si>
    <t>Total de longitud  mayor a la longitud total del poliducto</t>
  </si>
  <si>
    <t>Combustible: Variación positiva en el valor base por kilometro de poliducto</t>
  </si>
  <si>
    <t>Combustible: Variación negativa en el valor base por kilometro de poliduct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41" formatCode="_-* #,##0_-;\-* #,##0_-;_-* &quot;-&quot;_-;_-@_-"/>
    <numFmt numFmtId="44" formatCode="_-&quot;$&quot;* #,##0.00_-;\-&quot;$&quot;* #,##0.00_-;_-&quot;$&quot;* &quot;-&quot;??_-;_-@_-"/>
    <numFmt numFmtId="43" formatCode="_-* #,##0.00_-;\-* #,##0.00_-;_-* &quot;-&quot;??_-;_-@_-"/>
    <numFmt numFmtId="164" formatCode="0.000%"/>
    <numFmt numFmtId="165" formatCode="_(* #,##0_);_(* \(#,##0\);_(* &quot;-&quot;??_);_(@_)"/>
    <numFmt numFmtId="166" formatCode="_-&quot;$&quot;* #,##0_-;\-&quot;$&quot;* #,##0_-;_-&quot;$&quot;* &quot;-&quot;??_-;_-@_-"/>
    <numFmt numFmtId="167" formatCode="_-* #,##0_-;\-* #,##0_-;_-* &quot;-&quot;??_-;_-@_-"/>
    <numFmt numFmtId="168" formatCode="_-* #,##0.000_-;\-* #,##0.000_-;_-* &quot;-&quot;??_-;_-@_-"/>
    <numFmt numFmtId="169" formatCode="_-* #,##0.0_-;\-* #,##0.0_-;_-* &quot;-&quot;??_-;_-@_-"/>
    <numFmt numFmtId="170" formatCode="&quot;$&quot;\ #,##0.00_);[Red]\(&quot;$&quot;\ #,##0.00\)"/>
    <numFmt numFmtId="171" formatCode="mm/yyyy"/>
    <numFmt numFmtId="172" formatCode="0.0"/>
    <numFmt numFmtId="173" formatCode="_-[$COP]\ * #,##0.00_-;\-[$COP]\ * #,##0.00_-;_-[$COP]\ * &quot;-&quot;??_-;_-@_-"/>
    <numFmt numFmtId="174" formatCode="_-* #,##0.000_-;\-* #,##0.000_-;_-* &quot;-&quot;_-;_-@_-"/>
    <numFmt numFmtId="175" formatCode="_-* #,##0.0000_-;\-* #,##0.0000_-;_-* &quot;-&quot;??_-;_-@_-"/>
    <numFmt numFmtId="176" formatCode="_(* #,##0.00_);_(* \(#,##0.00\);_(* &quot;-&quot;??_);_(@_)"/>
    <numFmt numFmtId="177" formatCode="0.E+00"/>
    <numFmt numFmtId="178" formatCode="0.00000"/>
    <numFmt numFmtId="179" formatCode="0.0000.E+00"/>
    <numFmt numFmtId="180" formatCode="0.0000E+00"/>
    <numFmt numFmtId="181" formatCode="#,##0.0000"/>
    <numFmt numFmtId="182" formatCode="mm/yy"/>
    <numFmt numFmtId="183" formatCode="#0.0"/>
    <numFmt numFmtId="184" formatCode="#0.000"/>
    <numFmt numFmtId="185" formatCode="#,##0.000"/>
    <numFmt numFmtId="186" formatCode="0.0.E+00"/>
    <numFmt numFmtId="187" formatCode="#,##0.000000"/>
  </numFmts>
  <fonts count="45" x14ac:knownFonts="1">
    <font>
      <sz val="11"/>
      <color theme="1"/>
      <name val="Calibri"/>
      <family val="2"/>
      <scheme val="minor"/>
    </font>
    <font>
      <sz val="11"/>
      <color theme="1"/>
      <name val="Calibri"/>
      <family val="2"/>
      <scheme val="minor"/>
    </font>
    <font>
      <sz val="11"/>
      <color theme="0"/>
      <name val="Calibri"/>
      <family val="2"/>
      <scheme val="minor"/>
    </font>
    <font>
      <sz val="8"/>
      <color theme="1"/>
      <name val="Calibri"/>
      <family val="2"/>
      <scheme val="minor"/>
    </font>
    <font>
      <b/>
      <sz val="9"/>
      <color indexed="81"/>
      <name val="Tahoma"/>
      <family val="2"/>
    </font>
    <font>
      <sz val="9"/>
      <color indexed="81"/>
      <name val="Tahoma"/>
      <family val="2"/>
    </font>
    <font>
      <sz val="8"/>
      <name val="Calibri"/>
      <family val="2"/>
      <scheme val="minor"/>
    </font>
    <font>
      <sz val="12"/>
      <color theme="0"/>
      <name val="Calibri"/>
      <family val="2"/>
      <scheme val="minor"/>
    </font>
    <font>
      <b/>
      <sz val="18"/>
      <color theme="3"/>
      <name val="Calibri"/>
      <family val="2"/>
      <scheme val="minor"/>
    </font>
    <font>
      <b/>
      <sz val="14"/>
      <color theme="3"/>
      <name val="Calibri"/>
      <family val="2"/>
      <scheme val="minor"/>
    </font>
    <font>
      <b/>
      <sz val="11"/>
      <color theme="0"/>
      <name val="Calibri"/>
      <family val="2"/>
      <scheme val="minor"/>
    </font>
    <font>
      <b/>
      <sz val="12"/>
      <color theme="9"/>
      <name val="Calibri"/>
      <family val="2"/>
      <scheme val="minor"/>
    </font>
    <font>
      <u/>
      <sz val="11"/>
      <color theme="10"/>
      <name val="Calibri"/>
      <family val="2"/>
      <scheme val="minor"/>
    </font>
    <font>
      <b/>
      <sz val="20"/>
      <color theme="1"/>
      <name val="Calibri"/>
      <family val="2"/>
      <scheme val="minor"/>
    </font>
    <font>
      <b/>
      <sz val="9"/>
      <color rgb="FF000000"/>
      <name val="Arial Unicode MS"/>
      <family val="2"/>
    </font>
    <font>
      <sz val="9"/>
      <color rgb="FF000000"/>
      <name val="Arial Unicode MS"/>
      <family val="2"/>
    </font>
    <font>
      <sz val="11"/>
      <color indexed="8"/>
      <name val="Calibri"/>
      <family val="2"/>
      <scheme val="minor"/>
    </font>
    <font>
      <b/>
      <sz val="18"/>
      <color theme="1"/>
      <name val="Calibri"/>
      <family val="2"/>
      <scheme val="minor"/>
    </font>
    <font>
      <sz val="11"/>
      <color theme="1"/>
      <name val="Arial"/>
      <family val="2"/>
    </font>
    <font>
      <sz val="10"/>
      <name val="Arial"/>
      <family val="2"/>
    </font>
    <font>
      <u/>
      <sz val="11"/>
      <color theme="10"/>
      <name val="Calibri"/>
      <family val="2"/>
    </font>
    <font>
      <b/>
      <sz val="9"/>
      <color rgb="FF000000"/>
      <name val="Tahoma"/>
      <family val="2"/>
    </font>
    <font>
      <sz val="9"/>
      <color rgb="FF000000"/>
      <name val="Tahoma"/>
      <family val="2"/>
    </font>
    <font>
      <b/>
      <sz val="11"/>
      <color theme="1"/>
      <name val="Calibri"/>
      <family val="2"/>
      <scheme val="minor"/>
    </font>
    <font>
      <sz val="11"/>
      <color theme="3"/>
      <name val="Calibri"/>
      <family val="2"/>
      <scheme val="minor"/>
    </font>
    <font>
      <sz val="10"/>
      <color rgb="FF000000"/>
      <name val="Tahoma"/>
      <family val="2"/>
    </font>
    <font>
      <b/>
      <sz val="10"/>
      <color rgb="FF000000"/>
      <name val="Tahoma"/>
      <family val="2"/>
    </font>
    <font>
      <sz val="11"/>
      <color theme="3"/>
      <name val="Arial"/>
      <family val="2"/>
    </font>
    <font>
      <sz val="8"/>
      <color theme="3"/>
      <name val="Arial"/>
      <family val="2"/>
    </font>
    <font>
      <sz val="10"/>
      <color rgb="FF000000"/>
      <name val="Calibri"/>
      <family val="2"/>
    </font>
    <font>
      <sz val="9"/>
      <color rgb="FF595959"/>
      <name val="Calibri"/>
      <family val="2"/>
      <scheme val="minor"/>
    </font>
    <font>
      <sz val="11"/>
      <color rgb="FF000000"/>
      <name val="Calibri"/>
      <family val="2"/>
    </font>
    <font>
      <sz val="9"/>
      <color theme="3"/>
      <name val="Arial"/>
      <family val="2"/>
    </font>
    <font>
      <sz val="9"/>
      <color theme="0"/>
      <name val="Calibri"/>
      <family val="2"/>
      <scheme val="minor"/>
    </font>
    <font>
      <sz val="8"/>
      <color theme="0"/>
      <name val="Calibri"/>
      <family val="2"/>
      <scheme val="minor"/>
    </font>
    <font>
      <b/>
      <sz val="12"/>
      <color indexed="8"/>
      <name val="Arial"/>
      <family val="2"/>
    </font>
    <font>
      <b/>
      <sz val="10"/>
      <color indexed="8"/>
      <name val="Arial"/>
      <family val="2"/>
    </font>
    <font>
      <sz val="10"/>
      <color indexed="8"/>
      <name val="Arial"/>
      <family val="2"/>
    </font>
    <font>
      <sz val="9"/>
      <color rgb="FF595959"/>
      <name val="Cambria Math"/>
      <family val="1"/>
    </font>
    <font>
      <u val="singleAccounting"/>
      <sz val="11"/>
      <color theme="1"/>
      <name val="Calibri"/>
      <family val="2"/>
      <scheme val="minor"/>
    </font>
    <font>
      <sz val="11"/>
      <color theme="1"/>
      <name val="Calibri"/>
      <family val="2"/>
    </font>
    <font>
      <sz val="10"/>
      <color rgb="FF000000"/>
      <name val="Arial"/>
      <family val="2"/>
    </font>
    <font>
      <sz val="10"/>
      <color indexed="8"/>
      <name val="Arial"/>
      <family val="2"/>
    </font>
    <font>
      <sz val="18"/>
      <color theme="1"/>
      <name val="Calibri"/>
      <family val="2"/>
      <scheme val="minor"/>
    </font>
    <font>
      <sz val="28"/>
      <color theme="1"/>
      <name val="Calibri"/>
      <family val="2"/>
      <scheme val="minor"/>
    </font>
  </fonts>
  <fills count="11">
    <fill>
      <patternFill patternType="none"/>
    </fill>
    <fill>
      <patternFill patternType="gray125"/>
    </fill>
    <fill>
      <patternFill patternType="solid">
        <fgColor theme="3"/>
        <bgColor indexed="64"/>
      </patternFill>
    </fill>
    <fill>
      <patternFill patternType="solid">
        <fgColor theme="9"/>
        <bgColor indexed="64"/>
      </patternFill>
    </fill>
    <fill>
      <patternFill patternType="solid">
        <fgColor rgb="FFBA8CDC"/>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theme="8"/>
      </patternFill>
    </fill>
    <fill>
      <patternFill patternType="solid">
        <fgColor theme="4"/>
      </patternFill>
    </fill>
    <fill>
      <patternFill patternType="solid">
        <fgColor rgb="FFF2F2F2"/>
        <bgColor rgb="FF000000"/>
      </patternFill>
    </fill>
    <fill>
      <patternFill patternType="solid">
        <fgColor rgb="FFFF0000"/>
        <bgColor indexed="64"/>
      </patternFill>
    </fill>
  </fills>
  <borders count="47">
    <border>
      <left/>
      <right/>
      <top/>
      <bottom/>
      <diagonal/>
    </border>
    <border>
      <left style="thin">
        <color theme="4" tint="0.39997558519241921"/>
      </left>
      <right style="thin">
        <color theme="4" tint="0.39997558519241921"/>
      </right>
      <top style="thin">
        <color theme="4" tint="0.39997558519241921"/>
      </top>
      <bottom style="thin">
        <color theme="4" tint="0.39997558519241921"/>
      </bottom>
      <diagonal/>
    </border>
    <border>
      <left style="thin">
        <color theme="0"/>
      </left>
      <right style="thin">
        <color theme="0"/>
      </right>
      <top style="thin">
        <color theme="0"/>
      </top>
      <bottom style="thin">
        <color theme="0"/>
      </bottom>
      <diagonal/>
    </border>
    <border>
      <left/>
      <right/>
      <top/>
      <bottom style="thin">
        <color theme="0"/>
      </bottom>
      <diagonal/>
    </border>
    <border>
      <left/>
      <right style="thin">
        <color theme="0"/>
      </right>
      <top/>
      <bottom/>
      <diagonal/>
    </border>
    <border>
      <left style="thin">
        <color theme="3"/>
      </left>
      <right/>
      <top/>
      <bottom/>
      <diagonal/>
    </border>
    <border>
      <left style="thin">
        <color theme="3"/>
      </left>
      <right/>
      <top/>
      <bottom style="thin">
        <color theme="0"/>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indexed="64"/>
      </left>
      <right style="thin">
        <color indexed="64"/>
      </right>
      <top style="thin">
        <color indexed="64"/>
      </top>
      <bottom style="thin">
        <color indexed="64"/>
      </bottom>
      <diagonal/>
    </border>
    <border>
      <left style="thin">
        <color theme="0" tint="-0.249977111117893"/>
      </left>
      <right style="thin">
        <color theme="0" tint="-0.249977111117893"/>
      </right>
      <top style="thin">
        <color theme="0" tint="-0.249977111117893"/>
      </top>
      <bottom/>
      <diagonal/>
    </border>
    <border>
      <left/>
      <right style="thin">
        <color theme="0" tint="-0.14999847407452621"/>
      </right>
      <top style="thin">
        <color theme="0" tint="-0.14999847407452621"/>
      </top>
      <bottom style="thin">
        <color theme="0" tint="-0.14999847407452621"/>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theme="0"/>
      </left>
      <right/>
      <top/>
      <bottom style="thin">
        <color theme="0" tint="-0.249977111117893"/>
      </bottom>
      <diagonal/>
    </border>
    <border>
      <left/>
      <right/>
      <top/>
      <bottom style="thin">
        <color theme="0" tint="-0.249977111117893"/>
      </bottom>
      <diagonal/>
    </border>
    <border>
      <left/>
      <right style="thin">
        <color theme="0"/>
      </right>
      <top/>
      <bottom style="thin">
        <color theme="0" tint="-0.249977111117893"/>
      </bottom>
      <diagonal/>
    </border>
    <border>
      <left style="thin">
        <color rgb="FFFFFFFF"/>
      </left>
      <right style="thin">
        <color rgb="FFFFFFFF"/>
      </right>
      <top style="thin">
        <color rgb="FFFFFFFF"/>
      </top>
      <bottom style="thin">
        <color rgb="FFFFFFFF"/>
      </bottom>
      <diagonal/>
    </border>
    <border>
      <left style="medium">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indexed="64"/>
      </left>
      <right/>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top style="thin">
        <color theme="0" tint="-0.499984740745262"/>
      </top>
      <bottom/>
      <diagonal/>
    </border>
    <border>
      <left style="thin">
        <color theme="0" tint="-0.499984740745262"/>
      </left>
      <right/>
      <top/>
      <bottom/>
      <diagonal/>
    </border>
    <border>
      <left/>
      <right/>
      <top/>
      <bottom style="thick">
        <color auto="1"/>
      </bottom>
      <diagonal/>
    </border>
    <border>
      <left/>
      <right style="thin">
        <color theme="0" tint="-0.499984740745262"/>
      </right>
      <top style="thin">
        <color theme="0" tint="-0.499984740745262"/>
      </top>
      <bottom style="thin">
        <color theme="0" tint="-0.499984740745262"/>
      </bottom>
      <diagonal/>
    </border>
    <border>
      <left/>
      <right style="thin">
        <color theme="0" tint="-0.499984740745262"/>
      </right>
      <top/>
      <bottom style="thin">
        <color theme="0" tint="-0.499984740745262"/>
      </bottom>
      <diagonal/>
    </border>
    <border>
      <left/>
      <right style="thin">
        <color theme="0" tint="-0.499984740745262"/>
      </right>
      <top style="thin">
        <color theme="0" tint="-0.499984740745262"/>
      </top>
      <bottom/>
      <diagonal/>
    </border>
    <border>
      <left style="thin">
        <color theme="0"/>
      </left>
      <right/>
      <top style="thin">
        <color theme="0" tint="-0.249977111117893"/>
      </top>
      <bottom style="thin">
        <color theme="0"/>
      </bottom>
      <diagonal/>
    </border>
    <border>
      <left/>
      <right style="thin">
        <color theme="0"/>
      </right>
      <top style="thin">
        <color theme="0" tint="-0.249977111117893"/>
      </top>
      <bottom style="thin">
        <color theme="0"/>
      </bottom>
      <diagonal/>
    </border>
    <border>
      <left/>
      <right style="thin">
        <color theme="0" tint="-0.499984740745262"/>
      </right>
      <top/>
      <bottom/>
      <diagonal/>
    </border>
    <border>
      <left style="thin">
        <color theme="6"/>
      </left>
      <right style="thin">
        <color theme="6"/>
      </right>
      <top style="thin">
        <color theme="6"/>
      </top>
      <bottom style="medium">
        <color theme="6"/>
      </bottom>
      <diagonal/>
    </border>
    <border>
      <left style="thin">
        <color rgb="FF8EA9DB"/>
      </left>
      <right style="thin">
        <color rgb="FF8EA9DB"/>
      </right>
      <top style="thin">
        <color rgb="FF8EA9DB"/>
      </top>
      <bottom style="thin">
        <color rgb="FF8EA9DB"/>
      </bottom>
      <diagonal/>
    </border>
    <border>
      <left/>
      <right style="thin">
        <color theme="0"/>
      </right>
      <top/>
      <bottom style="thin">
        <color theme="6"/>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s>
  <cellStyleXfs count="14">
    <xf numFmtId="0" fontId="0"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41" fontId="1" fillId="0" borderId="0" applyFont="0" applyFill="0" applyBorder="0" applyAlignment="0" applyProtection="0"/>
    <xf numFmtId="0" fontId="12" fillId="0" borderId="0" applyNumberFormat="0" applyFill="0" applyBorder="0" applyAlignment="0" applyProtection="0"/>
    <xf numFmtId="0" fontId="16" fillId="0" borderId="0"/>
    <xf numFmtId="0" fontId="19" fillId="0" borderId="0" applyNumberFormat="0" applyFont="0" applyFill="0" applyBorder="0" applyAlignment="0" applyProtection="0"/>
    <xf numFmtId="0" fontId="20" fillId="0" borderId="0" applyNumberFormat="0" applyFill="0" applyBorder="0" applyAlignment="0" applyProtection="0">
      <alignment vertical="top"/>
      <protection locked="0"/>
    </xf>
    <xf numFmtId="176" fontId="1" fillId="0" borderId="0" applyFont="0" applyFill="0" applyBorder="0" applyAlignment="0" applyProtection="0"/>
    <xf numFmtId="0" fontId="7" fillId="7" borderId="0" applyNumberFormat="0" applyBorder="0" applyAlignment="0" applyProtection="0"/>
    <xf numFmtId="0" fontId="7" fillId="8" borderId="0" applyNumberFormat="0" applyBorder="0" applyAlignment="0" applyProtection="0"/>
    <xf numFmtId="3" fontId="2" fillId="0" borderId="9" applyFont="0" applyProtection="0">
      <alignment horizontal="center" vertical="center"/>
    </xf>
    <xf numFmtId="0" fontId="19" fillId="0" borderId="0"/>
  </cellStyleXfs>
  <cellXfs count="240">
    <xf numFmtId="0" fontId="0" fillId="0" borderId="0" xfId="0"/>
    <xf numFmtId="164" fontId="3" fillId="0" borderId="1" xfId="2" applyNumberFormat="1" applyFont="1" applyFill="1" applyBorder="1"/>
    <xf numFmtId="165" fontId="3" fillId="0" borderId="1" xfId="1" applyNumberFormat="1" applyFont="1" applyFill="1" applyBorder="1"/>
    <xf numFmtId="0" fontId="2" fillId="2" borderId="0" xfId="0" applyFont="1" applyFill="1"/>
    <xf numFmtId="165" fontId="8" fillId="0" borderId="0" xfId="0" applyNumberFormat="1" applyFont="1"/>
    <xf numFmtId="165" fontId="9" fillId="0" borderId="0" xfId="0" applyNumberFormat="1" applyFont="1"/>
    <xf numFmtId="0" fontId="2" fillId="2" borderId="0" xfId="0" applyFont="1" applyFill="1" applyAlignment="1">
      <alignment horizontal="right"/>
    </xf>
    <xf numFmtId="0" fontId="2" fillId="3" borderId="0" xfId="0" applyFont="1" applyFill="1"/>
    <xf numFmtId="43" fontId="0" fillId="0" borderId="0" xfId="1" applyFont="1"/>
    <xf numFmtId="43" fontId="0" fillId="0" borderId="0" xfId="0" applyNumberFormat="1"/>
    <xf numFmtId="0" fontId="2" fillId="0" borderId="0" xfId="0" applyFont="1"/>
    <xf numFmtId="0" fontId="0" fillId="0" borderId="0" xfId="0" applyBorder="1"/>
    <xf numFmtId="0" fontId="0" fillId="0" borderId="7" xfId="0" applyBorder="1"/>
    <xf numFmtId="165" fontId="11" fillId="0" borderId="0" xfId="0" applyNumberFormat="1" applyFont="1"/>
    <xf numFmtId="9" fontId="0" fillId="0" borderId="8" xfId="2" applyFont="1" applyBorder="1"/>
    <xf numFmtId="43" fontId="0" fillId="0" borderId="8" xfId="1" applyFont="1" applyBorder="1"/>
    <xf numFmtId="0" fontId="0" fillId="0" borderId="8" xfId="0" applyBorder="1"/>
    <xf numFmtId="166" fontId="0" fillId="0" borderId="8" xfId="3" applyNumberFormat="1" applyFont="1" applyBorder="1"/>
    <xf numFmtId="43" fontId="0" fillId="0" borderId="8" xfId="0" applyNumberFormat="1" applyBorder="1"/>
    <xf numFmtId="0" fontId="10" fillId="2" borderId="0" xfId="0" applyFont="1" applyFill="1"/>
    <xf numFmtId="166" fontId="2" fillId="4" borderId="0" xfId="3" applyNumberFormat="1" applyFont="1" applyFill="1"/>
    <xf numFmtId="43" fontId="2" fillId="4" borderId="0" xfId="0" applyNumberFormat="1" applyFont="1" applyFill="1"/>
    <xf numFmtId="44" fontId="0" fillId="0" borderId="8" xfId="3" applyFont="1" applyBorder="1"/>
    <xf numFmtId="44" fontId="2" fillId="4" borderId="0" xfId="3" applyNumberFormat="1" applyFont="1" applyFill="1"/>
    <xf numFmtId="167" fontId="2" fillId="4" borderId="0" xfId="0" applyNumberFormat="1" applyFont="1" applyFill="1"/>
    <xf numFmtId="43" fontId="0" fillId="0" borderId="8" xfId="1" applyFont="1" applyBorder="1" applyAlignment="1">
      <alignment horizontal="center"/>
    </xf>
    <xf numFmtId="0" fontId="13" fillId="0" borderId="0" xfId="0" applyFont="1"/>
    <xf numFmtId="0" fontId="12" fillId="0" borderId="0" xfId="5" applyAlignment="1">
      <alignment wrapText="1"/>
    </xf>
    <xf numFmtId="0" fontId="14" fillId="5" borderId="0" xfId="0" applyFont="1" applyFill="1" applyAlignment="1">
      <alignment horizontal="left" vertical="center"/>
    </xf>
    <xf numFmtId="0" fontId="16" fillId="5" borderId="0" xfId="6" applyFill="1"/>
    <xf numFmtId="171" fontId="0" fillId="5" borderId="0" xfId="0" applyNumberFormat="1" applyFill="1"/>
    <xf numFmtId="2" fontId="0" fillId="5" borderId="1" xfId="0" applyNumberFormat="1" applyFill="1" applyBorder="1"/>
    <xf numFmtId="0" fontId="0" fillId="5" borderId="0" xfId="0" applyFill="1"/>
    <xf numFmtId="17" fontId="0" fillId="5" borderId="0" xfId="0" applyNumberFormat="1" applyFill="1"/>
    <xf numFmtId="14" fontId="0" fillId="5" borderId="0" xfId="0" applyNumberFormat="1" applyFill="1"/>
    <xf numFmtId="0" fontId="17" fillId="0" borderId="0" xfId="0" applyFont="1"/>
    <xf numFmtId="0" fontId="12" fillId="0" borderId="0" xfId="5"/>
    <xf numFmtId="0" fontId="0" fillId="5" borderId="0" xfId="0" applyFill="1" applyAlignment="1">
      <alignment wrapText="1"/>
    </xf>
    <xf numFmtId="172" fontId="0" fillId="5" borderId="0" xfId="0" applyNumberFormat="1" applyFill="1"/>
    <xf numFmtId="0" fontId="0" fillId="5" borderId="0" xfId="1" applyNumberFormat="1" applyFont="1" applyFill="1"/>
    <xf numFmtId="0" fontId="20" fillId="0" borderId="0" xfId="8" applyAlignment="1" applyProtection="1">
      <alignment wrapText="1"/>
    </xf>
    <xf numFmtId="0" fontId="0" fillId="0" borderId="9" xfId="0" applyBorder="1"/>
    <xf numFmtId="0" fontId="0" fillId="5" borderId="9" xfId="0" applyFill="1" applyBorder="1" applyAlignment="1">
      <alignment vertical="center" wrapText="1"/>
    </xf>
    <xf numFmtId="0" fontId="0" fillId="5" borderId="9" xfId="0" applyFill="1" applyBorder="1" applyAlignment="1">
      <alignment horizontal="center" vertical="center" wrapText="1"/>
    </xf>
    <xf numFmtId="0" fontId="0" fillId="5" borderId="10" xfId="0" applyFill="1" applyBorder="1" applyAlignment="1">
      <alignment horizontal="center" vertical="center" wrapText="1"/>
    </xf>
    <xf numFmtId="0" fontId="0" fillId="5" borderId="11" xfId="0" applyFill="1" applyBorder="1" applyAlignment="1">
      <alignment horizontal="center" vertical="center" wrapText="1"/>
    </xf>
    <xf numFmtId="0" fontId="0" fillId="0" borderId="11" xfId="0" applyBorder="1" applyAlignment="1">
      <alignment vertical="center"/>
    </xf>
    <xf numFmtId="41" fontId="0" fillId="5" borderId="9" xfId="4" applyFont="1" applyFill="1" applyBorder="1" applyAlignment="1">
      <alignment horizontal="center" vertical="center" wrapText="1"/>
    </xf>
    <xf numFmtId="170" fontId="0" fillId="5" borderId="9" xfId="0" applyNumberFormat="1" applyFill="1" applyBorder="1" applyAlignment="1">
      <alignment horizontal="center" vertical="center" wrapText="1"/>
    </xf>
    <xf numFmtId="14" fontId="0" fillId="5" borderId="9" xfId="0" applyNumberFormat="1" applyFill="1" applyBorder="1" applyAlignment="1">
      <alignment horizontal="center" vertical="center" wrapText="1"/>
    </xf>
    <xf numFmtId="170" fontId="0" fillId="5" borderId="10" xfId="0" applyNumberFormat="1" applyFill="1" applyBorder="1" applyAlignment="1">
      <alignment horizontal="center" vertical="center" wrapText="1"/>
    </xf>
    <xf numFmtId="170" fontId="0" fillId="5" borderId="11" xfId="0" applyNumberFormat="1" applyFill="1" applyBorder="1" applyAlignment="1">
      <alignment horizontal="center" vertical="center" wrapText="1"/>
    </xf>
    <xf numFmtId="0" fontId="0" fillId="0" borderId="11" xfId="0" applyBorder="1"/>
    <xf numFmtId="10" fontId="0" fillId="0" borderId="11" xfId="2" applyNumberFormat="1" applyFont="1" applyBorder="1"/>
    <xf numFmtId="9" fontId="0" fillId="0" borderId="11" xfId="2" applyFont="1" applyBorder="1"/>
    <xf numFmtId="0" fontId="0" fillId="5" borderId="9" xfId="0" applyFill="1" applyBorder="1" applyAlignment="1">
      <alignment horizontal="center"/>
    </xf>
    <xf numFmtId="2" fontId="0" fillId="5" borderId="9" xfId="0" applyNumberFormat="1" applyFill="1" applyBorder="1" applyAlignment="1">
      <alignment horizontal="center"/>
    </xf>
    <xf numFmtId="173" fontId="0" fillId="5" borderId="0" xfId="0" applyNumberFormat="1" applyFill="1"/>
    <xf numFmtId="173" fontId="0" fillId="5" borderId="0" xfId="1" applyNumberFormat="1" applyFont="1" applyFill="1"/>
    <xf numFmtId="0" fontId="0" fillId="0" borderId="5" xfId="0" applyBorder="1"/>
    <xf numFmtId="4" fontId="18" fillId="6" borderId="2" xfId="0" applyNumberFormat="1" applyFont="1" applyFill="1" applyBorder="1"/>
    <xf numFmtId="14" fontId="18" fillId="6" borderId="2" xfId="0" applyNumberFormat="1" applyFont="1" applyFill="1" applyBorder="1"/>
    <xf numFmtId="14" fontId="0" fillId="0" borderId="7" xfId="0" applyNumberFormat="1" applyBorder="1"/>
    <xf numFmtId="168" fontId="0" fillId="0" borderId="7" xfId="1" applyNumberFormat="1" applyFont="1" applyBorder="1"/>
    <xf numFmtId="0" fontId="0" fillId="0" borderId="7" xfId="0" applyNumberFormat="1" applyBorder="1"/>
    <xf numFmtId="168" fontId="2" fillId="4" borderId="0" xfId="1" applyNumberFormat="1" applyFont="1" applyFill="1"/>
    <xf numFmtId="43" fontId="0" fillId="0" borderId="7" xfId="1" applyFont="1" applyBorder="1"/>
    <xf numFmtId="0" fontId="0" fillId="3" borderId="0" xfId="0" applyFill="1"/>
    <xf numFmtId="0" fontId="2" fillId="2" borderId="0" xfId="0" applyFont="1" applyFill="1" applyAlignment="1">
      <alignment horizontal="left" indent="1"/>
    </xf>
    <xf numFmtId="44" fontId="2" fillId="4" borderId="0" xfId="3" applyFont="1" applyFill="1"/>
    <xf numFmtId="44" fontId="2" fillId="4" borderId="0" xfId="3" applyFont="1" applyFill="1" applyAlignment="1">
      <alignment horizontal="right" indent="1"/>
    </xf>
    <xf numFmtId="14" fontId="0" fillId="0" borderId="0" xfId="1" applyNumberFormat="1" applyFont="1"/>
    <xf numFmtId="44" fontId="0" fillId="0" borderId="0" xfId="0" applyNumberFormat="1"/>
    <xf numFmtId="166" fontId="0" fillId="0" borderId="0" xfId="0" applyNumberFormat="1"/>
    <xf numFmtId="0" fontId="2" fillId="2" borderId="0" xfId="0" applyFont="1" applyFill="1" applyAlignment="1">
      <alignment horizontal="center" vertical="center"/>
    </xf>
    <xf numFmtId="0" fontId="18" fillId="0" borderId="0" xfId="0" applyFont="1"/>
    <xf numFmtId="167" fontId="0" fillId="0" borderId="8" xfId="1" applyNumberFormat="1" applyFont="1" applyBorder="1"/>
    <xf numFmtId="0" fontId="2" fillId="5" borderId="0" xfId="0" applyFont="1" applyFill="1"/>
    <xf numFmtId="167" fontId="2" fillId="5" borderId="0" xfId="1" applyNumberFormat="1" applyFont="1" applyFill="1"/>
    <xf numFmtId="9" fontId="0" fillId="5" borderId="8" xfId="2" applyFont="1" applyFill="1" applyBorder="1"/>
    <xf numFmtId="43" fontId="0" fillId="5" borderId="8" xfId="1" applyFont="1" applyFill="1" applyBorder="1"/>
    <xf numFmtId="43" fontId="0" fillId="5" borderId="0" xfId="0" applyNumberFormat="1" applyFill="1" applyBorder="1"/>
    <xf numFmtId="43" fontId="0" fillId="5" borderId="0" xfId="0" applyNumberFormat="1" applyFill="1"/>
    <xf numFmtId="9" fontId="0" fillId="0" borderId="13" xfId="2" applyFont="1" applyBorder="1"/>
    <xf numFmtId="167" fontId="0" fillId="0" borderId="8" xfId="0" applyNumberFormat="1" applyBorder="1"/>
    <xf numFmtId="3" fontId="0" fillId="0" borderId="0" xfId="0" applyNumberFormat="1"/>
    <xf numFmtId="168" fontId="0" fillId="0" borderId="8" xfId="1" applyNumberFormat="1" applyFont="1" applyBorder="1"/>
    <xf numFmtId="43" fontId="0" fillId="0" borderId="8" xfId="1" applyNumberFormat="1" applyFont="1" applyBorder="1"/>
    <xf numFmtId="168" fontId="2" fillId="4" borderId="0" xfId="0" applyNumberFormat="1" applyFont="1" applyFill="1"/>
    <xf numFmtId="41" fontId="0" fillId="0" borderId="0" xfId="4" applyFont="1"/>
    <xf numFmtId="175" fontId="2" fillId="4" borderId="0" xfId="0" applyNumberFormat="1" applyFont="1" applyFill="1"/>
    <xf numFmtId="166" fontId="0" fillId="0" borderId="0" xfId="3" applyNumberFormat="1" applyFont="1" applyBorder="1"/>
    <xf numFmtId="9" fontId="0" fillId="0" borderId="0" xfId="2" applyFont="1" applyBorder="1"/>
    <xf numFmtId="168" fontId="2" fillId="4" borderId="0" xfId="0" applyNumberFormat="1" applyFont="1" applyFill="1" applyAlignment="1">
      <alignment horizontal="center"/>
    </xf>
    <xf numFmtId="174" fontId="0" fillId="0" borderId="7" xfId="4" applyNumberFormat="1" applyFont="1" applyBorder="1"/>
    <xf numFmtId="0" fontId="7" fillId="7" borderId="0" xfId="10"/>
    <xf numFmtId="180" fontId="30" fillId="0" borderId="9" xfId="0" applyNumberFormat="1" applyFont="1" applyBorder="1" applyAlignment="1">
      <alignment horizontal="center" vertical="center" readingOrder="1"/>
    </xf>
    <xf numFmtId="0" fontId="7" fillId="8" borderId="0" xfId="11"/>
    <xf numFmtId="0" fontId="0" fillId="0" borderId="0" xfId="0" applyBorder="1" applyAlignment="1">
      <alignment vertical="center"/>
    </xf>
    <xf numFmtId="0" fontId="0" fillId="0" borderId="14" xfId="0" applyBorder="1"/>
    <xf numFmtId="1" fontId="0" fillId="0" borderId="14" xfId="0" applyNumberFormat="1" applyBorder="1"/>
    <xf numFmtId="172" fontId="0" fillId="0" borderId="14" xfId="4" applyNumberFormat="1" applyFont="1" applyBorder="1"/>
    <xf numFmtId="0" fontId="0" fillId="0" borderId="6" xfId="0" applyBorder="1" applyAlignment="1"/>
    <xf numFmtId="0" fontId="0" fillId="0" borderId="3" xfId="0" applyBorder="1" applyAlignment="1"/>
    <xf numFmtId="0" fontId="0" fillId="0" borderId="5" xfId="0" applyBorder="1" applyAlignment="1"/>
    <xf numFmtId="0" fontId="0" fillId="0" borderId="0" xfId="0" applyBorder="1" applyAlignment="1"/>
    <xf numFmtId="165" fontId="0" fillId="0" borderId="5" xfId="0" applyNumberFormat="1" applyBorder="1" applyAlignment="1"/>
    <xf numFmtId="165" fontId="0" fillId="0" borderId="0" xfId="0" applyNumberFormat="1" applyBorder="1" applyAlignment="1"/>
    <xf numFmtId="0" fontId="0" fillId="0" borderId="0" xfId="0" applyBorder="1" applyAlignment="1">
      <alignment horizontal="center"/>
    </xf>
    <xf numFmtId="165" fontId="7" fillId="7" borderId="12" xfId="10" applyNumberFormat="1" applyBorder="1" applyAlignment="1">
      <alignment horizontal="center" vertical="center" wrapText="1"/>
    </xf>
    <xf numFmtId="165" fontId="28" fillId="0" borderId="9" xfId="1" applyNumberFormat="1" applyFont="1" applyFill="1" applyBorder="1" applyAlignment="1">
      <alignment vertical="center"/>
    </xf>
    <xf numFmtId="165" fontId="24" fillId="0" borderId="9" xfId="1" applyNumberFormat="1" applyFont="1" applyFill="1" applyBorder="1" applyAlignment="1">
      <alignment vertical="center"/>
    </xf>
    <xf numFmtId="165" fontId="28" fillId="0" borderId="9" xfId="1" applyNumberFormat="1" applyFont="1" applyFill="1" applyBorder="1" applyAlignment="1">
      <alignment horizontal="center" vertical="center"/>
    </xf>
    <xf numFmtId="165" fontId="28" fillId="0" borderId="9" xfId="1" applyNumberFormat="1" applyFont="1" applyFill="1" applyBorder="1" applyAlignment="1">
      <alignment horizontal="center" vertical="center"/>
    </xf>
    <xf numFmtId="181" fontId="24" fillId="0" borderId="9" xfId="1" applyNumberFormat="1" applyFont="1" applyFill="1" applyBorder="1" applyAlignment="1">
      <alignment horizontal="center" vertical="center"/>
    </xf>
    <xf numFmtId="177" fontId="24" fillId="0" borderId="9" xfId="1" applyNumberFormat="1" applyFont="1" applyFill="1" applyBorder="1" applyAlignment="1">
      <alignment horizontal="center" vertical="center"/>
    </xf>
    <xf numFmtId="170" fontId="0" fillId="5" borderId="0" xfId="0" applyNumberFormat="1" applyFill="1" applyAlignment="1">
      <alignment horizontal="center" vertical="center" wrapText="1"/>
    </xf>
    <xf numFmtId="14" fontId="0" fillId="5" borderId="0" xfId="0" applyNumberFormat="1" applyFill="1" applyAlignment="1">
      <alignment horizontal="center" vertical="center" wrapText="1"/>
    </xf>
    <xf numFmtId="0" fontId="0" fillId="5" borderId="0" xfId="0" applyFill="1" applyAlignment="1">
      <alignment horizontal="center"/>
    </xf>
    <xf numFmtId="41" fontId="0" fillId="0" borderId="0" xfId="0" applyNumberFormat="1"/>
    <xf numFmtId="0" fontId="0" fillId="0" borderId="0" xfId="0"/>
    <xf numFmtId="0" fontId="36" fillId="0" borderId="0" xfId="0" applyFont="1" applyAlignment="1">
      <alignment horizontal="left" vertical="top" wrapText="1"/>
    </xf>
    <xf numFmtId="0" fontId="36" fillId="0" borderId="31" xfId="0" applyFont="1" applyBorder="1" applyAlignment="1">
      <alignment horizontal="center" wrapText="1"/>
    </xf>
    <xf numFmtId="0" fontId="36" fillId="0" borderId="0" xfId="0" applyFont="1" applyAlignment="1">
      <alignment horizontal="left"/>
    </xf>
    <xf numFmtId="183" fontId="37" fillId="0" borderId="0" xfId="0" applyNumberFormat="1" applyFont="1" applyAlignment="1">
      <alignment horizontal="right"/>
    </xf>
    <xf numFmtId="184" fontId="37" fillId="0" borderId="0" xfId="0" applyNumberFormat="1" applyFont="1" applyAlignment="1">
      <alignment horizontal="right"/>
    </xf>
    <xf numFmtId="182" fontId="0" fillId="0" borderId="0" xfId="0" applyNumberFormat="1"/>
    <xf numFmtId="165" fontId="7" fillId="7" borderId="2" xfId="10" applyNumberFormat="1" applyBorder="1" applyAlignment="1">
      <alignment horizontal="center" vertical="center" wrapText="1"/>
    </xf>
    <xf numFmtId="0" fontId="23" fillId="0" borderId="0" xfId="0" applyFont="1"/>
    <xf numFmtId="165" fontId="7" fillId="7" borderId="22" xfId="10" applyNumberFormat="1" applyBorder="1" applyAlignment="1">
      <alignment horizontal="center" vertical="center"/>
    </xf>
    <xf numFmtId="165" fontId="7" fillId="7" borderId="2" xfId="10" applyNumberFormat="1" applyBorder="1" applyAlignment="1">
      <alignment horizontal="center" vertical="center"/>
    </xf>
    <xf numFmtId="0" fontId="0" fillId="0" borderId="0" xfId="0"/>
    <xf numFmtId="165" fontId="7" fillId="7" borderId="2" xfId="10" applyNumberFormat="1" applyBorder="1" applyAlignment="1">
      <alignment horizontal="center" vertical="center"/>
    </xf>
    <xf numFmtId="0" fontId="0" fillId="0" borderId="0" xfId="0"/>
    <xf numFmtId="180" fontId="38" fillId="0" borderId="9" xfId="0" applyNumberFormat="1" applyFont="1" applyBorder="1" applyAlignment="1">
      <alignment horizontal="center" vertical="center" readingOrder="1"/>
    </xf>
    <xf numFmtId="0" fontId="0" fillId="0" borderId="0" xfId="0"/>
    <xf numFmtId="179" fontId="30" fillId="0" borderId="9" xfId="4" applyNumberFormat="1" applyFont="1" applyBorder="1" applyAlignment="1">
      <alignment horizontal="center" vertical="center" readingOrder="1"/>
    </xf>
    <xf numFmtId="181" fontId="30" fillId="0" borderId="9" xfId="4" applyNumberFormat="1" applyFont="1" applyBorder="1" applyAlignment="1">
      <alignment horizontal="center" vertical="center" readingOrder="1"/>
    </xf>
    <xf numFmtId="185" fontId="0" fillId="0" borderId="0" xfId="0" applyNumberFormat="1"/>
    <xf numFmtId="0" fontId="0" fillId="0" borderId="0" xfId="0"/>
    <xf numFmtId="186" fontId="0" fillId="0" borderId="0" xfId="0" applyNumberFormat="1"/>
    <xf numFmtId="3" fontId="0" fillId="0" borderId="9" xfId="12" applyFont="1" applyAlignment="1">
      <alignment horizontal="left" vertical="center" indent="1"/>
    </xf>
    <xf numFmtId="187" fontId="0" fillId="0" borderId="0" xfId="0" applyNumberFormat="1"/>
    <xf numFmtId="178" fontId="0" fillId="0" borderId="0" xfId="0" applyNumberFormat="1"/>
    <xf numFmtId="185" fontId="23" fillId="0" borderId="9" xfId="12" applyNumberFormat="1" applyFont="1">
      <alignment horizontal="center" vertical="center"/>
    </xf>
    <xf numFmtId="181" fontId="23" fillId="0" borderId="9" xfId="12" applyNumberFormat="1" applyFont="1">
      <alignment horizontal="center" vertical="center"/>
    </xf>
    <xf numFmtId="0" fontId="0" fillId="0" borderId="0" xfId="0"/>
    <xf numFmtId="165" fontId="27" fillId="0" borderId="32" xfId="1" applyNumberFormat="1" applyFont="1" applyFill="1" applyBorder="1" applyAlignment="1">
      <alignment vertical="center"/>
    </xf>
    <xf numFmtId="165" fontId="27" fillId="0" borderId="32" xfId="1" applyNumberFormat="1" applyFont="1" applyFill="1" applyBorder="1" applyAlignment="1">
      <alignment horizontal="center" vertical="center"/>
    </xf>
    <xf numFmtId="165" fontId="32" fillId="0" borderId="32" xfId="1" applyNumberFormat="1" applyFont="1" applyFill="1" applyBorder="1" applyAlignment="1">
      <alignment horizontal="center" vertical="center"/>
    </xf>
    <xf numFmtId="165" fontId="24" fillId="0" borderId="32" xfId="1" applyNumberFormat="1" applyFont="1" applyFill="1" applyBorder="1" applyAlignment="1">
      <alignment horizontal="center" vertical="center"/>
    </xf>
    <xf numFmtId="165" fontId="33" fillId="7" borderId="2" xfId="10" applyNumberFormat="1" applyFont="1" applyBorder="1" applyAlignment="1">
      <alignment horizontal="center" vertical="center" wrapText="1"/>
    </xf>
    <xf numFmtId="165" fontId="34" fillId="7" borderId="2" xfId="10" applyNumberFormat="1" applyFont="1" applyBorder="1" applyAlignment="1">
      <alignment horizontal="center" vertical="center" wrapText="1"/>
    </xf>
    <xf numFmtId="43" fontId="0" fillId="0" borderId="8" xfId="1" applyFont="1" applyBorder="1" applyAlignment="1">
      <alignment wrapText="1"/>
    </xf>
    <xf numFmtId="43" fontId="39" fillId="5" borderId="8" xfId="1" applyFont="1" applyFill="1" applyBorder="1"/>
    <xf numFmtId="43" fontId="1" fillId="0" borderId="8" xfId="1" applyFont="1" applyBorder="1"/>
    <xf numFmtId="0" fontId="23" fillId="0" borderId="38" xfId="0" applyFont="1" applyBorder="1" applyAlignment="1">
      <alignment horizontal="center"/>
    </xf>
    <xf numFmtId="0" fontId="23" fillId="0" borderId="38" xfId="0" applyNumberFormat="1" applyFont="1" applyBorder="1" applyAlignment="1">
      <alignment horizontal="center"/>
    </xf>
    <xf numFmtId="0" fontId="0" fillId="0" borderId="0" xfId="0" applyNumberFormat="1"/>
    <xf numFmtId="171" fontId="40" fillId="9" borderId="0" xfId="0" applyNumberFormat="1" applyFont="1" applyFill="1"/>
    <xf numFmtId="2" fontId="40" fillId="9" borderId="39" xfId="0" applyNumberFormat="1" applyFont="1" applyFill="1" applyBorder="1"/>
    <xf numFmtId="184" fontId="41" fillId="0" borderId="0" xfId="0" applyNumberFormat="1" applyFont="1" applyAlignment="1">
      <alignment horizontal="right"/>
    </xf>
    <xf numFmtId="184" fontId="42" fillId="0" borderId="0" xfId="0" applyNumberFormat="1" applyFont="1" applyAlignment="1">
      <alignment horizontal="right"/>
    </xf>
    <xf numFmtId="9" fontId="0" fillId="0" borderId="0" xfId="2" applyFont="1"/>
    <xf numFmtId="0" fontId="2" fillId="2" borderId="0" xfId="0" quotePrefix="1" applyFont="1" applyFill="1"/>
    <xf numFmtId="2" fontId="30" fillId="0" borderId="9" xfId="4" applyNumberFormat="1" applyFont="1" applyBorder="1" applyAlignment="1">
      <alignment horizontal="center" vertical="center" readingOrder="1"/>
    </xf>
    <xf numFmtId="0" fontId="0" fillId="0" borderId="0" xfId="0"/>
    <xf numFmtId="0" fontId="43" fillId="0" borderId="0" xfId="0" applyFont="1"/>
    <xf numFmtId="0" fontId="23" fillId="0" borderId="41" xfId="0" applyFont="1" applyBorder="1"/>
    <xf numFmtId="0" fontId="23" fillId="0" borderId="42" xfId="0" applyFont="1" applyBorder="1"/>
    <xf numFmtId="0" fontId="2" fillId="3" borderId="43" xfId="0" applyFont="1" applyFill="1" applyBorder="1"/>
    <xf numFmtId="0" fontId="0" fillId="0" borderId="44" xfId="0" applyBorder="1"/>
    <xf numFmtId="0" fontId="0" fillId="10" borderId="43" xfId="0" applyFill="1" applyBorder="1"/>
    <xf numFmtId="0" fontId="2" fillId="2" borderId="43" xfId="0" applyFont="1" applyFill="1" applyBorder="1"/>
    <xf numFmtId="44" fontId="2" fillId="4" borderId="45" xfId="3" applyFont="1" applyFill="1" applyBorder="1"/>
    <xf numFmtId="0" fontId="0" fillId="0" borderId="46" xfId="0" applyBorder="1"/>
    <xf numFmtId="0" fontId="23" fillId="0" borderId="16" xfId="0" applyFont="1" applyBorder="1" applyAlignment="1">
      <alignment horizontal="center"/>
    </xf>
    <xf numFmtId="0" fontId="23" fillId="0" borderId="17" xfId="0" applyFont="1" applyBorder="1" applyAlignment="1">
      <alignment horizontal="center"/>
    </xf>
    <xf numFmtId="0" fontId="0" fillId="0" borderId="18" xfId="0" applyBorder="1" applyAlignment="1">
      <alignment horizontal="center" vertical="center"/>
    </xf>
    <xf numFmtId="0" fontId="0" fillId="0" borderId="15" xfId="0" applyBorder="1"/>
    <xf numFmtId="0" fontId="0" fillId="0" borderId="23" xfId="0" applyBorder="1" applyAlignment="1">
      <alignment horizontal="center" vertical="center"/>
    </xf>
    <xf numFmtId="0" fontId="0" fillId="0" borderId="24" xfId="0" applyBorder="1"/>
    <xf numFmtId="0" fontId="23" fillId="0" borderId="16" xfId="0" applyFont="1" applyBorder="1"/>
    <xf numFmtId="0" fontId="23" fillId="0" borderId="17" xfId="0" applyFont="1" applyBorder="1"/>
    <xf numFmtId="0" fontId="0" fillId="10" borderId="18" xfId="0" applyFill="1" applyBorder="1"/>
    <xf numFmtId="0" fontId="0" fillId="0" borderId="23" xfId="0" applyBorder="1"/>
    <xf numFmtId="0" fontId="2" fillId="3" borderId="0" xfId="0" applyFont="1" applyFill="1" applyProtection="1">
      <protection locked="0"/>
    </xf>
    <xf numFmtId="167" fontId="2" fillId="3" borderId="0" xfId="1" applyNumberFormat="1" applyFont="1" applyFill="1" applyProtection="1">
      <protection locked="0"/>
    </xf>
    <xf numFmtId="167" fontId="0" fillId="0" borderId="0" xfId="1" applyNumberFormat="1" applyFont="1" applyBorder="1" applyProtection="1">
      <protection locked="0"/>
    </xf>
    <xf numFmtId="14" fontId="0" fillId="0" borderId="7" xfId="0" applyNumberFormat="1" applyBorder="1" applyProtection="1">
      <protection locked="0"/>
    </xf>
    <xf numFmtId="169" fontId="2" fillId="3" borderId="0" xfId="1" applyNumberFormat="1" applyFont="1" applyFill="1" applyProtection="1">
      <protection locked="0"/>
    </xf>
    <xf numFmtId="0" fontId="44" fillId="0" borderId="0" xfId="0" applyFont="1" applyAlignment="1">
      <alignment horizontal="center"/>
    </xf>
    <xf numFmtId="0" fontId="0" fillId="0" borderId="0" xfId="0" applyAlignment="1">
      <alignment horizontal="left" vertical="center" wrapText="1"/>
    </xf>
    <xf numFmtId="165" fontId="7" fillId="7" borderId="4" xfId="10" applyNumberFormat="1" applyBorder="1" applyAlignment="1">
      <alignment horizontal="center" vertical="center" wrapText="1"/>
    </xf>
    <xf numFmtId="165" fontId="7" fillId="7" borderId="40" xfId="10" applyNumberFormat="1" applyBorder="1" applyAlignment="1">
      <alignment horizontal="center" vertical="center" wrapText="1"/>
    </xf>
    <xf numFmtId="165" fontId="28" fillId="0" borderId="9" xfId="1" applyNumberFormat="1" applyFont="1" applyFill="1" applyBorder="1" applyAlignment="1">
      <alignment horizontal="center" vertical="center"/>
    </xf>
    <xf numFmtId="165" fontId="28" fillId="0" borderId="26" xfId="1" applyNumberFormat="1" applyFont="1" applyFill="1" applyBorder="1" applyAlignment="1">
      <alignment horizontal="center" vertical="center"/>
    </xf>
    <xf numFmtId="165" fontId="28" fillId="0" borderId="27" xfId="1" applyNumberFormat="1" applyFont="1" applyFill="1" applyBorder="1" applyAlignment="1">
      <alignment horizontal="center" vertical="center"/>
    </xf>
    <xf numFmtId="165" fontId="28" fillId="0" borderId="28" xfId="1" applyNumberFormat="1" applyFont="1" applyFill="1" applyBorder="1" applyAlignment="1">
      <alignment horizontal="center" vertical="center"/>
    </xf>
    <xf numFmtId="0" fontId="0" fillId="0" borderId="29" xfId="0" applyBorder="1" applyAlignment="1">
      <alignment horizontal="center"/>
    </xf>
    <xf numFmtId="0" fontId="0" fillId="0" borderId="30" xfId="0" applyBorder="1" applyAlignment="1">
      <alignment horizontal="center"/>
    </xf>
    <xf numFmtId="0" fontId="0" fillId="0" borderId="26" xfId="0" applyBorder="1" applyAlignment="1">
      <alignment horizontal="center"/>
    </xf>
    <xf numFmtId="0" fontId="0" fillId="0" borderId="27" xfId="0" applyBorder="1" applyAlignment="1">
      <alignment horizontal="center"/>
    </xf>
    <xf numFmtId="0" fontId="0" fillId="0" borderId="28" xfId="0" applyBorder="1" applyAlignment="1">
      <alignment horizontal="center"/>
    </xf>
    <xf numFmtId="181" fontId="24" fillId="0" borderId="26" xfId="1" applyNumberFormat="1" applyFont="1" applyFill="1" applyBorder="1" applyAlignment="1">
      <alignment horizontal="center" vertical="center"/>
    </xf>
    <xf numFmtId="181" fontId="24" fillId="0" borderId="27" xfId="1" applyNumberFormat="1" applyFont="1" applyFill="1" applyBorder="1" applyAlignment="1">
      <alignment horizontal="center" vertical="center"/>
    </xf>
    <xf numFmtId="181" fontId="24" fillId="0" borderId="28" xfId="1" applyNumberFormat="1" applyFont="1" applyFill="1" applyBorder="1" applyAlignment="1">
      <alignment horizontal="center" vertical="center"/>
    </xf>
    <xf numFmtId="165" fontId="7" fillId="7" borderId="2" xfId="10" applyNumberFormat="1" applyBorder="1" applyAlignment="1">
      <alignment horizontal="center" vertical="center" wrapText="1"/>
    </xf>
    <xf numFmtId="165" fontId="27" fillId="0" borderId="26" xfId="1" applyNumberFormat="1" applyFont="1" applyFill="1" applyBorder="1" applyAlignment="1">
      <alignment horizontal="center" vertical="center"/>
    </xf>
    <xf numFmtId="165" fontId="27" fillId="0" borderId="27" xfId="1" applyNumberFormat="1" applyFont="1" applyFill="1" applyBorder="1" applyAlignment="1">
      <alignment horizontal="center" vertical="center"/>
    </xf>
    <xf numFmtId="165" fontId="27" fillId="0" borderId="28" xfId="1" applyNumberFormat="1" applyFont="1" applyFill="1" applyBorder="1" applyAlignment="1">
      <alignment horizontal="center" vertical="center"/>
    </xf>
    <xf numFmtId="3" fontId="28" fillId="0" borderId="26" xfId="4" applyNumberFormat="1" applyFont="1" applyFill="1" applyBorder="1" applyAlignment="1">
      <alignment horizontal="center" vertical="center"/>
    </xf>
    <xf numFmtId="3" fontId="28" fillId="0" borderId="27" xfId="4" applyNumberFormat="1" applyFont="1" applyFill="1" applyBorder="1" applyAlignment="1">
      <alignment horizontal="center" vertical="center"/>
    </xf>
    <xf numFmtId="3" fontId="28" fillId="0" borderId="28" xfId="4" applyNumberFormat="1" applyFont="1" applyFill="1" applyBorder="1" applyAlignment="1">
      <alignment horizontal="center" vertical="center"/>
    </xf>
    <xf numFmtId="165" fontId="24" fillId="0" borderId="9" xfId="1" applyNumberFormat="1" applyFont="1" applyFill="1" applyBorder="1" applyAlignment="1">
      <alignment horizontal="center" vertical="center"/>
    </xf>
    <xf numFmtId="165" fontId="33" fillId="7" borderId="2" xfId="10" applyNumberFormat="1" applyFont="1" applyBorder="1" applyAlignment="1">
      <alignment horizontal="center" vertical="center" wrapText="1"/>
    </xf>
    <xf numFmtId="165" fontId="32" fillId="0" borderId="32" xfId="1" applyNumberFormat="1" applyFont="1" applyFill="1" applyBorder="1" applyAlignment="1">
      <alignment horizontal="center" vertical="center"/>
    </xf>
    <xf numFmtId="0" fontId="28" fillId="0" borderId="9" xfId="1" applyNumberFormat="1" applyFont="1" applyFill="1" applyBorder="1" applyAlignment="1">
      <alignment horizontal="center" vertical="center"/>
    </xf>
    <xf numFmtId="165" fontId="28" fillId="0" borderId="34" xfId="1" applyNumberFormat="1" applyFont="1" applyFill="1" applyBorder="1" applyAlignment="1">
      <alignment horizontal="center" vertical="center"/>
    </xf>
    <xf numFmtId="165" fontId="28" fillId="0" borderId="37" xfId="1" applyNumberFormat="1" applyFont="1" applyFill="1" applyBorder="1" applyAlignment="1">
      <alignment horizontal="center" vertical="center"/>
    </xf>
    <xf numFmtId="165" fontId="28" fillId="0" borderId="33" xfId="1" applyNumberFormat="1" applyFont="1" applyFill="1" applyBorder="1" applyAlignment="1">
      <alignment horizontal="center" vertical="center"/>
    </xf>
    <xf numFmtId="165" fontId="27" fillId="0" borderId="32" xfId="1" applyNumberFormat="1" applyFont="1" applyFill="1" applyBorder="1" applyAlignment="1">
      <alignment horizontal="center" vertical="center"/>
    </xf>
    <xf numFmtId="0" fontId="0" fillId="0" borderId="5" xfId="0" applyBorder="1" applyAlignment="1">
      <alignment horizontal="center"/>
    </xf>
    <xf numFmtId="0" fontId="0" fillId="0" borderId="0" xfId="0" applyBorder="1" applyAlignment="1">
      <alignment horizontal="center"/>
    </xf>
    <xf numFmtId="165" fontId="28" fillId="0" borderId="32" xfId="1" applyNumberFormat="1" applyFont="1" applyFill="1" applyBorder="1" applyAlignment="1">
      <alignment horizontal="center" vertical="center"/>
    </xf>
    <xf numFmtId="0" fontId="0" fillId="0" borderId="25" xfId="0" applyBorder="1" applyAlignment="1">
      <alignment horizontal="center"/>
    </xf>
    <xf numFmtId="0" fontId="0" fillId="0" borderId="6" xfId="0" applyBorder="1" applyAlignment="1">
      <alignment horizontal="center"/>
    </xf>
    <xf numFmtId="0" fontId="0" fillId="0" borderId="3" xfId="0" applyBorder="1" applyAlignment="1">
      <alignment horizontal="center"/>
    </xf>
    <xf numFmtId="165" fontId="34" fillId="7" borderId="2" xfId="10" applyNumberFormat="1" applyFont="1" applyBorder="1" applyAlignment="1">
      <alignment horizontal="center" vertical="center" wrapText="1"/>
    </xf>
    <xf numFmtId="165" fontId="7" fillId="7" borderId="19" xfId="10" applyNumberFormat="1" applyBorder="1" applyAlignment="1">
      <alignment horizontal="center" vertical="center" wrapText="1"/>
    </xf>
    <xf numFmtId="165" fontId="7" fillId="7" borderId="20" xfId="10" applyNumberFormat="1" applyBorder="1" applyAlignment="1">
      <alignment horizontal="center" vertical="center" wrapText="1"/>
    </xf>
    <xf numFmtId="165" fontId="7" fillId="7" borderId="21" xfId="10" applyNumberFormat="1" applyBorder="1" applyAlignment="1">
      <alignment horizontal="center" vertical="center" wrapText="1"/>
    </xf>
    <xf numFmtId="165" fontId="7" fillId="7" borderId="35" xfId="10" applyNumberFormat="1" applyBorder="1" applyAlignment="1">
      <alignment horizontal="center" vertical="center"/>
    </xf>
    <xf numFmtId="165" fontId="7" fillId="7" borderId="36" xfId="10" applyNumberFormat="1" applyBorder="1" applyAlignment="1">
      <alignment horizontal="center" vertical="center"/>
    </xf>
    <xf numFmtId="0" fontId="0" fillId="0" borderId="0" xfId="0" applyAlignment="1">
      <alignment horizontal="center"/>
    </xf>
    <xf numFmtId="165" fontId="28" fillId="0" borderId="9" xfId="1" applyNumberFormat="1" applyFont="1" applyFill="1" applyBorder="1" applyAlignment="1">
      <alignment horizontal="center" vertical="center" wrapText="1"/>
    </xf>
    <xf numFmtId="0" fontId="37" fillId="0" borderId="0" xfId="0" applyFont="1" applyAlignment="1">
      <alignment horizontal="left" vertical="top" wrapText="1"/>
    </xf>
    <xf numFmtId="0" fontId="0" fillId="0" borderId="0" xfId="0"/>
    <xf numFmtId="0" fontId="37" fillId="0" borderId="0" xfId="0" applyFont="1" applyAlignment="1">
      <alignment horizontal="left"/>
    </xf>
    <xf numFmtId="0" fontId="35" fillId="0" borderId="0" xfId="0" applyFont="1" applyAlignment="1">
      <alignment horizontal="left"/>
    </xf>
  </cellXfs>
  <cellStyles count="14">
    <cellStyle name="Énfasis1" xfId="11" builtinId="29"/>
    <cellStyle name="Énfasis5" xfId="10" builtinId="45"/>
    <cellStyle name="Estilo 1" xfId="12" xr:uid="{77A312DE-0067-8C4D-8DA2-B888C3507CE0}"/>
    <cellStyle name="Hipervínculo" xfId="5" builtinId="8"/>
    <cellStyle name="Hipervínculo 2" xfId="8" xr:uid="{816BBDAA-55DC-47B8-BADA-433C1B05228E}"/>
    <cellStyle name="Millares" xfId="1" builtinId="3"/>
    <cellStyle name="Millares [0]" xfId="4" builtinId="6"/>
    <cellStyle name="Millares 2" xfId="9" xr:uid="{DB97AB46-6ED7-D248-9B3D-B12021C4E656}"/>
    <cellStyle name="Moneda" xfId="3" builtinId="4"/>
    <cellStyle name="Normal" xfId="0" builtinId="0"/>
    <cellStyle name="Normal 2" xfId="7" xr:uid="{FEB789A2-0610-44B7-8B83-133AD74B6BD8}"/>
    <cellStyle name="Normal 2 10 2" xfId="13" xr:uid="{3CB5FB09-B199-B440-9094-EE1615A965B2}"/>
    <cellStyle name="Normal 3" xfId="6" xr:uid="{E6F5E520-2980-417B-B013-EF42FA0EFE92}"/>
    <cellStyle name="Porcentaje" xfId="2" builtinId="5"/>
  </cellStyles>
  <dxfs count="9">
    <dxf>
      <font>
        <color theme="3"/>
      </font>
    </dxf>
    <dxf>
      <font>
        <color theme="0"/>
      </font>
      <fill>
        <patternFill>
          <bgColor rgb="FFC00000"/>
        </patternFill>
      </fill>
    </dxf>
    <dxf>
      <font>
        <color theme="0"/>
      </font>
      <fill>
        <patternFill>
          <bgColor theme="9"/>
        </patternFill>
      </fill>
    </dxf>
    <dxf>
      <font>
        <color theme="0"/>
      </font>
      <fill>
        <patternFill>
          <bgColor rgb="FFC00000"/>
        </patternFill>
      </fill>
    </dxf>
    <dxf>
      <font>
        <color theme="3"/>
      </font>
    </dxf>
    <dxf>
      <font>
        <color theme="0"/>
      </font>
      <fill>
        <patternFill>
          <bgColor rgb="FFC00000"/>
        </patternFill>
      </fill>
    </dxf>
    <dxf>
      <font>
        <color theme="0"/>
      </font>
      <fill>
        <patternFill>
          <bgColor rgb="FFC00000"/>
        </patternFill>
      </fill>
    </dxf>
    <dxf>
      <font>
        <color theme="3"/>
      </font>
    </dxf>
    <dxf>
      <font>
        <color theme="0"/>
      </font>
      <fill>
        <patternFill>
          <bgColor rgb="FFC00000"/>
        </patternFill>
      </fill>
    </dxf>
  </dxfs>
  <tableStyles count="0" defaultTableStyle="TableStyleMedium2" defaultPivotStyle="PivotStyleLight16"/>
  <colors>
    <mruColors>
      <color rgb="FF44546A"/>
      <color rgb="FFBA8CD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xdr:from>
      <xdr:col>5</xdr:col>
      <xdr:colOff>71436</xdr:colOff>
      <xdr:row>5</xdr:row>
      <xdr:rowOff>57151</xdr:rowOff>
    </xdr:from>
    <xdr:to>
      <xdr:col>9</xdr:col>
      <xdr:colOff>1223962</xdr:colOff>
      <xdr:row>6</xdr:row>
      <xdr:rowOff>171451</xdr:rowOff>
    </xdr:to>
    <xdr:sp macro="" textlink="">
      <xdr:nvSpPr>
        <xdr:cNvPr id="2" name="Rectángulo: esquinas redondeadas 1">
          <a:extLst>
            <a:ext uri="{FF2B5EF4-FFF2-40B4-BE49-F238E27FC236}">
              <a16:creationId xmlns:a16="http://schemas.microsoft.com/office/drawing/2014/main" id="{C3B4FBA4-A213-4CAF-A467-8EE493017C1E}"/>
            </a:ext>
          </a:extLst>
        </xdr:cNvPr>
        <xdr:cNvSpPr/>
      </xdr:nvSpPr>
      <xdr:spPr>
        <a:xfrm>
          <a:off x="5081586" y="1619251"/>
          <a:ext cx="10858501" cy="304800"/>
        </a:xfrm>
        <a:prstGeom prst="roundRect">
          <a:avLst/>
        </a:prstGeom>
        <a:gradFill>
          <a:gsLst>
            <a:gs pos="0">
              <a:schemeClr val="accent1">
                <a:lumMod val="5000"/>
                <a:lumOff val="95000"/>
              </a:schemeClr>
            </a:gs>
            <a:gs pos="74000">
              <a:schemeClr val="accent1">
                <a:lumMod val="45000"/>
                <a:lumOff val="55000"/>
              </a:schemeClr>
            </a:gs>
            <a:gs pos="83000">
              <a:schemeClr val="accent1">
                <a:lumMod val="45000"/>
                <a:lumOff val="55000"/>
              </a:schemeClr>
            </a:gs>
            <a:gs pos="100000">
              <a:schemeClr val="accent1">
                <a:lumMod val="30000"/>
                <a:lumOff val="70000"/>
              </a:schemeClr>
            </a:gs>
          </a:gsLst>
          <a:lin ang="5400000" scaled="1"/>
        </a:gra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5</xdr:col>
      <xdr:colOff>71436</xdr:colOff>
      <xdr:row>6</xdr:row>
      <xdr:rowOff>19051</xdr:rowOff>
    </xdr:from>
    <xdr:to>
      <xdr:col>5</xdr:col>
      <xdr:colOff>71437</xdr:colOff>
      <xdr:row>10</xdr:row>
      <xdr:rowOff>88106</xdr:rowOff>
    </xdr:to>
    <xdr:cxnSp macro="">
      <xdr:nvCxnSpPr>
        <xdr:cNvPr id="3" name="Conector recto 2">
          <a:extLst>
            <a:ext uri="{FF2B5EF4-FFF2-40B4-BE49-F238E27FC236}">
              <a16:creationId xmlns:a16="http://schemas.microsoft.com/office/drawing/2014/main" id="{66FB5D9E-CC48-4CB5-99ED-B65D8F5C5E63}"/>
            </a:ext>
          </a:extLst>
        </xdr:cNvPr>
        <xdr:cNvCxnSpPr>
          <a:stCxn id="2" idx="1"/>
        </xdr:cNvCxnSpPr>
      </xdr:nvCxnSpPr>
      <xdr:spPr>
        <a:xfrm>
          <a:off x="5081586" y="1771651"/>
          <a:ext cx="1" cy="831055"/>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121569</xdr:colOff>
      <xdr:row>4</xdr:row>
      <xdr:rowOff>178594</xdr:rowOff>
    </xdr:from>
    <xdr:to>
      <xdr:col>9</xdr:col>
      <xdr:colOff>1121569</xdr:colOff>
      <xdr:row>9</xdr:row>
      <xdr:rowOff>78581</xdr:rowOff>
    </xdr:to>
    <xdr:cxnSp macro="">
      <xdr:nvCxnSpPr>
        <xdr:cNvPr id="4" name="Conector recto 3">
          <a:extLst>
            <a:ext uri="{FF2B5EF4-FFF2-40B4-BE49-F238E27FC236}">
              <a16:creationId xmlns:a16="http://schemas.microsoft.com/office/drawing/2014/main" id="{867F074D-6FEE-4B5F-B7D9-6D3C5808D4FE}"/>
            </a:ext>
          </a:extLst>
        </xdr:cNvPr>
        <xdr:cNvCxnSpPr/>
      </xdr:nvCxnSpPr>
      <xdr:spPr>
        <a:xfrm>
          <a:off x="14504194" y="1550194"/>
          <a:ext cx="0" cy="852487"/>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908704</xdr:colOff>
      <xdr:row>9</xdr:row>
      <xdr:rowOff>135467</xdr:rowOff>
    </xdr:from>
    <xdr:to>
      <xdr:col>9</xdr:col>
      <xdr:colOff>1001448</xdr:colOff>
      <xdr:row>9</xdr:row>
      <xdr:rowOff>175948</xdr:rowOff>
    </xdr:to>
    <xdr:cxnSp macro="">
      <xdr:nvCxnSpPr>
        <xdr:cNvPr id="5" name="Conector recto de flecha 4">
          <a:extLst>
            <a:ext uri="{FF2B5EF4-FFF2-40B4-BE49-F238E27FC236}">
              <a16:creationId xmlns:a16="http://schemas.microsoft.com/office/drawing/2014/main" id="{72A3F2E7-6E91-49A8-9762-DB9DB1CBEBF7}"/>
            </a:ext>
          </a:extLst>
        </xdr:cNvPr>
        <xdr:cNvCxnSpPr/>
      </xdr:nvCxnSpPr>
      <xdr:spPr>
        <a:xfrm>
          <a:off x="4956704" y="2459567"/>
          <a:ext cx="9427369" cy="40481"/>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oneCellAnchor>
    <xdr:from>
      <xdr:col>75</xdr:col>
      <xdr:colOff>560226</xdr:colOff>
      <xdr:row>38</xdr:row>
      <xdr:rowOff>0</xdr:rowOff>
    </xdr:from>
    <xdr:ext cx="2015232" cy="188321"/>
    <mc:AlternateContent xmlns:mc="http://schemas.openxmlformats.org/markup-compatibility/2006" xmlns:a14="http://schemas.microsoft.com/office/drawing/2010/main">
      <mc:Choice Requires="a14">
        <xdr:sp macro="" textlink="">
          <xdr:nvSpPr>
            <xdr:cNvPr id="29" name="CuadroTexto 28">
              <a:extLst>
                <a:ext uri="{FF2B5EF4-FFF2-40B4-BE49-F238E27FC236}">
                  <a16:creationId xmlns:a16="http://schemas.microsoft.com/office/drawing/2014/main" id="{12C11597-3898-4A8F-BE64-B026DED79FFD}"/>
                </a:ext>
              </a:extLst>
            </xdr:cNvPr>
            <xdr:cNvSpPr txBox="1"/>
          </xdr:nvSpPr>
          <xdr:spPr>
            <a:xfrm>
              <a:off x="69038626" y="12746691"/>
              <a:ext cx="2015232" cy="1883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CO" sz="1050" b="0" i="1">
                            <a:latin typeface="Cambria Math" panose="02040503050406030204" pitchFamily="18" charset="0"/>
                          </a:rPr>
                        </m:ctrlPr>
                      </m:sSubPr>
                      <m:e>
                        <m:r>
                          <a:rPr lang="es-CO" sz="1050" b="0" i="1">
                            <a:latin typeface="Cambria Math" panose="02040503050406030204" pitchFamily="18" charset="0"/>
                          </a:rPr>
                          <m:t>𝐶𝑡</m:t>
                        </m:r>
                      </m:e>
                      <m:sub>
                        <m:r>
                          <a:rPr lang="es-CO" sz="1050" b="0" i="1">
                            <a:latin typeface="Cambria Math" panose="02040503050406030204" pitchFamily="18" charset="0"/>
                          </a:rPr>
                          <m:t>𝐶𝑡𝑑𝑚h𝑡</m:t>
                        </m:r>
                        <m:r>
                          <a:rPr lang="es-ES" sz="1050" b="0" i="1">
                            <a:latin typeface="Cambria Math" panose="02040503050406030204" pitchFamily="18" charset="0"/>
                          </a:rPr>
                          <m:t>𝑦𝑏</m:t>
                        </m:r>
                        <m:r>
                          <a:rPr lang="es-CO" sz="1050" b="0" i="1">
                            <a:latin typeface="Cambria Math" panose="02040503050406030204" pitchFamily="18" charset="0"/>
                          </a:rPr>
                          <m:t>𝑚</m:t>
                        </m:r>
                        <m:r>
                          <a:rPr lang="es-ES" sz="1050" b="0" i="1">
                            <a:latin typeface="Cambria Math" panose="02040503050406030204" pitchFamily="18" charset="0"/>
                          </a:rPr>
                          <m:t>𝑎𝑦</m:t>
                        </m:r>
                        <m:r>
                          <a:rPr lang="es-CO" sz="1050" b="0" i="1">
                            <a:latin typeface="Cambria Math" panose="02040503050406030204" pitchFamily="18" charset="0"/>
                          </a:rPr>
                          <m:t>14</m:t>
                        </m:r>
                      </m:sub>
                    </m:sSub>
                    <m:r>
                      <a:rPr lang="es-CO" sz="1050" b="0" i="1">
                        <a:latin typeface="Cambria Math" panose="02040503050406030204" pitchFamily="18" charset="0"/>
                      </a:rPr>
                      <m:t>=</m:t>
                    </m:r>
                    <m:r>
                      <a:rPr lang="es-ES" sz="1050" b="0" i="1">
                        <a:latin typeface="Cambria Math" panose="02040503050406030204" pitchFamily="18" charset="0"/>
                      </a:rPr>
                      <m:t>𝑏𝑟</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sSup>
                    <m:r>
                      <a:rPr lang="es-CO" sz="1000" b="0" i="1">
                        <a:solidFill>
                          <a:schemeClr val="tx1"/>
                        </a:solidFill>
                        <a:effectLst/>
                        <a:latin typeface="Cambria Math" panose="02040503050406030204" pitchFamily="18" charset="0"/>
                        <a:ea typeface="+mn-ea"/>
                        <a:cs typeface="+mn-cs"/>
                      </a:rPr>
                      <m:t>+</m:t>
                    </m:r>
                    <m:r>
                      <a:rPr lang="es-ES" sz="1000" b="0" i="1">
                        <a:solidFill>
                          <a:schemeClr val="tx1"/>
                        </a:solidFill>
                        <a:effectLst/>
                        <a:latin typeface="Cambria Math" panose="02040503050406030204" pitchFamily="18" charset="0"/>
                        <a:ea typeface="+mn-ea"/>
                        <a:cs typeface="+mn-cs"/>
                      </a:rPr>
                      <m:t>𝑏𝑠</m:t>
                    </m:r>
                  </m:oMath>
                </m:oMathPara>
              </a14:m>
              <a:endParaRPr lang="es-CO" sz="1050"/>
            </a:p>
          </xdr:txBody>
        </xdr:sp>
      </mc:Choice>
      <mc:Fallback xmlns="">
        <xdr:sp macro="" textlink="">
          <xdr:nvSpPr>
            <xdr:cNvPr id="29" name="CuadroTexto 28">
              <a:extLst>
                <a:ext uri="{FF2B5EF4-FFF2-40B4-BE49-F238E27FC236}">
                  <a16:creationId xmlns:a16="http://schemas.microsoft.com/office/drawing/2014/main" id="{12C11597-3898-4A8F-BE64-B026DED79FFD}"/>
                </a:ext>
              </a:extLst>
            </xdr:cNvPr>
            <xdr:cNvSpPr txBox="1"/>
          </xdr:nvSpPr>
          <xdr:spPr>
            <a:xfrm>
              <a:off x="69038626" y="12746691"/>
              <a:ext cx="2015232" cy="1883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CO" sz="1050" b="0" i="0">
                  <a:latin typeface="Cambria Math" panose="02040503050406030204" pitchFamily="18" charset="0"/>
                </a:rPr>
                <a:t>〖𝐶𝑡〗_𝐶𝑡𝑑𝑚ℎ𝑡</a:t>
              </a:r>
              <a:r>
                <a:rPr lang="es-ES" sz="1050" b="0" i="0">
                  <a:latin typeface="Cambria Math" panose="02040503050406030204" pitchFamily="18" charset="0"/>
                </a:rPr>
                <a:t>𝑦𝑏</a:t>
              </a:r>
              <a:r>
                <a:rPr lang="es-CO" sz="1050" b="0" i="0">
                  <a:latin typeface="Cambria Math" panose="02040503050406030204" pitchFamily="18" charset="0"/>
                </a:rPr>
                <a:t>𝑚</a:t>
              </a:r>
              <a:r>
                <a:rPr lang="es-ES" sz="1050" b="0" i="0">
                  <a:latin typeface="Cambria Math" panose="02040503050406030204" pitchFamily="18" charset="0"/>
                </a:rPr>
                <a:t>𝑎𝑦</a:t>
              </a:r>
              <a:r>
                <a:rPr lang="es-CO" sz="1050" b="0" i="0">
                  <a:latin typeface="Cambria Math" panose="02040503050406030204" pitchFamily="18" charset="0"/>
                </a:rPr>
                <a:t>14=</a:t>
              </a:r>
              <a:r>
                <a:rPr lang="es-ES" sz="1050" b="0" i="0">
                  <a:latin typeface="Cambria Math" panose="02040503050406030204" pitchFamily="18" charset="0"/>
                </a:rPr>
                <a:t>𝑏𝑟</a:t>
              </a:r>
              <a:r>
                <a:rPr lang="es-CO" sz="1050" b="0" i="0">
                  <a:latin typeface="Cambria Math" panose="02040503050406030204" pitchFamily="18" charset="0"/>
                </a:rPr>
                <a:t>.</a:t>
              </a:r>
              <a:r>
                <a:rPr lang="es-CO" sz="1000" b="0" i="0">
                  <a:solidFill>
                    <a:schemeClr val="tx1"/>
                  </a:solidFill>
                  <a:effectLst/>
                  <a:latin typeface="Cambria Math" panose="02040503050406030204" pitchFamily="18" charset="0"/>
                  <a:ea typeface="+mn-ea"/>
                  <a:cs typeface="+mn-cs"/>
                </a:rPr>
                <a:t>〖𝑑𝑖𝑎𝑚〗^ +</a:t>
              </a:r>
              <a:r>
                <a:rPr lang="es-ES" sz="1000" b="0" i="0">
                  <a:solidFill>
                    <a:schemeClr val="tx1"/>
                  </a:solidFill>
                  <a:effectLst/>
                  <a:latin typeface="Cambria Math" panose="02040503050406030204" pitchFamily="18" charset="0"/>
                  <a:ea typeface="+mn-ea"/>
                  <a:cs typeface="+mn-cs"/>
                </a:rPr>
                <a:t>𝑏𝑠</a:t>
              </a:r>
              <a:endParaRPr lang="es-CO" sz="1050"/>
            </a:p>
          </xdr:txBody>
        </xdr:sp>
      </mc:Fallback>
    </mc:AlternateContent>
    <xdr:clientData/>
  </xdr:oneCellAnchor>
  <xdr:oneCellAnchor>
    <xdr:from>
      <xdr:col>51</xdr:col>
      <xdr:colOff>95250</xdr:colOff>
      <xdr:row>38</xdr:row>
      <xdr:rowOff>0</xdr:rowOff>
    </xdr:from>
    <xdr:ext cx="2039917" cy="168444"/>
    <mc:AlternateContent xmlns:mc="http://schemas.openxmlformats.org/markup-compatibility/2006" xmlns:a14="http://schemas.microsoft.com/office/drawing/2010/main">
      <mc:Choice Requires="a14">
        <xdr:sp macro="" textlink="">
          <xdr:nvSpPr>
            <xdr:cNvPr id="52" name="CuadroTexto 51">
              <a:extLst>
                <a:ext uri="{FF2B5EF4-FFF2-40B4-BE49-F238E27FC236}">
                  <a16:creationId xmlns:a16="http://schemas.microsoft.com/office/drawing/2014/main" id="{B439ABE2-E322-484A-8C1A-11644EC034CA}"/>
                </a:ext>
              </a:extLst>
            </xdr:cNvPr>
            <xdr:cNvSpPr txBox="1"/>
          </xdr:nvSpPr>
          <xdr:spPr>
            <a:xfrm>
              <a:off x="44515368" y="15041758"/>
              <a:ext cx="2039917" cy="1684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es-CO" sz="1000" b="0" i="1">
                          <a:latin typeface="Cambria Math" panose="02040503050406030204" pitchFamily="18" charset="0"/>
                        </a:rPr>
                      </m:ctrlPr>
                    </m:sSubPr>
                    <m:e>
                      <m:r>
                        <a:rPr lang="es-CO" sz="1000" b="0" i="1">
                          <a:latin typeface="Cambria Math" panose="02040503050406030204" pitchFamily="18" charset="0"/>
                        </a:rPr>
                        <m:t>𝑀</m:t>
                      </m:r>
                    </m:e>
                    <m:sub>
                      <m:r>
                        <a:rPr lang="es-CO" sz="1000" b="0" i="1">
                          <a:latin typeface="Cambria Math" panose="02040503050406030204" pitchFamily="18" charset="0"/>
                        </a:rPr>
                        <m:t>𝑇𝑖</m:t>
                      </m:r>
                      <m:r>
                        <a:rPr lang="es-CO" sz="1000" b="0" i="1">
                          <a:latin typeface="Cambria Math" panose="02040503050406030204" pitchFamily="18" charset="0"/>
                        </a:rPr>
                        <m:t>_5_10</m:t>
                      </m:r>
                    </m:sub>
                  </m:sSub>
                  <m:r>
                    <a:rPr lang="es-CO" sz="1000" b="0" i="1">
                      <a:latin typeface="Cambria Math" panose="02040503050406030204" pitchFamily="18" charset="0"/>
                    </a:rPr>
                    <m:t>=</m:t>
                  </m:r>
                  <m:r>
                    <a:rPr lang="es-CO" sz="1000" b="0" i="1">
                      <a:latin typeface="Cambria Math" panose="02040503050406030204" pitchFamily="18" charset="0"/>
                    </a:rPr>
                    <m:t>𝑎𝑡</m:t>
                  </m:r>
                  <m:r>
                    <a:rPr lang="es-CO" sz="1000" b="0" i="1">
                      <a:latin typeface="Cambria Math" panose="02040503050406030204" pitchFamily="18" charset="0"/>
                    </a:rPr>
                    <m:t>.</m:t>
                  </m:r>
                  <m:sSup>
                    <m:sSupPr>
                      <m:ctrlPr>
                        <a:rPr lang="es-CO" sz="900" b="0" i="1">
                          <a:solidFill>
                            <a:schemeClr val="tx1"/>
                          </a:solidFill>
                          <a:effectLst/>
                          <a:latin typeface="Cambria Math" panose="02040503050406030204" pitchFamily="18" charset="0"/>
                          <a:ea typeface="+mn-ea"/>
                          <a:cs typeface="+mn-cs"/>
                        </a:rPr>
                      </m:ctrlPr>
                    </m:sSupPr>
                    <m:e>
                      <m:r>
                        <a:rPr lang="es-CO" sz="900" b="0" i="1">
                          <a:solidFill>
                            <a:schemeClr val="tx1"/>
                          </a:solidFill>
                          <a:effectLst/>
                          <a:latin typeface="Cambria Math" panose="02040503050406030204" pitchFamily="18" charset="0"/>
                          <a:ea typeface="+mn-ea"/>
                          <a:cs typeface="+mn-cs"/>
                        </a:rPr>
                        <m:t>𝑑𝑖𝑎𝑚</m:t>
                      </m:r>
                    </m:e>
                    <m:sup>
                      <m:r>
                        <a:rPr lang="es-CO" sz="900" b="0" i="1">
                          <a:solidFill>
                            <a:schemeClr val="tx1"/>
                          </a:solidFill>
                          <a:effectLst/>
                          <a:latin typeface="Cambria Math" panose="02040503050406030204" pitchFamily="18" charset="0"/>
                          <a:ea typeface="+mn-ea"/>
                          <a:cs typeface="+mn-cs"/>
                        </a:rPr>
                        <m:t>2</m:t>
                      </m:r>
                    </m:sup>
                  </m:sSup>
                  <m:r>
                    <a:rPr lang="es-CO" sz="1000" b="0" i="1">
                      <a:latin typeface="Cambria Math" panose="02040503050406030204" pitchFamily="18" charset="0"/>
                    </a:rPr>
                    <m:t>+</m:t>
                  </m:r>
                  <m:r>
                    <a:rPr lang="es-CO" sz="1000" b="0" i="1">
                      <a:latin typeface="Cambria Math" panose="02040503050406030204" pitchFamily="18" charset="0"/>
                    </a:rPr>
                    <m:t>𝑎𝑢</m:t>
                  </m:r>
                  <m:r>
                    <a:rPr lang="es-CO" sz="1000" b="0" i="1">
                      <a:latin typeface="Cambria Math" panose="02040503050406030204" pitchFamily="18" charset="0"/>
                    </a:rPr>
                    <m:t>.</m:t>
                  </m:r>
                  <m:sSup>
                    <m:sSupPr>
                      <m:ctrlPr>
                        <a:rPr lang="es-CO" sz="900" b="0" i="1">
                          <a:solidFill>
                            <a:schemeClr val="tx1"/>
                          </a:solidFill>
                          <a:effectLst/>
                          <a:latin typeface="Cambria Math" panose="02040503050406030204" pitchFamily="18" charset="0"/>
                          <a:ea typeface="+mn-ea"/>
                          <a:cs typeface="+mn-cs"/>
                        </a:rPr>
                      </m:ctrlPr>
                    </m:sSupPr>
                    <m:e>
                      <m:r>
                        <a:rPr lang="es-CO" sz="900" b="0" i="1">
                          <a:solidFill>
                            <a:schemeClr val="tx1"/>
                          </a:solidFill>
                          <a:effectLst/>
                          <a:latin typeface="Cambria Math" panose="02040503050406030204" pitchFamily="18" charset="0"/>
                          <a:ea typeface="+mn-ea"/>
                          <a:cs typeface="+mn-cs"/>
                        </a:rPr>
                        <m:t>𝑑𝑖𝑎𝑚</m:t>
                      </m:r>
                    </m:e>
                    <m:sup/>
                  </m:sSup>
                  <m:r>
                    <a:rPr lang="es-CO" sz="900" b="0" i="1">
                      <a:solidFill>
                        <a:schemeClr val="tx1"/>
                      </a:solidFill>
                      <a:effectLst/>
                      <a:latin typeface="Cambria Math" panose="02040503050406030204" pitchFamily="18" charset="0"/>
                      <a:ea typeface="+mn-ea"/>
                      <a:cs typeface="+mn-cs"/>
                    </a:rPr>
                    <m:t>+</m:t>
                  </m:r>
                </m:oMath>
              </a14:m>
              <a:r>
                <a:rPr lang="es-CO" sz="1000"/>
                <a:t>av</a:t>
              </a:r>
            </a:p>
          </xdr:txBody>
        </xdr:sp>
      </mc:Choice>
      <mc:Fallback xmlns="">
        <xdr:sp macro="" textlink="">
          <xdr:nvSpPr>
            <xdr:cNvPr id="52" name="CuadroTexto 51">
              <a:extLst>
                <a:ext uri="{FF2B5EF4-FFF2-40B4-BE49-F238E27FC236}">
                  <a16:creationId xmlns:a16="http://schemas.microsoft.com/office/drawing/2014/main" id="{B439ABE2-E322-484A-8C1A-11644EC034CA}"/>
                </a:ext>
              </a:extLst>
            </xdr:cNvPr>
            <xdr:cNvSpPr txBox="1"/>
          </xdr:nvSpPr>
          <xdr:spPr>
            <a:xfrm>
              <a:off x="44515368" y="15041758"/>
              <a:ext cx="2039917" cy="1684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s-CO" sz="1000" b="0" i="0">
                  <a:latin typeface="Cambria Math" panose="02040503050406030204" pitchFamily="18" charset="0"/>
                </a:rPr>
                <a:t>𝑀_(𝑇𝑖_5_10)=𝑎𝑡.</a:t>
              </a:r>
              <a:r>
                <a:rPr lang="es-CO" sz="900" b="0" i="0">
                  <a:solidFill>
                    <a:schemeClr val="tx1"/>
                  </a:solidFill>
                  <a:effectLst/>
                  <a:latin typeface="Cambria Math" panose="02040503050406030204" pitchFamily="18" charset="0"/>
                  <a:ea typeface="+mn-ea"/>
                  <a:cs typeface="+mn-cs"/>
                </a:rPr>
                <a:t>〖𝑑𝑖𝑎𝑚〗^2</a:t>
              </a:r>
              <a:r>
                <a:rPr lang="es-CO" sz="1000" b="0" i="0">
                  <a:latin typeface="Cambria Math" panose="02040503050406030204" pitchFamily="18" charset="0"/>
                </a:rPr>
                <a:t>+𝑎𝑢.</a:t>
              </a:r>
              <a:r>
                <a:rPr lang="es-CO" sz="900" b="0" i="0">
                  <a:solidFill>
                    <a:schemeClr val="tx1"/>
                  </a:solidFill>
                  <a:effectLst/>
                  <a:latin typeface="Cambria Math" panose="02040503050406030204" pitchFamily="18" charset="0"/>
                  <a:ea typeface="+mn-ea"/>
                  <a:cs typeface="+mn-cs"/>
                </a:rPr>
                <a:t>〖𝑑𝑖𝑎𝑚〗^ +</a:t>
              </a:r>
              <a:r>
                <a:rPr lang="es-CO" sz="1000"/>
                <a:t>av</a:t>
              </a:r>
            </a:p>
          </xdr:txBody>
        </xdr:sp>
      </mc:Fallback>
    </mc:AlternateContent>
    <xdr:clientData/>
  </xdr:oneCellAnchor>
  <xdr:oneCellAnchor>
    <xdr:from>
      <xdr:col>54</xdr:col>
      <xdr:colOff>138546</xdr:colOff>
      <xdr:row>38</xdr:row>
      <xdr:rowOff>0</xdr:rowOff>
    </xdr:from>
    <xdr:ext cx="2181815" cy="168444"/>
    <mc:AlternateContent xmlns:mc="http://schemas.openxmlformats.org/markup-compatibility/2006" xmlns:a14="http://schemas.microsoft.com/office/drawing/2010/main">
      <mc:Choice Requires="a14">
        <xdr:sp macro="" textlink="">
          <xdr:nvSpPr>
            <xdr:cNvPr id="53" name="CuadroTexto 52">
              <a:extLst>
                <a:ext uri="{FF2B5EF4-FFF2-40B4-BE49-F238E27FC236}">
                  <a16:creationId xmlns:a16="http://schemas.microsoft.com/office/drawing/2014/main" id="{29AA7766-1B0A-4A8F-AD36-8588BFA5CA7E}"/>
                </a:ext>
              </a:extLst>
            </xdr:cNvPr>
            <xdr:cNvSpPr txBox="1"/>
          </xdr:nvSpPr>
          <xdr:spPr>
            <a:xfrm>
              <a:off x="46844664" y="15041758"/>
              <a:ext cx="2181815" cy="1684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CO" sz="1000" b="0" i="1">
                            <a:latin typeface="Cambria Math" panose="02040503050406030204" pitchFamily="18" charset="0"/>
                          </a:rPr>
                        </m:ctrlPr>
                      </m:sSubPr>
                      <m:e>
                        <m:r>
                          <a:rPr lang="es-CO" sz="1000" b="0" i="1">
                            <a:latin typeface="Cambria Math" panose="02040503050406030204" pitchFamily="18" charset="0"/>
                          </a:rPr>
                          <m:t>𝑀</m:t>
                        </m:r>
                      </m:e>
                      <m:sub>
                        <m:r>
                          <a:rPr lang="es-CO" sz="1000" b="0" i="1">
                            <a:latin typeface="Cambria Math" panose="02040503050406030204" pitchFamily="18" charset="0"/>
                          </a:rPr>
                          <m:t>𝑇𝑖</m:t>
                        </m:r>
                        <m:r>
                          <a:rPr lang="es-CO" sz="1000" b="0" i="1">
                            <a:latin typeface="Cambria Math" panose="02040503050406030204" pitchFamily="18" charset="0"/>
                          </a:rPr>
                          <m:t>_10_15</m:t>
                        </m:r>
                      </m:sub>
                    </m:sSub>
                    <m:r>
                      <a:rPr lang="es-CO" sz="1000" b="0" i="1">
                        <a:latin typeface="Cambria Math" panose="02040503050406030204" pitchFamily="18" charset="0"/>
                      </a:rPr>
                      <m:t>=</m:t>
                    </m:r>
                    <m:r>
                      <a:rPr lang="es-CO" sz="1000" b="0" i="1">
                        <a:latin typeface="Cambria Math" panose="02040503050406030204" pitchFamily="18" charset="0"/>
                      </a:rPr>
                      <m:t>𝑎𝑤</m:t>
                    </m:r>
                    <m:r>
                      <a:rPr lang="es-CO" sz="1000" b="0" i="1">
                        <a:latin typeface="Cambria Math" panose="02040503050406030204" pitchFamily="18" charset="0"/>
                      </a:rPr>
                      <m:t>.</m:t>
                    </m:r>
                    <m:sSup>
                      <m:sSupPr>
                        <m:ctrlPr>
                          <a:rPr lang="es-CO" sz="900" b="0" i="1">
                            <a:solidFill>
                              <a:schemeClr val="tx1"/>
                            </a:solidFill>
                            <a:effectLst/>
                            <a:latin typeface="Cambria Math" panose="02040503050406030204" pitchFamily="18" charset="0"/>
                            <a:ea typeface="+mn-ea"/>
                            <a:cs typeface="+mn-cs"/>
                          </a:rPr>
                        </m:ctrlPr>
                      </m:sSupPr>
                      <m:e>
                        <m:r>
                          <a:rPr lang="es-CO" sz="900" b="0" i="1">
                            <a:solidFill>
                              <a:schemeClr val="tx1"/>
                            </a:solidFill>
                            <a:effectLst/>
                            <a:latin typeface="Cambria Math" panose="02040503050406030204" pitchFamily="18" charset="0"/>
                            <a:ea typeface="+mn-ea"/>
                            <a:cs typeface="+mn-cs"/>
                          </a:rPr>
                          <m:t>𝑑𝑖𝑎𝑚</m:t>
                        </m:r>
                      </m:e>
                      <m:sup>
                        <m:r>
                          <a:rPr lang="es-CO" sz="900" b="0" i="1">
                            <a:solidFill>
                              <a:schemeClr val="tx1"/>
                            </a:solidFill>
                            <a:effectLst/>
                            <a:latin typeface="Cambria Math" panose="02040503050406030204" pitchFamily="18" charset="0"/>
                            <a:ea typeface="+mn-ea"/>
                            <a:cs typeface="+mn-cs"/>
                          </a:rPr>
                          <m:t>2</m:t>
                        </m:r>
                      </m:sup>
                    </m:sSup>
                    <m:r>
                      <a:rPr lang="es-CO" sz="1000" b="0" i="1">
                        <a:latin typeface="Cambria Math" panose="02040503050406030204" pitchFamily="18" charset="0"/>
                      </a:rPr>
                      <m:t>+</m:t>
                    </m:r>
                    <m:r>
                      <a:rPr lang="es-CO" sz="1000" b="0" i="1">
                        <a:latin typeface="Cambria Math" panose="02040503050406030204" pitchFamily="18" charset="0"/>
                      </a:rPr>
                      <m:t>𝑎𝑥</m:t>
                    </m:r>
                    <m:r>
                      <a:rPr lang="es-CO" sz="1000" b="0" i="1">
                        <a:latin typeface="Cambria Math" panose="02040503050406030204" pitchFamily="18" charset="0"/>
                      </a:rPr>
                      <m:t>.</m:t>
                    </m:r>
                    <m:sSup>
                      <m:sSupPr>
                        <m:ctrlPr>
                          <a:rPr lang="es-CO" sz="900" b="0" i="1">
                            <a:solidFill>
                              <a:schemeClr val="tx1"/>
                            </a:solidFill>
                            <a:effectLst/>
                            <a:latin typeface="Cambria Math" panose="02040503050406030204" pitchFamily="18" charset="0"/>
                            <a:ea typeface="+mn-ea"/>
                            <a:cs typeface="+mn-cs"/>
                          </a:rPr>
                        </m:ctrlPr>
                      </m:sSupPr>
                      <m:e>
                        <m:r>
                          <a:rPr lang="es-CO" sz="900" b="0" i="1">
                            <a:solidFill>
                              <a:schemeClr val="tx1"/>
                            </a:solidFill>
                            <a:effectLst/>
                            <a:latin typeface="Cambria Math" panose="02040503050406030204" pitchFamily="18" charset="0"/>
                            <a:ea typeface="+mn-ea"/>
                            <a:cs typeface="+mn-cs"/>
                          </a:rPr>
                          <m:t>𝑑𝑖𝑎𝑚</m:t>
                        </m:r>
                      </m:e>
                      <m:sup/>
                    </m:sSup>
                    <m:r>
                      <a:rPr lang="es-CO" sz="900" b="0" i="1">
                        <a:solidFill>
                          <a:schemeClr val="tx1"/>
                        </a:solidFill>
                        <a:effectLst/>
                        <a:latin typeface="Cambria Math" panose="02040503050406030204" pitchFamily="18" charset="0"/>
                        <a:ea typeface="+mn-ea"/>
                        <a:cs typeface="+mn-cs"/>
                      </a:rPr>
                      <m:t>+</m:t>
                    </m:r>
                    <m:r>
                      <a:rPr lang="es-CO" sz="900" b="0" i="1">
                        <a:solidFill>
                          <a:schemeClr val="tx1"/>
                        </a:solidFill>
                        <a:effectLst/>
                        <a:latin typeface="Cambria Math" panose="02040503050406030204" pitchFamily="18" charset="0"/>
                        <a:ea typeface="+mn-ea"/>
                        <a:cs typeface="+mn-cs"/>
                      </a:rPr>
                      <m:t>𝑎𝑦</m:t>
                    </m:r>
                  </m:oMath>
                </m:oMathPara>
              </a14:m>
              <a:endParaRPr lang="es-CO" sz="1000"/>
            </a:p>
          </xdr:txBody>
        </xdr:sp>
      </mc:Choice>
      <mc:Fallback xmlns="">
        <xdr:sp macro="" textlink="">
          <xdr:nvSpPr>
            <xdr:cNvPr id="53" name="CuadroTexto 52">
              <a:extLst>
                <a:ext uri="{FF2B5EF4-FFF2-40B4-BE49-F238E27FC236}">
                  <a16:creationId xmlns:a16="http://schemas.microsoft.com/office/drawing/2014/main" id="{29AA7766-1B0A-4A8F-AD36-8588BFA5CA7E}"/>
                </a:ext>
              </a:extLst>
            </xdr:cNvPr>
            <xdr:cNvSpPr txBox="1"/>
          </xdr:nvSpPr>
          <xdr:spPr>
            <a:xfrm>
              <a:off x="46844664" y="15041758"/>
              <a:ext cx="2181815" cy="1684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CO" sz="1000" b="0" i="0">
                  <a:latin typeface="Cambria Math" panose="02040503050406030204" pitchFamily="18" charset="0"/>
                </a:rPr>
                <a:t>𝑀_(𝑇𝑖_10_15)=𝑎𝑤.</a:t>
              </a:r>
              <a:r>
                <a:rPr lang="es-CO" sz="900" b="0" i="0">
                  <a:solidFill>
                    <a:schemeClr val="tx1"/>
                  </a:solidFill>
                  <a:effectLst/>
                  <a:latin typeface="Cambria Math" panose="02040503050406030204" pitchFamily="18" charset="0"/>
                  <a:ea typeface="+mn-ea"/>
                  <a:cs typeface="+mn-cs"/>
                </a:rPr>
                <a:t>〖𝑑𝑖𝑎𝑚〗^2</a:t>
              </a:r>
              <a:r>
                <a:rPr lang="es-CO" sz="1000" b="0" i="0">
                  <a:latin typeface="Cambria Math" panose="02040503050406030204" pitchFamily="18" charset="0"/>
                </a:rPr>
                <a:t>+𝑎𝑥.</a:t>
              </a:r>
              <a:r>
                <a:rPr lang="es-CO" sz="900" b="0" i="0">
                  <a:solidFill>
                    <a:schemeClr val="tx1"/>
                  </a:solidFill>
                  <a:effectLst/>
                  <a:latin typeface="Cambria Math" panose="02040503050406030204" pitchFamily="18" charset="0"/>
                  <a:ea typeface="+mn-ea"/>
                  <a:cs typeface="+mn-cs"/>
                </a:rPr>
                <a:t>〖𝑑𝑖𝑎𝑚〗^ +𝑎𝑦</a:t>
              </a:r>
              <a:endParaRPr lang="es-CO" sz="1000"/>
            </a:p>
          </xdr:txBody>
        </xdr:sp>
      </mc:Fallback>
    </mc:AlternateContent>
    <xdr:clientData/>
  </xdr:oneCellAnchor>
  <xdr:oneCellAnchor>
    <xdr:from>
      <xdr:col>57</xdr:col>
      <xdr:colOff>225137</xdr:colOff>
      <xdr:row>38</xdr:row>
      <xdr:rowOff>0</xdr:rowOff>
    </xdr:from>
    <xdr:ext cx="1918859" cy="150875"/>
    <mc:AlternateContent xmlns:mc="http://schemas.openxmlformats.org/markup-compatibility/2006" xmlns:a14="http://schemas.microsoft.com/office/drawing/2010/main">
      <mc:Choice Requires="a14">
        <xdr:sp macro="" textlink="">
          <xdr:nvSpPr>
            <xdr:cNvPr id="54" name="CuadroTexto 53">
              <a:extLst>
                <a:ext uri="{FF2B5EF4-FFF2-40B4-BE49-F238E27FC236}">
                  <a16:creationId xmlns:a16="http://schemas.microsoft.com/office/drawing/2014/main" id="{DA597615-7EE1-4881-8F18-91186DEC0C3A}"/>
                </a:ext>
              </a:extLst>
            </xdr:cNvPr>
            <xdr:cNvSpPr txBox="1"/>
          </xdr:nvSpPr>
          <xdr:spPr>
            <a:xfrm>
              <a:off x="49217255" y="15033966"/>
              <a:ext cx="1918859" cy="1508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CO" sz="900" b="0" i="1">
                            <a:latin typeface="Cambria Math" panose="02040503050406030204" pitchFamily="18" charset="0"/>
                          </a:rPr>
                        </m:ctrlPr>
                      </m:sSubPr>
                      <m:e>
                        <m:r>
                          <a:rPr lang="es-CO" sz="900" b="0" i="1">
                            <a:latin typeface="Cambria Math" panose="02040503050406030204" pitchFamily="18" charset="0"/>
                          </a:rPr>
                          <m:t>𝑀</m:t>
                        </m:r>
                      </m:e>
                      <m:sub>
                        <m:r>
                          <a:rPr lang="es-CO" sz="900" b="0" i="1">
                            <a:latin typeface="Cambria Math" panose="02040503050406030204" pitchFamily="18" charset="0"/>
                          </a:rPr>
                          <m:t>𝑇𝑖</m:t>
                        </m:r>
                        <m:r>
                          <a:rPr lang="es-CO" sz="900" b="0" i="1">
                            <a:latin typeface="Cambria Math" panose="02040503050406030204" pitchFamily="18" charset="0"/>
                          </a:rPr>
                          <m:t>_15_20</m:t>
                        </m:r>
                      </m:sub>
                    </m:sSub>
                    <m:r>
                      <a:rPr lang="es-CO" sz="900" b="0" i="1">
                        <a:latin typeface="Cambria Math" panose="02040503050406030204" pitchFamily="18" charset="0"/>
                      </a:rPr>
                      <m:t>=</m:t>
                    </m:r>
                    <m:r>
                      <a:rPr lang="es-CO" sz="900" b="0" i="1">
                        <a:latin typeface="Cambria Math" panose="02040503050406030204" pitchFamily="18" charset="0"/>
                      </a:rPr>
                      <m:t>𝑎𝑧</m:t>
                    </m:r>
                    <m:r>
                      <a:rPr lang="es-CO" sz="900" b="0" i="1">
                        <a:latin typeface="Cambria Math" panose="02040503050406030204" pitchFamily="18" charset="0"/>
                      </a:rPr>
                      <m:t>.</m:t>
                    </m:r>
                    <m:sSup>
                      <m:sSupPr>
                        <m:ctrlPr>
                          <a:rPr lang="es-CO" sz="800" b="0" i="1">
                            <a:solidFill>
                              <a:schemeClr val="tx1"/>
                            </a:solidFill>
                            <a:effectLst/>
                            <a:latin typeface="Cambria Math" panose="02040503050406030204" pitchFamily="18" charset="0"/>
                            <a:ea typeface="+mn-ea"/>
                            <a:cs typeface="+mn-cs"/>
                          </a:rPr>
                        </m:ctrlPr>
                      </m:sSupPr>
                      <m:e>
                        <m:r>
                          <a:rPr lang="es-CO" sz="800" b="0" i="1">
                            <a:solidFill>
                              <a:schemeClr val="tx1"/>
                            </a:solidFill>
                            <a:effectLst/>
                            <a:latin typeface="Cambria Math" panose="02040503050406030204" pitchFamily="18" charset="0"/>
                            <a:ea typeface="+mn-ea"/>
                            <a:cs typeface="+mn-cs"/>
                          </a:rPr>
                          <m:t>𝑑𝑖𝑎𝑚</m:t>
                        </m:r>
                      </m:e>
                      <m:sup>
                        <m:r>
                          <a:rPr lang="es-CO" sz="800" b="0" i="1">
                            <a:solidFill>
                              <a:schemeClr val="tx1"/>
                            </a:solidFill>
                            <a:effectLst/>
                            <a:latin typeface="Cambria Math" panose="02040503050406030204" pitchFamily="18" charset="0"/>
                            <a:ea typeface="+mn-ea"/>
                            <a:cs typeface="+mn-cs"/>
                          </a:rPr>
                          <m:t>2</m:t>
                        </m:r>
                      </m:sup>
                    </m:sSup>
                    <m:r>
                      <a:rPr lang="es-CO" sz="900" b="0" i="1">
                        <a:latin typeface="Cambria Math" panose="02040503050406030204" pitchFamily="18" charset="0"/>
                      </a:rPr>
                      <m:t>+</m:t>
                    </m:r>
                    <m:r>
                      <a:rPr lang="es-CO" sz="900" b="0" i="1">
                        <a:latin typeface="Cambria Math" panose="02040503050406030204" pitchFamily="18" charset="0"/>
                      </a:rPr>
                      <m:t>𝑏𝑎</m:t>
                    </m:r>
                    <m:r>
                      <a:rPr lang="es-CO" sz="900" b="0" i="1">
                        <a:latin typeface="Cambria Math" panose="02040503050406030204" pitchFamily="18" charset="0"/>
                      </a:rPr>
                      <m:t>.</m:t>
                    </m:r>
                    <m:sSup>
                      <m:sSupPr>
                        <m:ctrlPr>
                          <a:rPr lang="es-CO" sz="800" b="0" i="1">
                            <a:solidFill>
                              <a:schemeClr val="tx1"/>
                            </a:solidFill>
                            <a:effectLst/>
                            <a:latin typeface="Cambria Math" panose="02040503050406030204" pitchFamily="18" charset="0"/>
                            <a:ea typeface="+mn-ea"/>
                            <a:cs typeface="+mn-cs"/>
                          </a:rPr>
                        </m:ctrlPr>
                      </m:sSupPr>
                      <m:e>
                        <m:r>
                          <a:rPr lang="es-CO" sz="800" b="0" i="1">
                            <a:solidFill>
                              <a:schemeClr val="tx1"/>
                            </a:solidFill>
                            <a:effectLst/>
                            <a:latin typeface="Cambria Math" panose="02040503050406030204" pitchFamily="18" charset="0"/>
                            <a:ea typeface="+mn-ea"/>
                            <a:cs typeface="+mn-cs"/>
                          </a:rPr>
                          <m:t>𝑑𝑖𝑎𝑚</m:t>
                        </m:r>
                      </m:e>
                      <m:sup/>
                    </m:sSup>
                    <m:r>
                      <a:rPr lang="es-CO" sz="800" b="0" i="1">
                        <a:solidFill>
                          <a:schemeClr val="tx1"/>
                        </a:solidFill>
                        <a:effectLst/>
                        <a:latin typeface="Cambria Math" panose="02040503050406030204" pitchFamily="18" charset="0"/>
                        <a:ea typeface="+mn-ea"/>
                        <a:cs typeface="+mn-cs"/>
                      </a:rPr>
                      <m:t>+</m:t>
                    </m:r>
                    <m:r>
                      <a:rPr lang="es-CO" sz="800" b="0" i="1">
                        <a:solidFill>
                          <a:schemeClr val="tx1"/>
                        </a:solidFill>
                        <a:effectLst/>
                        <a:latin typeface="Cambria Math" panose="02040503050406030204" pitchFamily="18" charset="0"/>
                        <a:ea typeface="+mn-ea"/>
                        <a:cs typeface="+mn-cs"/>
                      </a:rPr>
                      <m:t>𝑏𝑏</m:t>
                    </m:r>
                  </m:oMath>
                </m:oMathPara>
              </a14:m>
              <a:endParaRPr lang="es-CO" sz="900"/>
            </a:p>
          </xdr:txBody>
        </xdr:sp>
      </mc:Choice>
      <mc:Fallback xmlns="">
        <xdr:sp macro="" textlink="">
          <xdr:nvSpPr>
            <xdr:cNvPr id="54" name="CuadroTexto 53">
              <a:extLst>
                <a:ext uri="{FF2B5EF4-FFF2-40B4-BE49-F238E27FC236}">
                  <a16:creationId xmlns:a16="http://schemas.microsoft.com/office/drawing/2014/main" id="{DA597615-7EE1-4881-8F18-91186DEC0C3A}"/>
                </a:ext>
              </a:extLst>
            </xdr:cNvPr>
            <xdr:cNvSpPr txBox="1"/>
          </xdr:nvSpPr>
          <xdr:spPr>
            <a:xfrm>
              <a:off x="49217255" y="15033966"/>
              <a:ext cx="1918859" cy="1508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CO" sz="900" b="0" i="0">
                  <a:latin typeface="Cambria Math" panose="02040503050406030204" pitchFamily="18" charset="0"/>
                </a:rPr>
                <a:t>𝑀_(𝑇𝑖_15_20)=𝑎𝑧.</a:t>
              </a:r>
              <a:r>
                <a:rPr lang="es-CO" sz="800" b="0" i="0">
                  <a:solidFill>
                    <a:schemeClr val="tx1"/>
                  </a:solidFill>
                  <a:effectLst/>
                  <a:latin typeface="Cambria Math" panose="02040503050406030204" pitchFamily="18" charset="0"/>
                  <a:ea typeface="+mn-ea"/>
                  <a:cs typeface="+mn-cs"/>
                </a:rPr>
                <a:t>〖𝑑𝑖𝑎𝑚〗^2</a:t>
              </a:r>
              <a:r>
                <a:rPr lang="es-CO" sz="900" b="0" i="0">
                  <a:latin typeface="Cambria Math" panose="02040503050406030204" pitchFamily="18" charset="0"/>
                </a:rPr>
                <a:t>+𝑏𝑎.</a:t>
              </a:r>
              <a:r>
                <a:rPr lang="es-CO" sz="800" b="0" i="0">
                  <a:solidFill>
                    <a:schemeClr val="tx1"/>
                  </a:solidFill>
                  <a:effectLst/>
                  <a:latin typeface="Cambria Math" panose="02040503050406030204" pitchFamily="18" charset="0"/>
                  <a:ea typeface="+mn-ea"/>
                  <a:cs typeface="+mn-cs"/>
                </a:rPr>
                <a:t>〖𝑑𝑖𝑎𝑚〗^ +𝑏𝑏</a:t>
              </a:r>
              <a:endParaRPr lang="es-CO" sz="900"/>
            </a:p>
          </xdr:txBody>
        </xdr:sp>
      </mc:Fallback>
    </mc:AlternateContent>
    <xdr:clientData/>
  </xdr:oneCellAnchor>
  <xdr:oneCellAnchor>
    <xdr:from>
      <xdr:col>60</xdr:col>
      <xdr:colOff>166730</xdr:colOff>
      <xdr:row>38</xdr:row>
      <xdr:rowOff>0</xdr:rowOff>
    </xdr:from>
    <xdr:ext cx="1914690" cy="150875"/>
    <mc:AlternateContent xmlns:mc="http://schemas.openxmlformats.org/markup-compatibility/2006" xmlns:a14="http://schemas.microsoft.com/office/drawing/2010/main">
      <mc:Choice Requires="a14">
        <xdr:sp macro="" textlink="">
          <xdr:nvSpPr>
            <xdr:cNvPr id="55" name="CuadroTexto 54">
              <a:extLst>
                <a:ext uri="{FF2B5EF4-FFF2-40B4-BE49-F238E27FC236}">
                  <a16:creationId xmlns:a16="http://schemas.microsoft.com/office/drawing/2014/main" id="{4F5FA820-258E-4AE6-821A-27AA0D6ED089}"/>
                </a:ext>
              </a:extLst>
            </xdr:cNvPr>
            <xdr:cNvSpPr txBox="1"/>
          </xdr:nvSpPr>
          <xdr:spPr>
            <a:xfrm>
              <a:off x="51444848" y="15037429"/>
              <a:ext cx="1914690" cy="1508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CO" sz="900" b="0" i="1">
                            <a:latin typeface="Cambria Math" panose="02040503050406030204" pitchFamily="18" charset="0"/>
                          </a:rPr>
                        </m:ctrlPr>
                      </m:sSubPr>
                      <m:e>
                        <m:r>
                          <a:rPr lang="es-CO" sz="900" b="0" i="1">
                            <a:latin typeface="Cambria Math" panose="02040503050406030204" pitchFamily="18" charset="0"/>
                          </a:rPr>
                          <m:t>𝑀</m:t>
                        </m:r>
                      </m:e>
                      <m:sub>
                        <m:r>
                          <a:rPr lang="es-CO" sz="900" b="0" i="1">
                            <a:latin typeface="Cambria Math" panose="02040503050406030204" pitchFamily="18" charset="0"/>
                          </a:rPr>
                          <m:t>𝑇𝑖</m:t>
                        </m:r>
                        <m:r>
                          <a:rPr lang="es-CO" sz="900" b="0" i="1">
                            <a:latin typeface="Cambria Math" panose="02040503050406030204" pitchFamily="18" charset="0"/>
                          </a:rPr>
                          <m:t>_20_25</m:t>
                        </m:r>
                      </m:sub>
                    </m:sSub>
                    <m:r>
                      <a:rPr lang="es-CO" sz="900" b="0" i="1">
                        <a:latin typeface="Cambria Math" panose="02040503050406030204" pitchFamily="18" charset="0"/>
                      </a:rPr>
                      <m:t>=</m:t>
                    </m:r>
                    <m:r>
                      <a:rPr lang="es-CO" sz="900" b="0" i="1">
                        <a:latin typeface="Cambria Math" panose="02040503050406030204" pitchFamily="18" charset="0"/>
                      </a:rPr>
                      <m:t>𝑏𝑐</m:t>
                    </m:r>
                    <m:r>
                      <a:rPr lang="es-CO" sz="900" b="0" i="1">
                        <a:latin typeface="Cambria Math" panose="02040503050406030204" pitchFamily="18" charset="0"/>
                      </a:rPr>
                      <m:t>.</m:t>
                    </m:r>
                    <m:sSup>
                      <m:sSupPr>
                        <m:ctrlPr>
                          <a:rPr lang="es-CO" sz="800" b="0" i="1">
                            <a:solidFill>
                              <a:schemeClr val="tx1"/>
                            </a:solidFill>
                            <a:effectLst/>
                            <a:latin typeface="Cambria Math" panose="02040503050406030204" pitchFamily="18" charset="0"/>
                            <a:ea typeface="+mn-ea"/>
                            <a:cs typeface="+mn-cs"/>
                          </a:rPr>
                        </m:ctrlPr>
                      </m:sSupPr>
                      <m:e>
                        <m:r>
                          <a:rPr lang="es-CO" sz="800" b="0" i="1">
                            <a:solidFill>
                              <a:schemeClr val="tx1"/>
                            </a:solidFill>
                            <a:effectLst/>
                            <a:latin typeface="Cambria Math" panose="02040503050406030204" pitchFamily="18" charset="0"/>
                            <a:ea typeface="+mn-ea"/>
                            <a:cs typeface="+mn-cs"/>
                          </a:rPr>
                          <m:t>𝑑𝑖𝑎𝑚</m:t>
                        </m:r>
                      </m:e>
                      <m:sup>
                        <m:r>
                          <a:rPr lang="es-CO" sz="800" b="0" i="1">
                            <a:solidFill>
                              <a:schemeClr val="tx1"/>
                            </a:solidFill>
                            <a:effectLst/>
                            <a:latin typeface="Cambria Math" panose="02040503050406030204" pitchFamily="18" charset="0"/>
                            <a:ea typeface="+mn-ea"/>
                            <a:cs typeface="+mn-cs"/>
                          </a:rPr>
                          <m:t>2</m:t>
                        </m:r>
                      </m:sup>
                    </m:sSup>
                    <m:r>
                      <a:rPr lang="es-CO" sz="900" b="0" i="1">
                        <a:latin typeface="Cambria Math" panose="02040503050406030204" pitchFamily="18" charset="0"/>
                      </a:rPr>
                      <m:t>+</m:t>
                    </m:r>
                    <m:r>
                      <a:rPr lang="es-CO" sz="900" b="0" i="1">
                        <a:latin typeface="Cambria Math" panose="02040503050406030204" pitchFamily="18" charset="0"/>
                      </a:rPr>
                      <m:t>𝑏𝑑</m:t>
                    </m:r>
                    <m:r>
                      <a:rPr lang="es-CO" sz="900" b="0" i="1">
                        <a:latin typeface="Cambria Math" panose="02040503050406030204" pitchFamily="18" charset="0"/>
                      </a:rPr>
                      <m:t>.</m:t>
                    </m:r>
                    <m:sSup>
                      <m:sSupPr>
                        <m:ctrlPr>
                          <a:rPr lang="es-CO" sz="800" b="0" i="1">
                            <a:solidFill>
                              <a:schemeClr val="tx1"/>
                            </a:solidFill>
                            <a:effectLst/>
                            <a:latin typeface="Cambria Math" panose="02040503050406030204" pitchFamily="18" charset="0"/>
                            <a:ea typeface="+mn-ea"/>
                            <a:cs typeface="+mn-cs"/>
                          </a:rPr>
                        </m:ctrlPr>
                      </m:sSupPr>
                      <m:e>
                        <m:r>
                          <a:rPr lang="es-CO" sz="800" b="0" i="1">
                            <a:solidFill>
                              <a:schemeClr val="tx1"/>
                            </a:solidFill>
                            <a:effectLst/>
                            <a:latin typeface="Cambria Math" panose="02040503050406030204" pitchFamily="18" charset="0"/>
                            <a:ea typeface="+mn-ea"/>
                            <a:cs typeface="+mn-cs"/>
                          </a:rPr>
                          <m:t>𝑑𝑖𝑎𝑚</m:t>
                        </m:r>
                      </m:e>
                      <m:sup/>
                    </m:sSup>
                    <m:r>
                      <a:rPr lang="es-CO" sz="800" b="0" i="1">
                        <a:solidFill>
                          <a:schemeClr val="tx1"/>
                        </a:solidFill>
                        <a:effectLst/>
                        <a:latin typeface="Cambria Math" panose="02040503050406030204" pitchFamily="18" charset="0"/>
                        <a:ea typeface="+mn-ea"/>
                        <a:cs typeface="+mn-cs"/>
                      </a:rPr>
                      <m:t>+</m:t>
                    </m:r>
                    <m:r>
                      <a:rPr lang="es-CO" sz="800" b="0" i="1">
                        <a:solidFill>
                          <a:schemeClr val="tx1"/>
                        </a:solidFill>
                        <a:effectLst/>
                        <a:latin typeface="Cambria Math" panose="02040503050406030204" pitchFamily="18" charset="0"/>
                        <a:ea typeface="+mn-ea"/>
                        <a:cs typeface="+mn-cs"/>
                      </a:rPr>
                      <m:t>𝑏𝑒</m:t>
                    </m:r>
                  </m:oMath>
                </m:oMathPara>
              </a14:m>
              <a:endParaRPr lang="es-CO" sz="900"/>
            </a:p>
          </xdr:txBody>
        </xdr:sp>
      </mc:Choice>
      <mc:Fallback xmlns="">
        <xdr:sp macro="" textlink="">
          <xdr:nvSpPr>
            <xdr:cNvPr id="55" name="CuadroTexto 54">
              <a:extLst>
                <a:ext uri="{FF2B5EF4-FFF2-40B4-BE49-F238E27FC236}">
                  <a16:creationId xmlns:a16="http://schemas.microsoft.com/office/drawing/2014/main" id="{4F5FA820-258E-4AE6-821A-27AA0D6ED089}"/>
                </a:ext>
              </a:extLst>
            </xdr:cNvPr>
            <xdr:cNvSpPr txBox="1"/>
          </xdr:nvSpPr>
          <xdr:spPr>
            <a:xfrm>
              <a:off x="51444848" y="15037429"/>
              <a:ext cx="1914690" cy="1508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CO" sz="900" b="0" i="0">
                  <a:latin typeface="Cambria Math" panose="02040503050406030204" pitchFamily="18" charset="0"/>
                </a:rPr>
                <a:t>𝑀_(𝑇𝑖_20_25)=𝑏𝑐.</a:t>
              </a:r>
              <a:r>
                <a:rPr lang="es-CO" sz="800" b="0" i="0">
                  <a:solidFill>
                    <a:schemeClr val="tx1"/>
                  </a:solidFill>
                  <a:effectLst/>
                  <a:latin typeface="Cambria Math" panose="02040503050406030204" pitchFamily="18" charset="0"/>
                  <a:ea typeface="+mn-ea"/>
                  <a:cs typeface="+mn-cs"/>
                </a:rPr>
                <a:t>〖𝑑𝑖𝑎𝑚〗^2</a:t>
              </a:r>
              <a:r>
                <a:rPr lang="es-CO" sz="900" b="0" i="0">
                  <a:latin typeface="Cambria Math" panose="02040503050406030204" pitchFamily="18" charset="0"/>
                </a:rPr>
                <a:t>+𝑏𝑑.</a:t>
              </a:r>
              <a:r>
                <a:rPr lang="es-CO" sz="800" b="0" i="0">
                  <a:solidFill>
                    <a:schemeClr val="tx1"/>
                  </a:solidFill>
                  <a:effectLst/>
                  <a:latin typeface="Cambria Math" panose="02040503050406030204" pitchFamily="18" charset="0"/>
                  <a:ea typeface="+mn-ea"/>
                  <a:cs typeface="+mn-cs"/>
                </a:rPr>
                <a:t>〖𝑑𝑖𝑎𝑚〗^ +𝑏𝑒</a:t>
              </a:r>
              <a:endParaRPr lang="es-CO" sz="900"/>
            </a:p>
          </xdr:txBody>
        </xdr:sp>
      </mc:Fallback>
    </mc:AlternateContent>
    <xdr:clientData/>
  </xdr:oneCellAnchor>
  <xdr:oneCellAnchor>
    <xdr:from>
      <xdr:col>63</xdr:col>
      <xdr:colOff>17318</xdr:colOff>
      <xdr:row>38</xdr:row>
      <xdr:rowOff>0</xdr:rowOff>
    </xdr:from>
    <xdr:ext cx="2247410" cy="181012"/>
    <mc:AlternateContent xmlns:mc="http://schemas.openxmlformats.org/markup-compatibility/2006" xmlns:a14="http://schemas.microsoft.com/office/drawing/2010/main">
      <mc:Choice Requires="a14">
        <xdr:sp macro="" textlink="">
          <xdr:nvSpPr>
            <xdr:cNvPr id="56" name="CuadroTexto 55">
              <a:extLst>
                <a:ext uri="{FF2B5EF4-FFF2-40B4-BE49-F238E27FC236}">
                  <a16:creationId xmlns:a16="http://schemas.microsoft.com/office/drawing/2014/main" id="{129EAF3C-2B23-4B73-9914-02AAB87DDD9D}"/>
                </a:ext>
              </a:extLst>
            </xdr:cNvPr>
            <xdr:cNvSpPr txBox="1"/>
          </xdr:nvSpPr>
          <xdr:spPr>
            <a:xfrm>
              <a:off x="53581436" y="15034831"/>
              <a:ext cx="2247410" cy="1810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es-CO" sz="1050" b="0" i="1">
                          <a:latin typeface="Cambria Math" panose="02040503050406030204" pitchFamily="18" charset="0"/>
                        </a:rPr>
                      </m:ctrlPr>
                    </m:sSubPr>
                    <m:e>
                      <m:r>
                        <a:rPr lang="es-CO" sz="1050" b="0" i="1">
                          <a:latin typeface="Cambria Math" panose="02040503050406030204" pitchFamily="18" charset="0"/>
                        </a:rPr>
                        <m:t>𝑀</m:t>
                      </m:r>
                    </m:e>
                    <m:sub>
                      <m:r>
                        <a:rPr lang="es-CO" sz="1050" b="0" i="1">
                          <a:latin typeface="Cambria Math" panose="02040503050406030204" pitchFamily="18" charset="0"/>
                        </a:rPr>
                        <m:t>𝑇𝑖</m:t>
                      </m:r>
                      <m:r>
                        <a:rPr lang="es-CO" sz="1050" b="0" i="1">
                          <a:latin typeface="Cambria Math" panose="02040503050406030204" pitchFamily="18" charset="0"/>
                        </a:rPr>
                        <m:t>_</m:t>
                      </m:r>
                      <m:r>
                        <a:rPr lang="es-CO" sz="1050" b="0" i="1">
                          <a:latin typeface="Cambria Math" panose="02040503050406030204" pitchFamily="18" charset="0"/>
                        </a:rPr>
                        <m:t>𝑚</m:t>
                      </m:r>
                      <m:r>
                        <a:rPr lang="es-CO" sz="1050" b="0" i="1">
                          <a:latin typeface="Cambria Math" panose="02040503050406030204" pitchFamily="18" charset="0"/>
                        </a:rPr>
                        <m:t>_25</m:t>
                      </m:r>
                    </m:sub>
                  </m:sSub>
                  <m:r>
                    <a:rPr lang="es-CO" sz="1050" b="0" i="1">
                      <a:latin typeface="Cambria Math" panose="02040503050406030204" pitchFamily="18" charset="0"/>
                    </a:rPr>
                    <m:t>=</m:t>
                  </m:r>
                  <m:r>
                    <a:rPr lang="es-CO" sz="1050" b="0" i="1">
                      <a:latin typeface="Cambria Math" panose="02040503050406030204" pitchFamily="18" charset="0"/>
                    </a:rPr>
                    <m:t>𝑏𝑓</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r>
                        <a:rPr lang="es-CO" sz="1000" b="0" i="1">
                          <a:solidFill>
                            <a:schemeClr val="tx1"/>
                          </a:solidFill>
                          <a:effectLst/>
                          <a:latin typeface="Cambria Math" panose="02040503050406030204" pitchFamily="18" charset="0"/>
                          <a:ea typeface="+mn-ea"/>
                          <a:cs typeface="+mn-cs"/>
                        </a:rPr>
                        <m:t>2</m:t>
                      </m:r>
                    </m:sup>
                  </m:sSup>
                  <m:r>
                    <a:rPr lang="es-CO" sz="1050" b="0" i="1">
                      <a:latin typeface="Cambria Math" panose="02040503050406030204" pitchFamily="18" charset="0"/>
                    </a:rPr>
                    <m:t>+</m:t>
                  </m:r>
                  <m:r>
                    <a:rPr lang="es-CO" sz="1050" b="0" i="1">
                      <a:latin typeface="Cambria Math" panose="02040503050406030204" pitchFamily="18" charset="0"/>
                    </a:rPr>
                    <m:t>𝑏𝑔</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sSup>
                  <m:r>
                    <a:rPr lang="es-CO" sz="1000" b="0" i="1">
                      <a:solidFill>
                        <a:schemeClr val="tx1"/>
                      </a:solidFill>
                      <a:effectLst/>
                      <a:latin typeface="Cambria Math" panose="02040503050406030204" pitchFamily="18" charset="0"/>
                      <a:ea typeface="+mn-ea"/>
                      <a:cs typeface="+mn-cs"/>
                    </a:rPr>
                    <m:t>+</m:t>
                  </m:r>
                </m:oMath>
              </a14:m>
              <a:r>
                <a:rPr lang="es-CO" sz="1050"/>
                <a:t>bh</a:t>
              </a:r>
            </a:p>
          </xdr:txBody>
        </xdr:sp>
      </mc:Choice>
      <mc:Fallback xmlns="">
        <xdr:sp macro="" textlink="">
          <xdr:nvSpPr>
            <xdr:cNvPr id="56" name="CuadroTexto 55">
              <a:extLst>
                <a:ext uri="{FF2B5EF4-FFF2-40B4-BE49-F238E27FC236}">
                  <a16:creationId xmlns:a16="http://schemas.microsoft.com/office/drawing/2014/main" id="{129EAF3C-2B23-4B73-9914-02AAB87DDD9D}"/>
                </a:ext>
              </a:extLst>
            </xdr:cNvPr>
            <xdr:cNvSpPr txBox="1"/>
          </xdr:nvSpPr>
          <xdr:spPr>
            <a:xfrm>
              <a:off x="53581436" y="15034831"/>
              <a:ext cx="2247410" cy="1810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s-CO" sz="1050" b="0" i="0">
                  <a:latin typeface="Cambria Math" panose="02040503050406030204" pitchFamily="18" charset="0"/>
                </a:rPr>
                <a:t>𝑀_(𝑇𝑖_𝑚_25)=𝑏𝑓.</a:t>
              </a:r>
              <a:r>
                <a:rPr lang="es-CO" sz="1000" b="0" i="0">
                  <a:solidFill>
                    <a:schemeClr val="tx1"/>
                  </a:solidFill>
                  <a:effectLst/>
                  <a:latin typeface="Cambria Math" panose="02040503050406030204" pitchFamily="18" charset="0"/>
                  <a:ea typeface="+mn-ea"/>
                  <a:cs typeface="+mn-cs"/>
                </a:rPr>
                <a:t>〖𝑑𝑖𝑎𝑚〗^2</a:t>
              </a:r>
              <a:r>
                <a:rPr lang="es-CO" sz="1050" b="0" i="0">
                  <a:latin typeface="Cambria Math" panose="02040503050406030204" pitchFamily="18" charset="0"/>
                </a:rPr>
                <a:t>+𝑏𝑔.</a:t>
              </a:r>
              <a:r>
                <a:rPr lang="es-CO" sz="1000" b="0" i="0">
                  <a:solidFill>
                    <a:schemeClr val="tx1"/>
                  </a:solidFill>
                  <a:effectLst/>
                  <a:latin typeface="Cambria Math" panose="02040503050406030204" pitchFamily="18" charset="0"/>
                  <a:ea typeface="+mn-ea"/>
                  <a:cs typeface="+mn-cs"/>
                </a:rPr>
                <a:t>〖𝑑𝑖𝑎𝑚〗^ +</a:t>
              </a:r>
              <a:r>
                <a:rPr lang="es-CO" sz="1050"/>
                <a:t>bh</a:t>
              </a:r>
            </a:p>
          </xdr:txBody>
        </xdr:sp>
      </mc:Fallback>
    </mc:AlternateContent>
    <xdr:clientData/>
  </xdr:oneCellAnchor>
  <xdr:oneCellAnchor>
    <xdr:from>
      <xdr:col>70</xdr:col>
      <xdr:colOff>0</xdr:colOff>
      <xdr:row>38</xdr:row>
      <xdr:rowOff>0</xdr:rowOff>
    </xdr:from>
    <xdr:ext cx="2058128" cy="176330"/>
    <mc:AlternateContent xmlns:mc="http://schemas.openxmlformats.org/markup-compatibility/2006" xmlns:a14="http://schemas.microsoft.com/office/drawing/2010/main">
      <mc:Choice Requires="a14">
        <xdr:sp macro="" textlink="">
          <xdr:nvSpPr>
            <xdr:cNvPr id="57" name="CuadroTexto 56">
              <a:extLst>
                <a:ext uri="{FF2B5EF4-FFF2-40B4-BE49-F238E27FC236}">
                  <a16:creationId xmlns:a16="http://schemas.microsoft.com/office/drawing/2014/main" id="{02CDBDEE-FCFF-47F2-80C4-8C92FA0B2051}"/>
                </a:ext>
              </a:extLst>
            </xdr:cNvPr>
            <xdr:cNvSpPr txBox="1"/>
          </xdr:nvSpPr>
          <xdr:spPr>
            <a:xfrm>
              <a:off x="58898118" y="15038294"/>
              <a:ext cx="2058128" cy="1763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CO" sz="1050" b="0" i="1">
                            <a:latin typeface="Cambria Math" panose="02040503050406030204" pitchFamily="18" charset="0"/>
                          </a:rPr>
                        </m:ctrlPr>
                      </m:sSubPr>
                      <m:e>
                        <m:r>
                          <a:rPr lang="es-CO" sz="1050" b="0" i="1">
                            <a:latin typeface="Cambria Math" panose="02040503050406030204" pitchFamily="18" charset="0"/>
                          </a:rPr>
                          <m:t>𝑀</m:t>
                        </m:r>
                      </m:e>
                      <m:sub>
                        <m:r>
                          <a:rPr lang="es-CO" sz="1050" b="0" i="1">
                            <a:latin typeface="Cambria Math" panose="02040503050406030204" pitchFamily="18" charset="0"/>
                          </a:rPr>
                          <m:t>𝑎𝑐</m:t>
                        </m:r>
                      </m:sub>
                    </m:sSub>
                    <m:r>
                      <a:rPr lang="es-CO" sz="1050" b="0" i="1">
                        <a:latin typeface="Cambria Math" panose="02040503050406030204" pitchFamily="18" charset="0"/>
                      </a:rPr>
                      <m:t>=</m:t>
                    </m:r>
                    <m:r>
                      <a:rPr lang="es-CO" sz="1050" b="0" i="1">
                        <a:latin typeface="Cambria Math" panose="02040503050406030204" pitchFamily="18" charset="0"/>
                      </a:rPr>
                      <m:t>𝑎𝑚</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r>
                          <a:rPr lang="es-CO" sz="1000" b="0" i="1">
                            <a:solidFill>
                              <a:schemeClr val="tx1"/>
                            </a:solidFill>
                            <a:effectLst/>
                            <a:latin typeface="Cambria Math" panose="02040503050406030204" pitchFamily="18" charset="0"/>
                            <a:ea typeface="+mn-ea"/>
                            <a:cs typeface="+mn-cs"/>
                          </a:rPr>
                          <m:t>2</m:t>
                        </m:r>
                      </m:sup>
                    </m:sSup>
                    <m:r>
                      <a:rPr lang="es-CO" sz="1050" b="0" i="1">
                        <a:latin typeface="Cambria Math" panose="02040503050406030204" pitchFamily="18" charset="0"/>
                      </a:rPr>
                      <m:t>+</m:t>
                    </m:r>
                    <m:r>
                      <a:rPr lang="es-CO" sz="1050" b="0" i="1">
                        <a:latin typeface="Cambria Math" panose="02040503050406030204" pitchFamily="18" charset="0"/>
                      </a:rPr>
                      <m:t>𝑎𝑛</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sSup>
                    <m:r>
                      <a:rPr lang="es-CO" sz="1000" b="0" i="1">
                        <a:solidFill>
                          <a:schemeClr val="tx1"/>
                        </a:solidFill>
                        <a:effectLst/>
                        <a:latin typeface="Cambria Math" panose="02040503050406030204" pitchFamily="18" charset="0"/>
                        <a:ea typeface="+mn-ea"/>
                        <a:cs typeface="+mn-cs"/>
                      </a:rPr>
                      <m:t>+</m:t>
                    </m:r>
                    <m:r>
                      <a:rPr lang="es-CO" sz="1000" b="0" i="1">
                        <a:solidFill>
                          <a:schemeClr val="tx1"/>
                        </a:solidFill>
                        <a:effectLst/>
                        <a:latin typeface="Cambria Math" panose="02040503050406030204" pitchFamily="18" charset="0"/>
                        <a:ea typeface="+mn-ea"/>
                        <a:cs typeface="+mn-cs"/>
                      </a:rPr>
                      <m:t>𝑎𝑜</m:t>
                    </m:r>
                  </m:oMath>
                </m:oMathPara>
              </a14:m>
              <a:endParaRPr lang="es-CO" sz="1050"/>
            </a:p>
          </xdr:txBody>
        </xdr:sp>
      </mc:Choice>
      <mc:Fallback xmlns="">
        <xdr:sp macro="" textlink="">
          <xdr:nvSpPr>
            <xdr:cNvPr id="57" name="CuadroTexto 56">
              <a:extLst>
                <a:ext uri="{FF2B5EF4-FFF2-40B4-BE49-F238E27FC236}">
                  <a16:creationId xmlns:a16="http://schemas.microsoft.com/office/drawing/2014/main" id="{02CDBDEE-FCFF-47F2-80C4-8C92FA0B2051}"/>
                </a:ext>
              </a:extLst>
            </xdr:cNvPr>
            <xdr:cNvSpPr txBox="1"/>
          </xdr:nvSpPr>
          <xdr:spPr>
            <a:xfrm>
              <a:off x="58898118" y="15038294"/>
              <a:ext cx="2058128" cy="1763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CO" sz="1050" b="0" i="0">
                  <a:latin typeface="Cambria Math" panose="02040503050406030204" pitchFamily="18" charset="0"/>
                </a:rPr>
                <a:t>𝑀_𝑎𝑐=𝑎𝑚.</a:t>
              </a:r>
              <a:r>
                <a:rPr lang="es-CO" sz="1000" b="0" i="0">
                  <a:solidFill>
                    <a:schemeClr val="tx1"/>
                  </a:solidFill>
                  <a:effectLst/>
                  <a:latin typeface="Cambria Math" panose="02040503050406030204" pitchFamily="18" charset="0"/>
                  <a:ea typeface="+mn-ea"/>
                  <a:cs typeface="+mn-cs"/>
                </a:rPr>
                <a:t>〖𝑑𝑖𝑎𝑚〗^2</a:t>
              </a:r>
              <a:r>
                <a:rPr lang="es-CO" sz="1050" b="0" i="0">
                  <a:latin typeface="Cambria Math" panose="02040503050406030204" pitchFamily="18" charset="0"/>
                </a:rPr>
                <a:t>+𝑎𝑛.</a:t>
              </a:r>
              <a:r>
                <a:rPr lang="es-CO" sz="1000" b="0" i="0">
                  <a:solidFill>
                    <a:schemeClr val="tx1"/>
                  </a:solidFill>
                  <a:effectLst/>
                  <a:latin typeface="Cambria Math" panose="02040503050406030204" pitchFamily="18" charset="0"/>
                  <a:ea typeface="+mn-ea"/>
                  <a:cs typeface="+mn-cs"/>
                </a:rPr>
                <a:t>〖𝑑𝑖𝑎𝑚〗^ +𝑎𝑜</a:t>
              </a:r>
              <a:endParaRPr lang="es-CO" sz="1050"/>
            </a:p>
          </xdr:txBody>
        </xdr:sp>
      </mc:Fallback>
    </mc:AlternateContent>
    <xdr:clientData/>
  </xdr:oneCellAnchor>
  <xdr:oneCellAnchor>
    <xdr:from>
      <xdr:col>73</xdr:col>
      <xdr:colOff>791203</xdr:colOff>
      <xdr:row>38</xdr:row>
      <xdr:rowOff>0</xdr:rowOff>
    </xdr:from>
    <xdr:ext cx="2087559" cy="188321"/>
    <mc:AlternateContent xmlns:mc="http://schemas.openxmlformats.org/markup-compatibility/2006" xmlns:a14="http://schemas.microsoft.com/office/drawing/2010/main">
      <mc:Choice Requires="a14">
        <xdr:sp macro="" textlink="">
          <xdr:nvSpPr>
            <xdr:cNvPr id="58" name="CuadroTexto 57">
              <a:extLst>
                <a:ext uri="{FF2B5EF4-FFF2-40B4-BE49-F238E27FC236}">
                  <a16:creationId xmlns:a16="http://schemas.microsoft.com/office/drawing/2014/main" id="{35F63945-07EA-4F1D-9C17-F49E0D3F86A5}"/>
                </a:ext>
              </a:extLst>
            </xdr:cNvPr>
            <xdr:cNvSpPr txBox="1"/>
          </xdr:nvSpPr>
          <xdr:spPr>
            <a:xfrm>
              <a:off x="61946746" y="14998394"/>
              <a:ext cx="2087559" cy="1883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CO" sz="1050" b="0" i="1">
                            <a:latin typeface="Cambria Math" panose="02040503050406030204" pitchFamily="18" charset="0"/>
                          </a:rPr>
                        </m:ctrlPr>
                      </m:sSubPr>
                      <m:e>
                        <m:r>
                          <a:rPr lang="es-CO" sz="1050" b="0" i="1">
                            <a:latin typeface="Cambria Math" panose="02040503050406030204" pitchFamily="18" charset="0"/>
                          </a:rPr>
                          <m:t>𝐶𝑡</m:t>
                        </m:r>
                      </m:e>
                      <m:sub>
                        <m:r>
                          <a:rPr lang="es-CO" sz="1050" b="0" i="1">
                            <a:latin typeface="Cambria Math" panose="02040503050406030204" pitchFamily="18" charset="0"/>
                          </a:rPr>
                          <m:t>𝐶𝑡𝑑𝑚h𝑡</m:t>
                        </m:r>
                        <m:r>
                          <a:rPr lang="es-ES" sz="1050" b="0" i="1">
                            <a:latin typeface="Cambria Math" panose="02040503050406030204" pitchFamily="18" charset="0"/>
                          </a:rPr>
                          <m:t>𝑦𝑏𝑚𝑒𝑛𝑜</m:t>
                        </m:r>
                        <m:r>
                          <a:rPr lang="es-CO" sz="1050" b="0" i="1">
                            <a:latin typeface="Cambria Math" panose="02040503050406030204" pitchFamily="18" charset="0"/>
                          </a:rPr>
                          <m:t>14</m:t>
                        </m:r>
                      </m:sub>
                    </m:sSub>
                    <m:r>
                      <a:rPr lang="es-CO" sz="1050" b="0" i="1">
                        <a:latin typeface="Cambria Math" panose="02040503050406030204" pitchFamily="18" charset="0"/>
                      </a:rPr>
                      <m:t>=</m:t>
                    </m:r>
                    <m:r>
                      <a:rPr lang="es-ES" sz="1050" b="0" i="1">
                        <a:latin typeface="Cambria Math" panose="02040503050406030204" pitchFamily="18" charset="0"/>
                      </a:rPr>
                      <m:t>𝑏𝑝</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sSup>
                    <m:r>
                      <a:rPr lang="es-CO" sz="1000" b="0" i="1">
                        <a:solidFill>
                          <a:schemeClr val="tx1"/>
                        </a:solidFill>
                        <a:effectLst/>
                        <a:latin typeface="Cambria Math" panose="02040503050406030204" pitchFamily="18" charset="0"/>
                        <a:ea typeface="+mn-ea"/>
                        <a:cs typeface="+mn-cs"/>
                      </a:rPr>
                      <m:t>+</m:t>
                    </m:r>
                    <m:r>
                      <a:rPr lang="es-ES" sz="1000" b="0" i="1">
                        <a:solidFill>
                          <a:schemeClr val="tx1"/>
                        </a:solidFill>
                        <a:effectLst/>
                        <a:latin typeface="Cambria Math" panose="02040503050406030204" pitchFamily="18" charset="0"/>
                        <a:ea typeface="+mn-ea"/>
                        <a:cs typeface="+mn-cs"/>
                      </a:rPr>
                      <m:t>𝑏𝑞</m:t>
                    </m:r>
                  </m:oMath>
                </m:oMathPara>
              </a14:m>
              <a:endParaRPr lang="es-CO" sz="1050"/>
            </a:p>
          </xdr:txBody>
        </xdr:sp>
      </mc:Choice>
      <mc:Fallback xmlns="">
        <xdr:sp macro="" textlink="">
          <xdr:nvSpPr>
            <xdr:cNvPr id="58" name="CuadroTexto 57">
              <a:extLst>
                <a:ext uri="{FF2B5EF4-FFF2-40B4-BE49-F238E27FC236}">
                  <a16:creationId xmlns:a16="http://schemas.microsoft.com/office/drawing/2014/main" id="{35F63945-07EA-4F1D-9C17-F49E0D3F86A5}"/>
                </a:ext>
              </a:extLst>
            </xdr:cNvPr>
            <xdr:cNvSpPr txBox="1"/>
          </xdr:nvSpPr>
          <xdr:spPr>
            <a:xfrm>
              <a:off x="61946746" y="14998394"/>
              <a:ext cx="2087559" cy="1883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CO" sz="1050" b="0" i="0">
                  <a:latin typeface="Cambria Math" panose="02040503050406030204" pitchFamily="18" charset="0"/>
                </a:rPr>
                <a:t>〖𝐶𝑡〗_𝐶𝑡𝑑𝑚ℎ𝑡</a:t>
              </a:r>
              <a:r>
                <a:rPr lang="es-ES" sz="1050" b="0" i="0">
                  <a:latin typeface="Cambria Math" panose="02040503050406030204" pitchFamily="18" charset="0"/>
                </a:rPr>
                <a:t>𝑦𝑏𝑚𝑒𝑛𝑜</a:t>
              </a:r>
              <a:r>
                <a:rPr lang="es-CO" sz="1050" b="0" i="0">
                  <a:latin typeface="Cambria Math" panose="02040503050406030204" pitchFamily="18" charset="0"/>
                </a:rPr>
                <a:t>14=</a:t>
              </a:r>
              <a:r>
                <a:rPr lang="es-ES" sz="1050" b="0" i="0">
                  <a:latin typeface="Cambria Math" panose="02040503050406030204" pitchFamily="18" charset="0"/>
                </a:rPr>
                <a:t>𝑏𝑝</a:t>
              </a:r>
              <a:r>
                <a:rPr lang="es-CO" sz="1050" b="0" i="0">
                  <a:latin typeface="Cambria Math" panose="02040503050406030204" pitchFamily="18" charset="0"/>
                </a:rPr>
                <a:t>.</a:t>
              </a:r>
              <a:r>
                <a:rPr lang="es-CO" sz="1000" b="0" i="0">
                  <a:solidFill>
                    <a:schemeClr val="tx1"/>
                  </a:solidFill>
                  <a:effectLst/>
                  <a:latin typeface="Cambria Math" panose="02040503050406030204" pitchFamily="18" charset="0"/>
                  <a:ea typeface="+mn-ea"/>
                  <a:cs typeface="+mn-cs"/>
                </a:rPr>
                <a:t>〖𝑑𝑖𝑎𝑚〗^ +</a:t>
              </a:r>
              <a:r>
                <a:rPr lang="es-ES" sz="1000" b="0" i="0">
                  <a:solidFill>
                    <a:schemeClr val="tx1"/>
                  </a:solidFill>
                  <a:effectLst/>
                  <a:latin typeface="Cambria Math" panose="02040503050406030204" pitchFamily="18" charset="0"/>
                  <a:ea typeface="+mn-ea"/>
                  <a:cs typeface="+mn-cs"/>
                </a:rPr>
                <a:t>𝑏𝑞</a:t>
              </a:r>
              <a:endParaRPr lang="es-CO" sz="1050"/>
            </a:p>
          </xdr:txBody>
        </xdr:sp>
      </mc:Fallback>
    </mc:AlternateContent>
    <xdr:clientData/>
  </xdr:oneCellAnchor>
  <xdr:oneCellAnchor>
    <xdr:from>
      <xdr:col>73</xdr:col>
      <xdr:colOff>725326</xdr:colOff>
      <xdr:row>38</xdr:row>
      <xdr:rowOff>0</xdr:rowOff>
    </xdr:from>
    <xdr:ext cx="2015232" cy="188321"/>
    <mc:AlternateContent xmlns:mc="http://schemas.openxmlformats.org/markup-compatibility/2006" xmlns:a14="http://schemas.microsoft.com/office/drawing/2010/main">
      <mc:Choice Requires="a14">
        <xdr:sp macro="" textlink="">
          <xdr:nvSpPr>
            <xdr:cNvPr id="59" name="CuadroTexto 58">
              <a:extLst>
                <a:ext uri="{FF2B5EF4-FFF2-40B4-BE49-F238E27FC236}">
                  <a16:creationId xmlns:a16="http://schemas.microsoft.com/office/drawing/2014/main" id="{4B9D8A4B-0D91-4F83-BBB8-A9199C0EF236}"/>
                </a:ext>
              </a:extLst>
            </xdr:cNvPr>
            <xdr:cNvSpPr txBox="1"/>
          </xdr:nvSpPr>
          <xdr:spPr>
            <a:xfrm>
              <a:off x="61909444" y="15034185"/>
              <a:ext cx="2015232" cy="1883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CO" sz="1050" b="0" i="1">
                            <a:latin typeface="Cambria Math" panose="02040503050406030204" pitchFamily="18" charset="0"/>
                          </a:rPr>
                        </m:ctrlPr>
                      </m:sSubPr>
                      <m:e>
                        <m:r>
                          <a:rPr lang="es-CO" sz="1050" b="0" i="1">
                            <a:latin typeface="Cambria Math" panose="02040503050406030204" pitchFamily="18" charset="0"/>
                          </a:rPr>
                          <m:t>𝐶𝑡</m:t>
                        </m:r>
                      </m:e>
                      <m:sub>
                        <m:r>
                          <a:rPr lang="es-CO" sz="1050" b="0" i="1">
                            <a:latin typeface="Cambria Math" panose="02040503050406030204" pitchFamily="18" charset="0"/>
                          </a:rPr>
                          <m:t>𝐶𝑡𝑑𝑚h𝑡</m:t>
                        </m:r>
                        <m:r>
                          <a:rPr lang="es-ES" sz="1050" b="0" i="1">
                            <a:latin typeface="Cambria Math" panose="02040503050406030204" pitchFamily="18" charset="0"/>
                          </a:rPr>
                          <m:t>𝑦𝑏</m:t>
                        </m:r>
                        <m:r>
                          <a:rPr lang="es-CO" sz="1050" b="0" i="1">
                            <a:latin typeface="Cambria Math" panose="02040503050406030204" pitchFamily="18" charset="0"/>
                          </a:rPr>
                          <m:t>𝑚</m:t>
                        </m:r>
                        <m:r>
                          <a:rPr lang="es-ES" sz="1050" b="0" i="1">
                            <a:latin typeface="Cambria Math" panose="02040503050406030204" pitchFamily="18" charset="0"/>
                          </a:rPr>
                          <m:t>𝑎𝑦</m:t>
                        </m:r>
                        <m:r>
                          <a:rPr lang="es-CO" sz="1050" b="0" i="1">
                            <a:latin typeface="Cambria Math" panose="02040503050406030204" pitchFamily="18" charset="0"/>
                          </a:rPr>
                          <m:t>14</m:t>
                        </m:r>
                      </m:sub>
                    </m:sSub>
                    <m:r>
                      <a:rPr lang="es-CO" sz="1050" b="0" i="1">
                        <a:latin typeface="Cambria Math" panose="02040503050406030204" pitchFamily="18" charset="0"/>
                      </a:rPr>
                      <m:t>=</m:t>
                    </m:r>
                    <m:r>
                      <a:rPr lang="es-ES" sz="1050" b="0" i="1">
                        <a:latin typeface="Cambria Math" panose="02040503050406030204" pitchFamily="18" charset="0"/>
                      </a:rPr>
                      <m:t>𝑏𝑟</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sSup>
                    <m:r>
                      <a:rPr lang="es-CO" sz="1000" b="0" i="1">
                        <a:solidFill>
                          <a:schemeClr val="tx1"/>
                        </a:solidFill>
                        <a:effectLst/>
                        <a:latin typeface="Cambria Math" panose="02040503050406030204" pitchFamily="18" charset="0"/>
                        <a:ea typeface="+mn-ea"/>
                        <a:cs typeface="+mn-cs"/>
                      </a:rPr>
                      <m:t>+</m:t>
                    </m:r>
                    <m:r>
                      <a:rPr lang="es-ES" sz="1000" b="0" i="1">
                        <a:solidFill>
                          <a:schemeClr val="tx1"/>
                        </a:solidFill>
                        <a:effectLst/>
                        <a:latin typeface="Cambria Math" panose="02040503050406030204" pitchFamily="18" charset="0"/>
                        <a:ea typeface="+mn-ea"/>
                        <a:cs typeface="+mn-cs"/>
                      </a:rPr>
                      <m:t>𝑏𝑠</m:t>
                    </m:r>
                  </m:oMath>
                </m:oMathPara>
              </a14:m>
              <a:endParaRPr lang="es-CO" sz="1050"/>
            </a:p>
          </xdr:txBody>
        </xdr:sp>
      </mc:Choice>
      <mc:Fallback xmlns="">
        <xdr:sp macro="" textlink="">
          <xdr:nvSpPr>
            <xdr:cNvPr id="59" name="CuadroTexto 58">
              <a:extLst>
                <a:ext uri="{FF2B5EF4-FFF2-40B4-BE49-F238E27FC236}">
                  <a16:creationId xmlns:a16="http://schemas.microsoft.com/office/drawing/2014/main" id="{4B9D8A4B-0D91-4F83-BBB8-A9199C0EF236}"/>
                </a:ext>
              </a:extLst>
            </xdr:cNvPr>
            <xdr:cNvSpPr txBox="1"/>
          </xdr:nvSpPr>
          <xdr:spPr>
            <a:xfrm>
              <a:off x="61909444" y="15034185"/>
              <a:ext cx="2015232" cy="1883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CO" sz="1050" b="0" i="0">
                  <a:latin typeface="Cambria Math" panose="02040503050406030204" pitchFamily="18" charset="0"/>
                </a:rPr>
                <a:t>〖𝐶𝑡〗_𝐶𝑡𝑑𝑚ℎ𝑡</a:t>
              </a:r>
              <a:r>
                <a:rPr lang="es-ES" sz="1050" b="0" i="0">
                  <a:latin typeface="Cambria Math" panose="02040503050406030204" pitchFamily="18" charset="0"/>
                </a:rPr>
                <a:t>𝑦𝑏</a:t>
              </a:r>
              <a:r>
                <a:rPr lang="es-CO" sz="1050" b="0" i="0">
                  <a:latin typeface="Cambria Math" panose="02040503050406030204" pitchFamily="18" charset="0"/>
                </a:rPr>
                <a:t>𝑚</a:t>
              </a:r>
              <a:r>
                <a:rPr lang="es-ES" sz="1050" b="0" i="0">
                  <a:latin typeface="Cambria Math" panose="02040503050406030204" pitchFamily="18" charset="0"/>
                </a:rPr>
                <a:t>𝑎𝑦</a:t>
              </a:r>
              <a:r>
                <a:rPr lang="es-CO" sz="1050" b="0" i="0">
                  <a:latin typeface="Cambria Math" panose="02040503050406030204" pitchFamily="18" charset="0"/>
                </a:rPr>
                <a:t>14=</a:t>
              </a:r>
              <a:r>
                <a:rPr lang="es-ES" sz="1050" b="0" i="0">
                  <a:latin typeface="Cambria Math" panose="02040503050406030204" pitchFamily="18" charset="0"/>
                </a:rPr>
                <a:t>𝑏𝑟</a:t>
              </a:r>
              <a:r>
                <a:rPr lang="es-CO" sz="1050" b="0" i="0">
                  <a:latin typeface="Cambria Math" panose="02040503050406030204" pitchFamily="18" charset="0"/>
                </a:rPr>
                <a:t>.</a:t>
              </a:r>
              <a:r>
                <a:rPr lang="es-CO" sz="1000" b="0" i="0">
                  <a:solidFill>
                    <a:schemeClr val="tx1"/>
                  </a:solidFill>
                  <a:effectLst/>
                  <a:latin typeface="Cambria Math" panose="02040503050406030204" pitchFamily="18" charset="0"/>
                  <a:ea typeface="+mn-ea"/>
                  <a:cs typeface="+mn-cs"/>
                </a:rPr>
                <a:t>〖𝑑𝑖𝑎𝑚〗^ +</a:t>
              </a:r>
              <a:r>
                <a:rPr lang="es-ES" sz="1000" b="0" i="0">
                  <a:solidFill>
                    <a:schemeClr val="tx1"/>
                  </a:solidFill>
                  <a:effectLst/>
                  <a:latin typeface="Cambria Math" panose="02040503050406030204" pitchFamily="18" charset="0"/>
                  <a:ea typeface="+mn-ea"/>
                  <a:cs typeface="+mn-cs"/>
                </a:rPr>
                <a:t>𝑏𝑠</a:t>
              </a:r>
              <a:endParaRPr lang="es-CO" sz="1050"/>
            </a:p>
          </xdr:txBody>
        </xdr:sp>
      </mc:Fallback>
    </mc:AlternateContent>
    <xdr:clientData/>
  </xdr:oneCellAnchor>
  <xdr:oneCellAnchor>
    <xdr:from>
      <xdr:col>77</xdr:col>
      <xdr:colOff>75384</xdr:colOff>
      <xdr:row>38</xdr:row>
      <xdr:rowOff>0</xdr:rowOff>
    </xdr:from>
    <xdr:ext cx="2313967" cy="179601"/>
    <mc:AlternateContent xmlns:mc="http://schemas.openxmlformats.org/markup-compatibility/2006" xmlns:a14="http://schemas.microsoft.com/office/drawing/2010/main">
      <mc:Choice Requires="a14">
        <xdr:sp macro="" textlink="">
          <xdr:nvSpPr>
            <xdr:cNvPr id="60" name="CuadroTexto 59">
              <a:extLst>
                <a:ext uri="{FF2B5EF4-FFF2-40B4-BE49-F238E27FC236}">
                  <a16:creationId xmlns:a16="http://schemas.microsoft.com/office/drawing/2014/main" id="{DD4C29C4-BEAD-4EBF-9C38-A96C2E41F328}"/>
                </a:ext>
              </a:extLst>
            </xdr:cNvPr>
            <xdr:cNvSpPr txBox="1"/>
          </xdr:nvSpPr>
          <xdr:spPr>
            <a:xfrm>
              <a:off x="64307502" y="15055611"/>
              <a:ext cx="2313967" cy="1796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CO" sz="1100" b="0" i="1">
                            <a:solidFill>
                              <a:schemeClr val="tx1"/>
                            </a:solidFill>
                            <a:effectLst/>
                            <a:latin typeface="Cambria Math" panose="02040503050406030204" pitchFamily="18" charset="0"/>
                            <a:ea typeface="+mn-ea"/>
                            <a:cs typeface="+mn-cs"/>
                          </a:rPr>
                        </m:ctrlPr>
                      </m:sSubPr>
                      <m:e>
                        <m:r>
                          <a:rPr lang="es-CO" sz="1100" b="0" i="1">
                            <a:solidFill>
                              <a:schemeClr val="tx1"/>
                            </a:solidFill>
                            <a:effectLst/>
                            <a:latin typeface="Cambria Math" panose="02040503050406030204" pitchFamily="18" charset="0"/>
                            <a:ea typeface="+mn-ea"/>
                            <a:cs typeface="+mn-cs"/>
                          </a:rPr>
                          <m:t>𝐶𝑡</m:t>
                        </m:r>
                      </m:e>
                      <m:sub>
                        <m:r>
                          <a:rPr lang="es-CO" sz="1100" b="0" i="1">
                            <a:solidFill>
                              <a:schemeClr val="tx1"/>
                            </a:solidFill>
                            <a:effectLst/>
                            <a:latin typeface="Cambria Math" panose="02040503050406030204" pitchFamily="18" charset="0"/>
                            <a:ea typeface="+mn-ea"/>
                            <a:cs typeface="+mn-cs"/>
                          </a:rPr>
                          <m:t>𝐶𝑡𝑑𝑚h𝑡</m:t>
                        </m:r>
                      </m:sub>
                    </m:sSub>
                    <m:r>
                      <a:rPr lang="es-CO" sz="1050" b="0" i="1">
                        <a:latin typeface="Cambria Math" panose="02040503050406030204" pitchFamily="18" charset="0"/>
                      </a:rPr>
                      <m:t>=</m:t>
                    </m:r>
                    <m:r>
                      <a:rPr lang="es-ES" sz="1050" b="0" i="1">
                        <a:latin typeface="Cambria Math" panose="02040503050406030204" pitchFamily="18" charset="0"/>
                      </a:rPr>
                      <m:t>𝑏𝑡</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r>
                          <a:rPr lang="es-CO" sz="1000" b="0" i="1">
                            <a:solidFill>
                              <a:schemeClr val="tx1"/>
                            </a:solidFill>
                            <a:effectLst/>
                            <a:latin typeface="Cambria Math" panose="02040503050406030204" pitchFamily="18" charset="0"/>
                            <a:ea typeface="+mn-ea"/>
                            <a:cs typeface="+mn-cs"/>
                          </a:rPr>
                          <m:t>2</m:t>
                        </m:r>
                      </m:sup>
                    </m:sSup>
                    <m:r>
                      <a:rPr lang="es-CO" sz="1050" b="0" i="1">
                        <a:latin typeface="Cambria Math" panose="02040503050406030204" pitchFamily="18" charset="0"/>
                      </a:rPr>
                      <m:t>+</m:t>
                    </m:r>
                    <m:r>
                      <a:rPr lang="es-ES" sz="1050" b="0" i="1">
                        <a:latin typeface="Cambria Math" panose="02040503050406030204" pitchFamily="18" charset="0"/>
                      </a:rPr>
                      <m:t>𝑏𝑢</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sSup>
                    <m:r>
                      <a:rPr lang="es-CO" sz="1000" b="0" i="1">
                        <a:solidFill>
                          <a:schemeClr val="tx1"/>
                        </a:solidFill>
                        <a:effectLst/>
                        <a:latin typeface="Cambria Math" panose="02040503050406030204" pitchFamily="18" charset="0"/>
                        <a:ea typeface="+mn-ea"/>
                        <a:cs typeface="+mn-cs"/>
                      </a:rPr>
                      <m:t>+</m:t>
                    </m:r>
                    <m:r>
                      <a:rPr lang="es-ES" sz="1000" b="0" i="1">
                        <a:solidFill>
                          <a:schemeClr val="tx1"/>
                        </a:solidFill>
                        <a:effectLst/>
                        <a:latin typeface="Cambria Math" panose="02040503050406030204" pitchFamily="18" charset="0"/>
                        <a:ea typeface="+mn-ea"/>
                        <a:cs typeface="+mn-cs"/>
                      </a:rPr>
                      <m:t>𝑏𝑣</m:t>
                    </m:r>
                  </m:oMath>
                </m:oMathPara>
              </a14:m>
              <a:endParaRPr lang="es-CO" sz="1050"/>
            </a:p>
          </xdr:txBody>
        </xdr:sp>
      </mc:Choice>
      <mc:Fallback xmlns="">
        <xdr:sp macro="" textlink="">
          <xdr:nvSpPr>
            <xdr:cNvPr id="60" name="CuadroTexto 59">
              <a:extLst>
                <a:ext uri="{FF2B5EF4-FFF2-40B4-BE49-F238E27FC236}">
                  <a16:creationId xmlns:a16="http://schemas.microsoft.com/office/drawing/2014/main" id="{DD4C29C4-BEAD-4EBF-9C38-A96C2E41F328}"/>
                </a:ext>
              </a:extLst>
            </xdr:cNvPr>
            <xdr:cNvSpPr txBox="1"/>
          </xdr:nvSpPr>
          <xdr:spPr>
            <a:xfrm>
              <a:off x="64307502" y="15055611"/>
              <a:ext cx="2313967" cy="1796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CO" sz="1100" b="0" i="0">
                  <a:solidFill>
                    <a:schemeClr val="tx1"/>
                  </a:solidFill>
                  <a:effectLst/>
                  <a:latin typeface="Cambria Math" panose="02040503050406030204" pitchFamily="18" charset="0"/>
                  <a:ea typeface="+mn-ea"/>
                  <a:cs typeface="+mn-cs"/>
                </a:rPr>
                <a:t>〖𝐶𝑡〗_𝐶𝑡𝑑𝑚ℎ𝑡</a:t>
              </a:r>
              <a:r>
                <a:rPr lang="es-CO" sz="1050" b="0" i="0">
                  <a:latin typeface="Cambria Math" panose="02040503050406030204" pitchFamily="18" charset="0"/>
                </a:rPr>
                <a:t>=</a:t>
              </a:r>
              <a:r>
                <a:rPr lang="es-ES" sz="1050" b="0" i="0">
                  <a:latin typeface="Cambria Math" panose="02040503050406030204" pitchFamily="18" charset="0"/>
                </a:rPr>
                <a:t>𝑏𝑡</a:t>
              </a:r>
              <a:r>
                <a:rPr lang="es-CO" sz="1050" b="0" i="0">
                  <a:latin typeface="Cambria Math" panose="02040503050406030204" pitchFamily="18" charset="0"/>
                </a:rPr>
                <a:t>.</a:t>
              </a:r>
              <a:r>
                <a:rPr lang="es-CO" sz="1000" b="0" i="0">
                  <a:solidFill>
                    <a:schemeClr val="tx1"/>
                  </a:solidFill>
                  <a:effectLst/>
                  <a:latin typeface="Cambria Math" panose="02040503050406030204" pitchFamily="18" charset="0"/>
                  <a:ea typeface="+mn-ea"/>
                  <a:cs typeface="+mn-cs"/>
                </a:rPr>
                <a:t>〖𝑑𝑖𝑎𝑚〗^2</a:t>
              </a:r>
              <a:r>
                <a:rPr lang="es-CO" sz="1050" b="0" i="0">
                  <a:latin typeface="Cambria Math" panose="02040503050406030204" pitchFamily="18" charset="0"/>
                </a:rPr>
                <a:t>+</a:t>
              </a:r>
              <a:r>
                <a:rPr lang="es-ES" sz="1050" b="0" i="0">
                  <a:latin typeface="Cambria Math" panose="02040503050406030204" pitchFamily="18" charset="0"/>
                </a:rPr>
                <a:t>𝑏𝑢</a:t>
              </a:r>
              <a:r>
                <a:rPr lang="es-CO" sz="1050" b="0" i="0">
                  <a:latin typeface="Cambria Math" panose="02040503050406030204" pitchFamily="18" charset="0"/>
                </a:rPr>
                <a:t>.</a:t>
              </a:r>
              <a:r>
                <a:rPr lang="es-CO" sz="1000" b="0" i="0">
                  <a:solidFill>
                    <a:schemeClr val="tx1"/>
                  </a:solidFill>
                  <a:effectLst/>
                  <a:latin typeface="Cambria Math" panose="02040503050406030204" pitchFamily="18" charset="0"/>
                  <a:ea typeface="+mn-ea"/>
                  <a:cs typeface="+mn-cs"/>
                </a:rPr>
                <a:t>〖𝑑𝑖𝑎𝑚〗^ +</a:t>
              </a:r>
              <a:r>
                <a:rPr lang="es-ES" sz="1000" b="0" i="0">
                  <a:solidFill>
                    <a:schemeClr val="tx1"/>
                  </a:solidFill>
                  <a:effectLst/>
                  <a:latin typeface="Cambria Math" panose="02040503050406030204" pitchFamily="18" charset="0"/>
                  <a:ea typeface="+mn-ea"/>
                  <a:cs typeface="+mn-cs"/>
                </a:rPr>
                <a:t>𝑏𝑣</a:t>
              </a:r>
              <a:endParaRPr lang="es-CO" sz="1050"/>
            </a:p>
          </xdr:txBody>
        </xdr:sp>
      </mc:Fallback>
    </mc:AlternateContent>
    <xdr:clientData/>
  </xdr:oneCellAnchor>
  <xdr:oneCellAnchor>
    <xdr:from>
      <xdr:col>83</xdr:col>
      <xdr:colOff>86591</xdr:colOff>
      <xdr:row>38</xdr:row>
      <xdr:rowOff>0</xdr:rowOff>
    </xdr:from>
    <xdr:ext cx="2081404" cy="193964"/>
    <mc:AlternateContent xmlns:mc="http://schemas.openxmlformats.org/markup-compatibility/2006" xmlns:a14="http://schemas.microsoft.com/office/drawing/2010/main">
      <mc:Choice Requires="a14">
        <xdr:sp macro="" textlink="">
          <xdr:nvSpPr>
            <xdr:cNvPr id="61" name="CuadroTexto 60">
              <a:extLst>
                <a:ext uri="{FF2B5EF4-FFF2-40B4-BE49-F238E27FC236}">
                  <a16:creationId xmlns:a16="http://schemas.microsoft.com/office/drawing/2014/main" id="{769FE3D3-5730-48CB-BF0C-C0C45792EEC3}"/>
                </a:ext>
              </a:extLst>
            </xdr:cNvPr>
            <xdr:cNvSpPr txBox="1"/>
          </xdr:nvSpPr>
          <xdr:spPr>
            <a:xfrm>
              <a:off x="68890709" y="15064272"/>
              <a:ext cx="2081404" cy="193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es-CO" sz="1100" b="0" i="1">
                          <a:solidFill>
                            <a:schemeClr val="tx1"/>
                          </a:solidFill>
                          <a:effectLst/>
                          <a:latin typeface="Cambria Math" panose="02040503050406030204" pitchFamily="18" charset="0"/>
                          <a:ea typeface="+mn-ea"/>
                          <a:cs typeface="+mn-cs"/>
                        </a:rPr>
                      </m:ctrlPr>
                    </m:sSubPr>
                    <m:e>
                      <m:r>
                        <a:rPr lang="es-CO" sz="1100" b="0" i="1">
                          <a:solidFill>
                            <a:schemeClr val="tx1"/>
                          </a:solidFill>
                          <a:effectLst/>
                          <a:latin typeface="Cambria Math" panose="02040503050406030204" pitchFamily="18" charset="0"/>
                          <a:ea typeface="+mn-ea"/>
                          <a:cs typeface="+mn-cs"/>
                        </a:rPr>
                        <m:t>𝐶𝑡</m:t>
                      </m:r>
                    </m:e>
                    <m:sub>
                      <m:r>
                        <a:rPr lang="es-CO" sz="1100" b="0" i="1">
                          <a:solidFill>
                            <a:schemeClr val="tx1"/>
                          </a:solidFill>
                          <a:effectLst/>
                          <a:latin typeface="Cambria Math" panose="02040503050406030204" pitchFamily="18" charset="0"/>
                          <a:ea typeface="+mn-ea"/>
                          <a:cs typeface="+mn-cs"/>
                        </a:rPr>
                        <m:t>𝐶𝑡𝑐𝑓</m:t>
                      </m:r>
                    </m:sub>
                  </m:sSub>
                  <m:r>
                    <a:rPr lang="es-CO" sz="1050" b="0" i="1">
                      <a:latin typeface="Cambria Math" panose="02040503050406030204" pitchFamily="18" charset="0"/>
                    </a:rPr>
                    <m:t>=</m:t>
                  </m:r>
                  <m:r>
                    <a:rPr lang="es-CO" sz="1050" b="0" i="1">
                      <a:latin typeface="Cambria Math" panose="02040503050406030204" pitchFamily="18" charset="0"/>
                    </a:rPr>
                    <m:t>𝑏𝑧</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r>
                        <a:rPr lang="es-CO" sz="1000" b="0" i="1">
                          <a:solidFill>
                            <a:schemeClr val="tx1"/>
                          </a:solidFill>
                          <a:effectLst/>
                          <a:latin typeface="Cambria Math" panose="02040503050406030204" pitchFamily="18" charset="0"/>
                          <a:ea typeface="+mn-ea"/>
                          <a:cs typeface="+mn-cs"/>
                        </a:rPr>
                        <m:t>2</m:t>
                      </m:r>
                    </m:sup>
                  </m:sSup>
                  <m:r>
                    <a:rPr lang="es-CO" sz="1050" b="0" i="1">
                      <a:latin typeface="Cambria Math" panose="02040503050406030204" pitchFamily="18" charset="0"/>
                    </a:rPr>
                    <m:t>+</m:t>
                  </m:r>
                  <m:r>
                    <a:rPr lang="es-ES" sz="1050" b="0" i="1">
                      <a:latin typeface="Cambria Math" panose="02040503050406030204" pitchFamily="18" charset="0"/>
                    </a:rPr>
                    <m:t>𝑐𝑎</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sSup>
                  <m:r>
                    <a:rPr lang="es-CO" sz="1000" b="0" i="1">
                      <a:solidFill>
                        <a:schemeClr val="tx1"/>
                      </a:solidFill>
                      <a:effectLst/>
                      <a:latin typeface="Cambria Math" panose="02040503050406030204" pitchFamily="18" charset="0"/>
                      <a:ea typeface="+mn-ea"/>
                      <a:cs typeface="+mn-cs"/>
                    </a:rPr>
                    <m:t>+</m:t>
                  </m:r>
                </m:oMath>
              </a14:m>
              <a:r>
                <a:rPr lang="es-CO" sz="1050"/>
                <a:t>cb</a:t>
              </a:r>
            </a:p>
          </xdr:txBody>
        </xdr:sp>
      </mc:Choice>
      <mc:Fallback xmlns="">
        <xdr:sp macro="" textlink="">
          <xdr:nvSpPr>
            <xdr:cNvPr id="61" name="CuadroTexto 60">
              <a:extLst>
                <a:ext uri="{FF2B5EF4-FFF2-40B4-BE49-F238E27FC236}">
                  <a16:creationId xmlns:a16="http://schemas.microsoft.com/office/drawing/2014/main" id="{769FE3D3-5730-48CB-BF0C-C0C45792EEC3}"/>
                </a:ext>
              </a:extLst>
            </xdr:cNvPr>
            <xdr:cNvSpPr txBox="1"/>
          </xdr:nvSpPr>
          <xdr:spPr>
            <a:xfrm>
              <a:off x="68890709" y="15064272"/>
              <a:ext cx="2081404" cy="193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s-CO" sz="1100" b="0" i="0">
                  <a:solidFill>
                    <a:schemeClr val="tx1"/>
                  </a:solidFill>
                  <a:effectLst/>
                  <a:latin typeface="Cambria Math" panose="02040503050406030204" pitchFamily="18" charset="0"/>
                  <a:ea typeface="+mn-ea"/>
                  <a:cs typeface="+mn-cs"/>
                </a:rPr>
                <a:t>〖𝐶𝑡〗_𝐶𝑡𝑐𝑓</a:t>
              </a:r>
              <a:r>
                <a:rPr lang="es-CO" sz="1050" b="0" i="0">
                  <a:latin typeface="Cambria Math" panose="02040503050406030204" pitchFamily="18" charset="0"/>
                </a:rPr>
                <a:t>=𝑏𝑧.</a:t>
              </a:r>
              <a:r>
                <a:rPr lang="es-CO" sz="1000" b="0" i="0">
                  <a:solidFill>
                    <a:schemeClr val="tx1"/>
                  </a:solidFill>
                  <a:effectLst/>
                  <a:latin typeface="Cambria Math" panose="02040503050406030204" pitchFamily="18" charset="0"/>
                  <a:ea typeface="+mn-ea"/>
                  <a:cs typeface="+mn-cs"/>
                </a:rPr>
                <a:t>〖𝑑𝑖𝑎𝑚〗^2</a:t>
              </a:r>
              <a:r>
                <a:rPr lang="es-CO" sz="1050" b="0" i="0">
                  <a:latin typeface="Cambria Math" panose="02040503050406030204" pitchFamily="18" charset="0"/>
                </a:rPr>
                <a:t>+</a:t>
              </a:r>
              <a:r>
                <a:rPr lang="es-ES" sz="1050" b="0" i="0">
                  <a:latin typeface="Cambria Math" panose="02040503050406030204" pitchFamily="18" charset="0"/>
                </a:rPr>
                <a:t>𝑐𝑎</a:t>
              </a:r>
              <a:r>
                <a:rPr lang="es-CO" sz="1050" b="0" i="0">
                  <a:latin typeface="Cambria Math" panose="02040503050406030204" pitchFamily="18" charset="0"/>
                </a:rPr>
                <a:t>.</a:t>
              </a:r>
              <a:r>
                <a:rPr lang="es-CO" sz="1000" b="0" i="0">
                  <a:solidFill>
                    <a:schemeClr val="tx1"/>
                  </a:solidFill>
                  <a:effectLst/>
                  <a:latin typeface="Cambria Math" panose="02040503050406030204" pitchFamily="18" charset="0"/>
                  <a:ea typeface="+mn-ea"/>
                  <a:cs typeface="+mn-cs"/>
                </a:rPr>
                <a:t>〖𝑑𝑖𝑎𝑚〗^ +</a:t>
              </a:r>
              <a:r>
                <a:rPr lang="es-CO" sz="1050"/>
                <a:t>cb</a:t>
              </a:r>
            </a:p>
          </xdr:txBody>
        </xdr:sp>
      </mc:Fallback>
    </mc:AlternateContent>
    <xdr:clientData/>
  </xdr:oneCellAnchor>
  <xdr:oneCellAnchor>
    <xdr:from>
      <xdr:col>87</xdr:col>
      <xdr:colOff>43295</xdr:colOff>
      <xdr:row>38</xdr:row>
      <xdr:rowOff>0</xdr:rowOff>
    </xdr:from>
    <xdr:ext cx="2832635" cy="193451"/>
    <mc:AlternateContent xmlns:mc="http://schemas.openxmlformats.org/markup-compatibility/2006" xmlns:a14="http://schemas.microsoft.com/office/drawing/2010/main">
      <mc:Choice Requires="a14">
        <xdr:sp macro="" textlink="">
          <xdr:nvSpPr>
            <xdr:cNvPr id="62" name="CuadroTexto 61">
              <a:extLst>
                <a:ext uri="{FF2B5EF4-FFF2-40B4-BE49-F238E27FC236}">
                  <a16:creationId xmlns:a16="http://schemas.microsoft.com/office/drawing/2014/main" id="{BA2C04FE-5836-45D3-A507-0D534FE19947}"/>
                </a:ext>
              </a:extLst>
            </xdr:cNvPr>
            <xdr:cNvSpPr txBox="1"/>
          </xdr:nvSpPr>
          <xdr:spPr>
            <a:xfrm>
              <a:off x="71895413" y="15072930"/>
              <a:ext cx="2832635" cy="1934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CO" sz="1100" b="0" i="1">
                            <a:solidFill>
                              <a:schemeClr val="tx1"/>
                            </a:solidFill>
                            <a:effectLst/>
                            <a:latin typeface="Cambria Math" panose="02040503050406030204" pitchFamily="18" charset="0"/>
                            <a:ea typeface="+mn-ea"/>
                            <a:cs typeface="+mn-cs"/>
                          </a:rPr>
                        </m:ctrlPr>
                      </m:sSubPr>
                      <m:e>
                        <m:r>
                          <a:rPr lang="es-CO" sz="1100" b="0" i="1">
                            <a:solidFill>
                              <a:schemeClr val="tx1"/>
                            </a:solidFill>
                            <a:effectLst/>
                            <a:latin typeface="Cambria Math" panose="02040503050406030204" pitchFamily="18" charset="0"/>
                            <a:ea typeface="+mn-ea"/>
                            <a:cs typeface="+mn-cs"/>
                          </a:rPr>
                          <m:t>𝑀</m:t>
                        </m:r>
                      </m:e>
                      <m:sub>
                        <m:r>
                          <a:rPr lang="es-CO" sz="1100" b="0" i="1">
                            <a:solidFill>
                              <a:schemeClr val="tx1"/>
                            </a:solidFill>
                            <a:effectLst/>
                            <a:latin typeface="Cambria Math" panose="02040503050406030204" pitchFamily="18" charset="0"/>
                            <a:ea typeface="+mn-ea"/>
                            <a:cs typeface="+mn-cs"/>
                          </a:rPr>
                          <m:t>𝑉𝐶𝑝</m:t>
                        </m:r>
                      </m:sub>
                    </m:sSub>
                    <m:r>
                      <a:rPr lang="es-CO" sz="1050" b="0" i="1">
                        <a:latin typeface="Cambria Math" panose="02040503050406030204" pitchFamily="18" charset="0"/>
                      </a:rPr>
                      <m:t>=</m:t>
                    </m:r>
                    <m:r>
                      <a:rPr lang="es-ES" sz="1050" b="0" i="1">
                        <a:latin typeface="Cambria Math" panose="02040503050406030204" pitchFamily="18" charset="0"/>
                      </a:rPr>
                      <m:t>𝑐𝑐</m:t>
                    </m:r>
                    <m:r>
                      <a:rPr lang="es-CO" sz="1100" b="0" i="1">
                        <a:solidFill>
                          <a:schemeClr val="tx1"/>
                        </a:solidFill>
                        <a:effectLst/>
                        <a:latin typeface="Cambria Math" panose="02040503050406030204" pitchFamily="18" charset="0"/>
                        <a:ea typeface="+mn-ea"/>
                        <a:cs typeface="+mn-cs"/>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r>
                          <a:rPr lang="es-CO" sz="1100" b="0" i="1">
                            <a:solidFill>
                              <a:schemeClr val="tx1"/>
                            </a:solidFill>
                            <a:effectLst/>
                            <a:latin typeface="Cambria Math" panose="02040503050406030204" pitchFamily="18" charset="0"/>
                            <a:ea typeface="+mn-ea"/>
                            <a:cs typeface="+mn-cs"/>
                          </a:rPr>
                          <m:t>3</m:t>
                        </m:r>
                      </m:sup>
                    </m:sSup>
                    <m:r>
                      <a:rPr lang="es-CO" sz="1100" b="0" i="1">
                        <a:solidFill>
                          <a:schemeClr val="tx1"/>
                        </a:solidFill>
                        <a:effectLst/>
                        <a:latin typeface="Cambria Math" panose="02040503050406030204" pitchFamily="18" charset="0"/>
                        <a:ea typeface="+mn-ea"/>
                        <a:cs typeface="+mn-cs"/>
                      </a:rPr>
                      <m:t>+</m:t>
                    </m:r>
                    <m:r>
                      <a:rPr lang="es-ES" sz="1100" b="0" i="1">
                        <a:solidFill>
                          <a:schemeClr val="tx1"/>
                        </a:solidFill>
                        <a:effectLst/>
                        <a:latin typeface="Cambria Math" panose="02040503050406030204" pitchFamily="18" charset="0"/>
                        <a:ea typeface="+mn-ea"/>
                        <a:cs typeface="+mn-cs"/>
                      </a:rPr>
                      <m:t>𝑐𝑑</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r>
                          <a:rPr lang="es-CO" sz="1000" b="0" i="1">
                            <a:solidFill>
                              <a:schemeClr val="tx1"/>
                            </a:solidFill>
                            <a:effectLst/>
                            <a:latin typeface="Cambria Math" panose="02040503050406030204" pitchFamily="18" charset="0"/>
                            <a:ea typeface="+mn-ea"/>
                            <a:cs typeface="+mn-cs"/>
                          </a:rPr>
                          <m:t>2</m:t>
                        </m:r>
                      </m:sup>
                    </m:sSup>
                    <m:r>
                      <a:rPr lang="es-CO" sz="1050" b="0" i="1">
                        <a:latin typeface="Cambria Math" panose="02040503050406030204" pitchFamily="18" charset="0"/>
                      </a:rPr>
                      <m:t>+</m:t>
                    </m:r>
                    <m:r>
                      <a:rPr lang="es-ES" sz="1050" b="0" i="1">
                        <a:latin typeface="Cambria Math" panose="02040503050406030204" pitchFamily="18" charset="0"/>
                      </a:rPr>
                      <m:t>𝑐𝑒</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sSup>
                    <m:r>
                      <a:rPr lang="es-CO" sz="1000" b="0" i="1">
                        <a:solidFill>
                          <a:schemeClr val="tx1"/>
                        </a:solidFill>
                        <a:effectLst/>
                        <a:latin typeface="Cambria Math" panose="02040503050406030204" pitchFamily="18" charset="0"/>
                        <a:ea typeface="+mn-ea"/>
                        <a:cs typeface="+mn-cs"/>
                      </a:rPr>
                      <m:t>+</m:t>
                    </m:r>
                    <m:r>
                      <a:rPr lang="es-ES" sz="1000" b="0" i="1">
                        <a:solidFill>
                          <a:schemeClr val="tx1"/>
                        </a:solidFill>
                        <a:effectLst/>
                        <a:latin typeface="Cambria Math" panose="02040503050406030204" pitchFamily="18" charset="0"/>
                        <a:ea typeface="+mn-ea"/>
                        <a:cs typeface="+mn-cs"/>
                      </a:rPr>
                      <m:t>𝑐𝑓</m:t>
                    </m:r>
                  </m:oMath>
                </m:oMathPara>
              </a14:m>
              <a:endParaRPr lang="es-CO" sz="1050"/>
            </a:p>
          </xdr:txBody>
        </xdr:sp>
      </mc:Choice>
      <mc:Fallback xmlns="">
        <xdr:sp macro="" textlink="">
          <xdr:nvSpPr>
            <xdr:cNvPr id="62" name="CuadroTexto 61">
              <a:extLst>
                <a:ext uri="{FF2B5EF4-FFF2-40B4-BE49-F238E27FC236}">
                  <a16:creationId xmlns:a16="http://schemas.microsoft.com/office/drawing/2014/main" id="{BA2C04FE-5836-45D3-A507-0D534FE19947}"/>
                </a:ext>
              </a:extLst>
            </xdr:cNvPr>
            <xdr:cNvSpPr txBox="1"/>
          </xdr:nvSpPr>
          <xdr:spPr>
            <a:xfrm>
              <a:off x="71895413" y="15072930"/>
              <a:ext cx="2832635" cy="1934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CO" sz="1100" b="0" i="0">
                  <a:solidFill>
                    <a:schemeClr val="tx1"/>
                  </a:solidFill>
                  <a:effectLst/>
                  <a:latin typeface="Cambria Math" panose="02040503050406030204" pitchFamily="18" charset="0"/>
                  <a:ea typeface="+mn-ea"/>
                  <a:cs typeface="+mn-cs"/>
                </a:rPr>
                <a:t>𝑀_𝑉𝐶𝑝</a:t>
              </a:r>
              <a:r>
                <a:rPr lang="es-CO" sz="1050" b="0" i="0">
                  <a:latin typeface="Cambria Math" panose="02040503050406030204" pitchFamily="18" charset="0"/>
                </a:rPr>
                <a:t>=</a:t>
              </a:r>
              <a:r>
                <a:rPr lang="es-ES" sz="1050" b="0" i="0">
                  <a:latin typeface="Cambria Math" panose="02040503050406030204" pitchFamily="18" charset="0"/>
                </a:rPr>
                <a:t>𝑐𝑐</a:t>
              </a:r>
              <a:r>
                <a:rPr lang="es-CO" sz="1100" b="0" i="0">
                  <a:solidFill>
                    <a:schemeClr val="tx1"/>
                  </a:solidFill>
                  <a:effectLst/>
                  <a:latin typeface="Cambria Math" panose="02040503050406030204" pitchFamily="18" charset="0"/>
                  <a:ea typeface="+mn-ea"/>
                  <a:cs typeface="+mn-cs"/>
                </a:rPr>
                <a:t>.〖𝑑𝑖𝑎𝑚〗^3+</a:t>
              </a:r>
              <a:r>
                <a:rPr lang="es-ES" sz="1100" b="0" i="0">
                  <a:solidFill>
                    <a:schemeClr val="tx1"/>
                  </a:solidFill>
                  <a:effectLst/>
                  <a:latin typeface="Cambria Math" panose="02040503050406030204" pitchFamily="18" charset="0"/>
                  <a:ea typeface="+mn-ea"/>
                  <a:cs typeface="+mn-cs"/>
                </a:rPr>
                <a:t>𝑐𝑑</a:t>
              </a:r>
              <a:r>
                <a:rPr lang="es-CO" sz="1050" b="0" i="0">
                  <a:latin typeface="Cambria Math" panose="02040503050406030204" pitchFamily="18" charset="0"/>
                </a:rPr>
                <a:t>.</a:t>
              </a:r>
              <a:r>
                <a:rPr lang="es-CO" sz="1000" b="0" i="0">
                  <a:solidFill>
                    <a:schemeClr val="tx1"/>
                  </a:solidFill>
                  <a:effectLst/>
                  <a:latin typeface="Cambria Math" panose="02040503050406030204" pitchFamily="18" charset="0"/>
                  <a:ea typeface="+mn-ea"/>
                  <a:cs typeface="+mn-cs"/>
                </a:rPr>
                <a:t>〖𝑑𝑖𝑎𝑚〗^2</a:t>
              </a:r>
              <a:r>
                <a:rPr lang="es-CO" sz="1050" b="0" i="0">
                  <a:latin typeface="Cambria Math" panose="02040503050406030204" pitchFamily="18" charset="0"/>
                </a:rPr>
                <a:t>+</a:t>
              </a:r>
              <a:r>
                <a:rPr lang="es-ES" sz="1050" b="0" i="0">
                  <a:latin typeface="Cambria Math" panose="02040503050406030204" pitchFamily="18" charset="0"/>
                </a:rPr>
                <a:t>𝑐𝑒</a:t>
              </a:r>
              <a:r>
                <a:rPr lang="es-CO" sz="1050" b="0" i="0">
                  <a:latin typeface="Cambria Math" panose="02040503050406030204" pitchFamily="18" charset="0"/>
                </a:rPr>
                <a:t>.</a:t>
              </a:r>
              <a:r>
                <a:rPr lang="es-CO" sz="1000" b="0" i="0">
                  <a:solidFill>
                    <a:schemeClr val="tx1"/>
                  </a:solidFill>
                  <a:effectLst/>
                  <a:latin typeface="Cambria Math" panose="02040503050406030204" pitchFamily="18" charset="0"/>
                  <a:ea typeface="+mn-ea"/>
                  <a:cs typeface="+mn-cs"/>
                </a:rPr>
                <a:t>〖𝑑𝑖𝑎𝑚〗^ +</a:t>
              </a:r>
              <a:r>
                <a:rPr lang="es-ES" sz="1000" b="0" i="0">
                  <a:solidFill>
                    <a:schemeClr val="tx1"/>
                  </a:solidFill>
                  <a:effectLst/>
                  <a:latin typeface="Cambria Math" panose="02040503050406030204" pitchFamily="18" charset="0"/>
                  <a:ea typeface="+mn-ea"/>
                  <a:cs typeface="+mn-cs"/>
                </a:rPr>
                <a:t>𝑐𝑓</a:t>
              </a:r>
              <a:endParaRPr lang="es-CO" sz="1050"/>
            </a:p>
          </xdr:txBody>
        </xdr:sp>
      </mc:Fallback>
    </mc:AlternateContent>
    <xdr:clientData/>
  </xdr:oneCellAnchor>
  <xdr:oneCellAnchor>
    <xdr:from>
      <xdr:col>91</xdr:col>
      <xdr:colOff>0</xdr:colOff>
      <xdr:row>38</xdr:row>
      <xdr:rowOff>0</xdr:rowOff>
    </xdr:from>
    <xdr:ext cx="2799100" cy="179601"/>
    <mc:AlternateContent xmlns:mc="http://schemas.openxmlformats.org/markup-compatibility/2006" xmlns:a14="http://schemas.microsoft.com/office/drawing/2010/main">
      <mc:Choice Requires="a14">
        <xdr:sp macro="" textlink="">
          <xdr:nvSpPr>
            <xdr:cNvPr id="63" name="CuadroTexto 62">
              <a:extLst>
                <a:ext uri="{FF2B5EF4-FFF2-40B4-BE49-F238E27FC236}">
                  <a16:creationId xmlns:a16="http://schemas.microsoft.com/office/drawing/2014/main" id="{B7092A93-819A-4B3A-8A60-151D9E52D25F}"/>
                </a:ext>
              </a:extLst>
            </xdr:cNvPr>
            <xdr:cNvSpPr txBox="1"/>
          </xdr:nvSpPr>
          <xdr:spPr>
            <a:xfrm>
              <a:off x="74900118" y="15038294"/>
              <a:ext cx="2799100" cy="1796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CO" sz="1100" b="0" i="1">
                            <a:solidFill>
                              <a:schemeClr val="tx1"/>
                            </a:solidFill>
                            <a:effectLst/>
                            <a:latin typeface="Cambria Math" panose="02040503050406030204" pitchFamily="18" charset="0"/>
                            <a:ea typeface="+mn-ea"/>
                            <a:cs typeface="+mn-cs"/>
                          </a:rPr>
                        </m:ctrlPr>
                      </m:sSubPr>
                      <m:e>
                        <m:r>
                          <a:rPr lang="es-CO" sz="1100" b="0" i="1">
                            <a:solidFill>
                              <a:schemeClr val="tx1"/>
                            </a:solidFill>
                            <a:effectLst/>
                            <a:latin typeface="Cambria Math" panose="02040503050406030204" pitchFamily="18" charset="0"/>
                            <a:ea typeface="+mn-ea"/>
                            <a:cs typeface="+mn-cs"/>
                          </a:rPr>
                          <m:t>𝑀</m:t>
                        </m:r>
                      </m:e>
                      <m:sub>
                        <m:r>
                          <a:rPr lang="es-CO" sz="1100" b="0" i="1">
                            <a:solidFill>
                              <a:schemeClr val="tx1"/>
                            </a:solidFill>
                            <a:effectLst/>
                            <a:latin typeface="Cambria Math" panose="02040503050406030204" pitchFamily="18" charset="0"/>
                            <a:ea typeface="+mn-ea"/>
                            <a:cs typeface="+mn-cs"/>
                          </a:rPr>
                          <m:t>𝑉𝐶𝑛</m:t>
                        </m:r>
                      </m:sub>
                    </m:sSub>
                    <m:r>
                      <a:rPr lang="es-CO" sz="1050" b="0" i="1">
                        <a:latin typeface="Cambria Math" panose="02040503050406030204" pitchFamily="18" charset="0"/>
                      </a:rPr>
                      <m:t>=</m:t>
                    </m:r>
                    <m:r>
                      <a:rPr lang="es-ES" sz="1050" b="0" i="1">
                        <a:latin typeface="Cambria Math" panose="02040503050406030204" pitchFamily="18" charset="0"/>
                      </a:rPr>
                      <m:t>𝑐𝑔</m:t>
                    </m:r>
                    <m:r>
                      <a:rPr lang="es-CO" sz="1100" b="0" i="1">
                        <a:solidFill>
                          <a:schemeClr val="tx1"/>
                        </a:solidFill>
                        <a:effectLst/>
                        <a:latin typeface="Cambria Math" panose="02040503050406030204" pitchFamily="18" charset="0"/>
                        <a:ea typeface="+mn-ea"/>
                        <a:cs typeface="+mn-cs"/>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r>
                          <a:rPr lang="es-CO" sz="1100" b="0" i="1">
                            <a:solidFill>
                              <a:schemeClr val="tx1"/>
                            </a:solidFill>
                            <a:effectLst/>
                            <a:latin typeface="Cambria Math" panose="02040503050406030204" pitchFamily="18" charset="0"/>
                            <a:ea typeface="+mn-ea"/>
                            <a:cs typeface="+mn-cs"/>
                          </a:rPr>
                          <m:t>3</m:t>
                        </m:r>
                      </m:sup>
                    </m:sSup>
                    <m:r>
                      <a:rPr lang="es-CO" sz="1100" b="0" i="1">
                        <a:solidFill>
                          <a:schemeClr val="tx1"/>
                        </a:solidFill>
                        <a:effectLst/>
                        <a:latin typeface="Cambria Math" panose="02040503050406030204" pitchFamily="18" charset="0"/>
                        <a:ea typeface="+mn-ea"/>
                        <a:cs typeface="+mn-cs"/>
                      </a:rPr>
                      <m:t>+</m:t>
                    </m:r>
                    <m:r>
                      <a:rPr lang="es-ES" sz="1100" b="0" i="1">
                        <a:solidFill>
                          <a:schemeClr val="tx1"/>
                        </a:solidFill>
                        <a:effectLst/>
                        <a:latin typeface="Cambria Math" panose="02040503050406030204" pitchFamily="18" charset="0"/>
                        <a:ea typeface="+mn-ea"/>
                        <a:cs typeface="+mn-cs"/>
                      </a:rPr>
                      <m:t>𝑐h</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r>
                          <a:rPr lang="es-CO" sz="1000" b="0" i="1">
                            <a:solidFill>
                              <a:schemeClr val="tx1"/>
                            </a:solidFill>
                            <a:effectLst/>
                            <a:latin typeface="Cambria Math" panose="02040503050406030204" pitchFamily="18" charset="0"/>
                            <a:ea typeface="+mn-ea"/>
                            <a:cs typeface="+mn-cs"/>
                          </a:rPr>
                          <m:t>2</m:t>
                        </m:r>
                      </m:sup>
                    </m:sSup>
                    <m:r>
                      <a:rPr lang="es-CO" sz="1050" b="0" i="1">
                        <a:latin typeface="Cambria Math" panose="02040503050406030204" pitchFamily="18" charset="0"/>
                      </a:rPr>
                      <m:t>+</m:t>
                    </m:r>
                    <m:r>
                      <a:rPr lang="es-ES" sz="1050" b="0" i="1">
                        <a:latin typeface="Cambria Math" panose="02040503050406030204" pitchFamily="18" charset="0"/>
                      </a:rPr>
                      <m:t>𝑐𝑖</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sSup>
                    <m:r>
                      <a:rPr lang="es-CO" sz="1000" b="0" i="1">
                        <a:solidFill>
                          <a:schemeClr val="tx1"/>
                        </a:solidFill>
                        <a:effectLst/>
                        <a:latin typeface="Cambria Math" panose="02040503050406030204" pitchFamily="18" charset="0"/>
                        <a:ea typeface="+mn-ea"/>
                        <a:cs typeface="+mn-cs"/>
                      </a:rPr>
                      <m:t>+</m:t>
                    </m:r>
                    <m:r>
                      <a:rPr lang="es-ES" sz="1000" b="0" i="1">
                        <a:solidFill>
                          <a:schemeClr val="tx1"/>
                        </a:solidFill>
                        <a:effectLst/>
                        <a:latin typeface="Cambria Math" panose="02040503050406030204" pitchFamily="18" charset="0"/>
                        <a:ea typeface="+mn-ea"/>
                        <a:cs typeface="+mn-cs"/>
                      </a:rPr>
                      <m:t>𝑐𝑗</m:t>
                    </m:r>
                  </m:oMath>
                </m:oMathPara>
              </a14:m>
              <a:endParaRPr lang="es-CO" sz="1050"/>
            </a:p>
          </xdr:txBody>
        </xdr:sp>
      </mc:Choice>
      <mc:Fallback xmlns="">
        <xdr:sp macro="" textlink="">
          <xdr:nvSpPr>
            <xdr:cNvPr id="63" name="CuadroTexto 62">
              <a:extLst>
                <a:ext uri="{FF2B5EF4-FFF2-40B4-BE49-F238E27FC236}">
                  <a16:creationId xmlns:a16="http://schemas.microsoft.com/office/drawing/2014/main" id="{B7092A93-819A-4B3A-8A60-151D9E52D25F}"/>
                </a:ext>
              </a:extLst>
            </xdr:cNvPr>
            <xdr:cNvSpPr txBox="1"/>
          </xdr:nvSpPr>
          <xdr:spPr>
            <a:xfrm>
              <a:off x="74900118" y="15038294"/>
              <a:ext cx="2799100" cy="1796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CO" sz="1100" b="0" i="0">
                  <a:solidFill>
                    <a:schemeClr val="tx1"/>
                  </a:solidFill>
                  <a:effectLst/>
                  <a:latin typeface="Cambria Math" panose="02040503050406030204" pitchFamily="18" charset="0"/>
                  <a:ea typeface="+mn-ea"/>
                  <a:cs typeface="+mn-cs"/>
                </a:rPr>
                <a:t>𝑀_𝑉𝐶𝑛</a:t>
              </a:r>
              <a:r>
                <a:rPr lang="es-CO" sz="1050" b="0" i="0">
                  <a:latin typeface="Cambria Math" panose="02040503050406030204" pitchFamily="18" charset="0"/>
                </a:rPr>
                <a:t>=</a:t>
              </a:r>
              <a:r>
                <a:rPr lang="es-ES" sz="1050" b="0" i="0">
                  <a:latin typeface="Cambria Math" panose="02040503050406030204" pitchFamily="18" charset="0"/>
                </a:rPr>
                <a:t>𝑐𝑔</a:t>
              </a:r>
              <a:r>
                <a:rPr lang="es-CO" sz="1100" b="0" i="0">
                  <a:solidFill>
                    <a:schemeClr val="tx1"/>
                  </a:solidFill>
                  <a:effectLst/>
                  <a:latin typeface="Cambria Math" panose="02040503050406030204" pitchFamily="18" charset="0"/>
                  <a:ea typeface="+mn-ea"/>
                  <a:cs typeface="+mn-cs"/>
                </a:rPr>
                <a:t>.〖𝑑𝑖𝑎𝑚〗^3+</a:t>
              </a:r>
              <a:r>
                <a:rPr lang="es-ES" sz="1100" b="0" i="0">
                  <a:solidFill>
                    <a:schemeClr val="tx1"/>
                  </a:solidFill>
                  <a:effectLst/>
                  <a:latin typeface="Cambria Math" panose="02040503050406030204" pitchFamily="18" charset="0"/>
                  <a:ea typeface="+mn-ea"/>
                  <a:cs typeface="+mn-cs"/>
                </a:rPr>
                <a:t>𝑐ℎ</a:t>
              </a:r>
              <a:r>
                <a:rPr lang="es-CO" sz="1050" b="0" i="0">
                  <a:latin typeface="Cambria Math" panose="02040503050406030204" pitchFamily="18" charset="0"/>
                </a:rPr>
                <a:t>.</a:t>
              </a:r>
              <a:r>
                <a:rPr lang="es-CO" sz="1000" b="0" i="0">
                  <a:solidFill>
                    <a:schemeClr val="tx1"/>
                  </a:solidFill>
                  <a:effectLst/>
                  <a:latin typeface="Cambria Math" panose="02040503050406030204" pitchFamily="18" charset="0"/>
                  <a:ea typeface="+mn-ea"/>
                  <a:cs typeface="+mn-cs"/>
                </a:rPr>
                <a:t>〖𝑑𝑖𝑎𝑚〗^2</a:t>
              </a:r>
              <a:r>
                <a:rPr lang="es-CO" sz="1050" b="0" i="0">
                  <a:latin typeface="Cambria Math" panose="02040503050406030204" pitchFamily="18" charset="0"/>
                </a:rPr>
                <a:t>+</a:t>
              </a:r>
              <a:r>
                <a:rPr lang="es-ES" sz="1050" b="0" i="0">
                  <a:latin typeface="Cambria Math" panose="02040503050406030204" pitchFamily="18" charset="0"/>
                </a:rPr>
                <a:t>𝑐𝑖</a:t>
              </a:r>
              <a:r>
                <a:rPr lang="es-CO" sz="1050" b="0" i="0">
                  <a:latin typeface="Cambria Math" panose="02040503050406030204" pitchFamily="18" charset="0"/>
                </a:rPr>
                <a:t>.</a:t>
              </a:r>
              <a:r>
                <a:rPr lang="es-CO" sz="1000" b="0" i="0">
                  <a:solidFill>
                    <a:schemeClr val="tx1"/>
                  </a:solidFill>
                  <a:effectLst/>
                  <a:latin typeface="Cambria Math" panose="02040503050406030204" pitchFamily="18" charset="0"/>
                  <a:ea typeface="+mn-ea"/>
                  <a:cs typeface="+mn-cs"/>
                </a:rPr>
                <a:t>〖𝑑𝑖𝑎𝑚〗^ +</a:t>
              </a:r>
              <a:r>
                <a:rPr lang="es-ES" sz="1000" b="0" i="0">
                  <a:solidFill>
                    <a:schemeClr val="tx1"/>
                  </a:solidFill>
                  <a:effectLst/>
                  <a:latin typeface="Cambria Math" panose="02040503050406030204" pitchFamily="18" charset="0"/>
                  <a:ea typeface="+mn-ea"/>
                  <a:cs typeface="+mn-cs"/>
                </a:rPr>
                <a:t>𝑐𝑗</a:t>
              </a:r>
              <a:endParaRPr lang="es-CO" sz="1050"/>
            </a:p>
          </xdr:txBody>
        </xdr:sp>
      </mc:Fallback>
    </mc:AlternateContent>
    <xdr:clientData/>
  </xdr:oneCellAnchor>
  <xdr:oneCellAnchor>
    <xdr:from>
      <xdr:col>50</xdr:col>
      <xdr:colOff>1</xdr:colOff>
      <xdr:row>38</xdr:row>
      <xdr:rowOff>0</xdr:rowOff>
    </xdr:from>
    <xdr:ext cx="783163" cy="175241"/>
    <mc:AlternateContent xmlns:mc="http://schemas.openxmlformats.org/markup-compatibility/2006" xmlns:a14="http://schemas.microsoft.com/office/drawing/2010/main">
      <mc:Choice Requires="a14">
        <xdr:sp macro="" textlink="">
          <xdr:nvSpPr>
            <xdr:cNvPr id="64" name="CuadroTexto 63">
              <a:extLst>
                <a:ext uri="{FF2B5EF4-FFF2-40B4-BE49-F238E27FC236}">
                  <a16:creationId xmlns:a16="http://schemas.microsoft.com/office/drawing/2014/main" id="{632E30CF-C599-4134-8D60-27AC8F7B7699}"/>
                </a:ext>
              </a:extLst>
            </xdr:cNvPr>
            <xdr:cNvSpPr txBox="1"/>
          </xdr:nvSpPr>
          <xdr:spPr>
            <a:xfrm>
              <a:off x="43658119" y="15033964"/>
              <a:ext cx="783163" cy="1752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CO" sz="1100" b="0" i="1">
                            <a:latin typeface="Cambria Math" panose="02040503050406030204" pitchFamily="18" charset="0"/>
                          </a:rPr>
                        </m:ctrlPr>
                      </m:sSubPr>
                      <m:e>
                        <m:r>
                          <a:rPr lang="es-CO" sz="1100" b="0" i="1">
                            <a:latin typeface="Cambria Math" panose="02040503050406030204" pitchFamily="18" charset="0"/>
                          </a:rPr>
                          <m:t>𝑀</m:t>
                        </m:r>
                      </m:e>
                      <m:sub>
                        <m:r>
                          <a:rPr lang="es-CO" sz="1100" b="0" i="1">
                            <a:latin typeface="Cambria Math" panose="02040503050406030204" pitchFamily="18" charset="0"/>
                          </a:rPr>
                          <m:t>𝑇𝑖</m:t>
                        </m:r>
                        <m:r>
                          <a:rPr lang="es-CO" sz="1100" b="0" i="1">
                            <a:latin typeface="Cambria Math" panose="02040503050406030204" pitchFamily="18" charset="0"/>
                          </a:rPr>
                          <m:t>_0_5</m:t>
                        </m:r>
                      </m:sub>
                    </m:sSub>
                    <m:r>
                      <a:rPr lang="es-CO" sz="1100" b="0" i="1">
                        <a:latin typeface="Cambria Math" panose="02040503050406030204" pitchFamily="18" charset="0"/>
                      </a:rPr>
                      <m:t>=</m:t>
                    </m:r>
                    <m:r>
                      <a:rPr lang="es-CO" sz="1100" b="0" i="1">
                        <a:latin typeface="Cambria Math" panose="02040503050406030204" pitchFamily="18" charset="0"/>
                      </a:rPr>
                      <m:t>𝑎𝑠</m:t>
                    </m:r>
                  </m:oMath>
                </m:oMathPara>
              </a14:m>
              <a:endParaRPr lang="es-CO" sz="1100"/>
            </a:p>
          </xdr:txBody>
        </xdr:sp>
      </mc:Choice>
      <mc:Fallback xmlns="">
        <xdr:sp macro="" textlink="">
          <xdr:nvSpPr>
            <xdr:cNvPr id="64" name="CuadroTexto 63">
              <a:extLst>
                <a:ext uri="{FF2B5EF4-FFF2-40B4-BE49-F238E27FC236}">
                  <a16:creationId xmlns:a16="http://schemas.microsoft.com/office/drawing/2014/main" id="{632E30CF-C599-4134-8D60-27AC8F7B7699}"/>
                </a:ext>
              </a:extLst>
            </xdr:cNvPr>
            <xdr:cNvSpPr txBox="1"/>
          </xdr:nvSpPr>
          <xdr:spPr>
            <a:xfrm>
              <a:off x="43658119" y="15033964"/>
              <a:ext cx="783163" cy="1752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CO" sz="1100" b="0" i="0">
                  <a:latin typeface="Cambria Math" panose="02040503050406030204" pitchFamily="18" charset="0"/>
                </a:rPr>
                <a:t>𝑀_(𝑇𝑖_0_5)=𝑎𝑠</a:t>
              </a:r>
              <a:endParaRPr lang="es-CO" sz="1100"/>
            </a:p>
          </xdr:txBody>
        </xdr:sp>
      </mc:Fallback>
    </mc:AlternateContent>
    <xdr:clientData/>
  </xdr:oneCellAnchor>
  <xdr:oneCellAnchor>
    <xdr:from>
      <xdr:col>66</xdr:col>
      <xdr:colOff>49356</xdr:colOff>
      <xdr:row>38</xdr:row>
      <xdr:rowOff>0</xdr:rowOff>
    </xdr:from>
    <xdr:ext cx="2836033" cy="491288"/>
    <mc:AlternateContent xmlns:mc="http://schemas.openxmlformats.org/markup-compatibility/2006" xmlns:a14="http://schemas.microsoft.com/office/drawing/2010/main">
      <mc:Choice Requires="a14">
        <xdr:sp macro="" textlink="">
          <xdr:nvSpPr>
            <xdr:cNvPr id="65" name="CuadroTexto 64">
              <a:extLst>
                <a:ext uri="{FF2B5EF4-FFF2-40B4-BE49-F238E27FC236}">
                  <a16:creationId xmlns:a16="http://schemas.microsoft.com/office/drawing/2014/main" id="{09D9D715-B8DF-413D-8174-1615339BB88D}"/>
                </a:ext>
              </a:extLst>
            </xdr:cNvPr>
            <xdr:cNvSpPr txBox="1"/>
          </xdr:nvSpPr>
          <xdr:spPr>
            <a:xfrm>
              <a:off x="55899474" y="14988071"/>
              <a:ext cx="2836033" cy="4912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d>
                      <m:dPr>
                        <m:begChr m:val="{"/>
                        <m:endChr m:val="}"/>
                        <m:ctrlPr>
                          <a:rPr lang="es-CO" sz="1000" i="1">
                            <a:latin typeface="Cambria Math" panose="02040503050406030204" pitchFamily="18" charset="0"/>
                          </a:rPr>
                        </m:ctrlPr>
                      </m:dPr>
                      <m:e>
                        <m:m>
                          <m:mPr>
                            <m:mcs>
                              <m:mc>
                                <m:mcPr>
                                  <m:count m:val="2"/>
                                  <m:mcJc m:val="center"/>
                                </m:mcPr>
                              </m:mc>
                            </m:mcs>
                            <m:ctrlPr>
                              <a:rPr lang="es-CO" sz="1000" i="1">
                                <a:latin typeface="Cambria Math" panose="02040503050406030204" pitchFamily="18" charset="0"/>
                              </a:rPr>
                            </m:ctrlPr>
                          </m:mPr>
                          <m:mr>
                            <m:e>
                              <m:r>
                                <m:rPr>
                                  <m:brk m:alnAt="7"/>
                                </m:rPr>
                                <a:rPr lang="es-CO" sz="1000" b="0" i="1">
                                  <a:latin typeface="Cambria Math" panose="02040503050406030204" pitchFamily="18" charset="0"/>
                                </a:rPr>
                                <m:t>𝑟</m:t>
                              </m:r>
                              <m:r>
                                <a:rPr lang="es-CO" sz="1000" b="0" i="1">
                                  <a:latin typeface="Cambria Math" panose="02040503050406030204" pitchFamily="18" charset="0"/>
                                </a:rPr>
                                <m:t>𝑎𝑛𝑔𝑜</m:t>
                              </m:r>
                            </m:e>
                            <m:e>
                              <m:sSub>
                                <m:sSubPr>
                                  <m:ctrlPr>
                                    <a:rPr lang="es-CO" sz="1000" b="0" i="1">
                                      <a:solidFill>
                                        <a:schemeClr val="tx1"/>
                                      </a:solidFill>
                                      <a:effectLst/>
                                      <a:latin typeface="Cambria Math" panose="02040503050406030204" pitchFamily="18" charset="0"/>
                                      <a:ea typeface="+mn-ea"/>
                                      <a:cs typeface="+mn-cs"/>
                                    </a:rPr>
                                  </m:ctrlPr>
                                </m:sSubPr>
                                <m:e>
                                  <m:r>
                                    <a:rPr lang="es-CO" sz="1000" b="0" i="1">
                                      <a:solidFill>
                                        <a:schemeClr val="tx1"/>
                                      </a:solidFill>
                                      <a:effectLst/>
                                      <a:latin typeface="Cambria Math" panose="02040503050406030204" pitchFamily="18" charset="0"/>
                                      <a:ea typeface="+mn-ea"/>
                                      <a:cs typeface="+mn-cs"/>
                                    </a:rPr>
                                    <m:t>𝑀</m:t>
                                  </m:r>
                                </m:e>
                                <m:sub>
                                  <m:r>
                                    <a:rPr lang="es-CO" sz="1000" b="0" i="1">
                                      <a:solidFill>
                                        <a:schemeClr val="tx1"/>
                                      </a:solidFill>
                                      <a:effectLst/>
                                      <a:latin typeface="Cambria Math" panose="02040503050406030204" pitchFamily="18" charset="0"/>
                                      <a:ea typeface="+mn-ea"/>
                                      <a:cs typeface="+mn-cs"/>
                                    </a:rPr>
                                    <m:t>𝐷𝑗</m:t>
                                  </m:r>
                                </m:sub>
                              </m:sSub>
                            </m:e>
                          </m:mr>
                          <m:mr>
                            <m:e>
                              <m:r>
                                <a:rPr lang="es-CO" sz="1000" b="0" i="1">
                                  <a:solidFill>
                                    <a:schemeClr val="tx1"/>
                                  </a:solidFill>
                                  <a:effectLst/>
                                  <a:latin typeface="Cambria Math" panose="02040503050406030204" pitchFamily="18" charset="0"/>
                                  <a:ea typeface="+mn-ea"/>
                                  <a:cs typeface="+mn-cs"/>
                                </a:rPr>
                                <m:t>𝑑𝑖𝑎𝑚</m:t>
                              </m:r>
                              <m:r>
                                <a:rPr lang="es-CO" sz="1000" i="1">
                                  <a:solidFill>
                                    <a:schemeClr val="tx1"/>
                                  </a:solidFill>
                                  <a:effectLst/>
                                  <a:latin typeface="Cambria Math" panose="02040503050406030204" pitchFamily="18" charset="0"/>
                                  <a:ea typeface="+mn-ea"/>
                                  <a:cs typeface="+mn-cs"/>
                                </a:rPr>
                                <m:t>&lt;</m:t>
                              </m:r>
                              <m:r>
                                <a:rPr lang="es-CO" sz="1000" b="0" i="1">
                                  <a:solidFill>
                                    <a:schemeClr val="tx1"/>
                                  </a:solidFill>
                                  <a:effectLst/>
                                  <a:latin typeface="Cambria Math" panose="02040503050406030204" pitchFamily="18" charset="0"/>
                                  <a:ea typeface="+mn-ea"/>
                                  <a:cs typeface="+mn-cs"/>
                                </a:rPr>
                                <m:t>12 </m:t>
                              </m:r>
                            </m:e>
                            <m:e>
                              <m:r>
                                <a:rPr lang="es-CO" sz="1000" b="0" i="1">
                                  <a:solidFill>
                                    <a:schemeClr val="tx1"/>
                                  </a:solidFill>
                                  <a:effectLst/>
                                  <a:latin typeface="Cambria Math" panose="02040503050406030204" pitchFamily="18" charset="0"/>
                                  <a:ea typeface="+mn-ea"/>
                                  <a:cs typeface="+mn-cs"/>
                                </a:rPr>
                                <m:t>𝑏𝑖</m:t>
                              </m:r>
                            </m:e>
                          </m:mr>
                          <m:mr>
                            <m:e>
                              <m:r>
                                <a:rPr lang="es-CO" sz="1000" b="0" i="1">
                                  <a:solidFill>
                                    <a:schemeClr val="tx1"/>
                                  </a:solidFill>
                                  <a:effectLst/>
                                  <a:latin typeface="Cambria Math" panose="02040503050406030204" pitchFamily="18" charset="0"/>
                                  <a:ea typeface="+mn-ea"/>
                                  <a:cs typeface="+mn-cs"/>
                                </a:rPr>
                                <m:t>𝑑𝑖𝑎𝑚</m:t>
                              </m:r>
                              <m:r>
                                <a:rPr lang="es-CO" sz="1000" b="0" i="1">
                                  <a:solidFill>
                                    <a:schemeClr val="tx1"/>
                                  </a:solidFill>
                                  <a:effectLst/>
                                  <a:latin typeface="Cambria Math" panose="02040503050406030204" pitchFamily="18" charset="0"/>
                                  <a:ea typeface="+mn-ea"/>
                                  <a:cs typeface="+mn-cs"/>
                                </a:rPr>
                                <m:t>≥12</m:t>
                              </m:r>
                            </m:e>
                            <m:e>
                              <m:sSub>
                                <m:sSubPr>
                                  <m:ctrlPr>
                                    <a:rPr lang="es-CO" sz="1000" b="0" i="1">
                                      <a:solidFill>
                                        <a:schemeClr val="tx1"/>
                                      </a:solidFill>
                                      <a:effectLst/>
                                      <a:latin typeface="Cambria Math" panose="02040503050406030204" pitchFamily="18" charset="0"/>
                                      <a:ea typeface="+mn-ea"/>
                                      <a:cs typeface="+mn-cs"/>
                                    </a:rPr>
                                  </m:ctrlPr>
                                </m:sSubPr>
                                <m:e>
                                  <m:r>
                                    <a:rPr lang="es-CO" sz="1000" b="0" i="1">
                                      <a:solidFill>
                                        <a:schemeClr val="tx1"/>
                                      </a:solidFill>
                                      <a:effectLst/>
                                      <a:latin typeface="Cambria Math" panose="02040503050406030204" pitchFamily="18" charset="0"/>
                                      <a:ea typeface="+mn-ea"/>
                                      <a:cs typeface="+mn-cs"/>
                                    </a:rPr>
                                    <m:t>𝑀</m:t>
                                  </m:r>
                                </m:e>
                                <m:sub>
                                  <m:r>
                                    <a:rPr lang="es-CO" sz="1000" b="0" i="1">
                                      <a:solidFill>
                                        <a:schemeClr val="tx1"/>
                                      </a:solidFill>
                                      <a:effectLst/>
                                      <a:latin typeface="Cambria Math" panose="02040503050406030204" pitchFamily="18" charset="0"/>
                                      <a:ea typeface="+mn-ea"/>
                                      <a:cs typeface="+mn-cs"/>
                                    </a:rPr>
                                    <m:t>𝐷𝐽</m:t>
                                  </m:r>
                                </m:sub>
                              </m:sSub>
                              <m:r>
                                <a:rPr lang="es-CO" sz="1000" b="0" i="1">
                                  <a:solidFill>
                                    <a:schemeClr val="tx1"/>
                                  </a:solidFill>
                                  <a:effectLst/>
                                  <a:latin typeface="Cambria Math" panose="02040503050406030204" pitchFamily="18" charset="0"/>
                                  <a:ea typeface="+mn-ea"/>
                                  <a:cs typeface="+mn-cs"/>
                                </a:rPr>
                                <m:t>=</m:t>
                              </m:r>
                              <m:r>
                                <a:rPr lang="es-CO" sz="1000" b="0" i="1">
                                  <a:solidFill>
                                    <a:schemeClr val="tx1"/>
                                  </a:solidFill>
                                  <a:effectLst/>
                                  <a:latin typeface="Cambria Math" panose="02040503050406030204" pitchFamily="18" charset="0"/>
                                  <a:ea typeface="+mn-ea"/>
                                  <a:cs typeface="+mn-cs"/>
                                </a:rPr>
                                <m:t>𝑏𝑗</m:t>
                              </m:r>
                              <m:r>
                                <a:rPr lang="es-CO" sz="1000" b="0" i="1">
                                  <a:solidFill>
                                    <a:schemeClr val="tx1"/>
                                  </a:solidFill>
                                  <a:effectLst/>
                                  <a:latin typeface="Cambria Math" panose="02040503050406030204" pitchFamily="18" charset="0"/>
                                  <a:ea typeface="+mn-ea"/>
                                  <a:cs typeface="+mn-cs"/>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r>
                                    <a:rPr lang="es-CO" sz="1000" b="0" i="1">
                                      <a:solidFill>
                                        <a:schemeClr val="tx1"/>
                                      </a:solidFill>
                                      <a:effectLst/>
                                      <a:latin typeface="Cambria Math" panose="02040503050406030204" pitchFamily="18" charset="0"/>
                                      <a:ea typeface="+mn-ea"/>
                                      <a:cs typeface="+mn-cs"/>
                                    </a:rPr>
                                    <m:t>2</m:t>
                                  </m:r>
                                </m:sup>
                              </m:sSup>
                              <m:r>
                                <a:rPr lang="es-CO" sz="1000" b="0" i="1">
                                  <a:solidFill>
                                    <a:schemeClr val="tx1"/>
                                  </a:solidFill>
                                  <a:effectLst/>
                                  <a:latin typeface="Cambria Math" panose="02040503050406030204" pitchFamily="18" charset="0"/>
                                  <a:ea typeface="+mn-ea"/>
                                  <a:cs typeface="+mn-cs"/>
                                </a:rPr>
                                <m:t>+</m:t>
                              </m:r>
                              <m:r>
                                <a:rPr lang="es-CO" sz="1000" b="0" i="1">
                                  <a:solidFill>
                                    <a:schemeClr val="tx1"/>
                                  </a:solidFill>
                                  <a:effectLst/>
                                  <a:latin typeface="Cambria Math" panose="02040503050406030204" pitchFamily="18" charset="0"/>
                                  <a:ea typeface="+mn-ea"/>
                                  <a:cs typeface="+mn-cs"/>
                                </a:rPr>
                                <m:t>𝑏𝑘</m:t>
                              </m:r>
                              <m:r>
                                <a:rPr lang="es-CO" sz="1000" b="0" i="1">
                                  <a:solidFill>
                                    <a:schemeClr val="tx1"/>
                                  </a:solidFill>
                                  <a:effectLst/>
                                  <a:latin typeface="Cambria Math" panose="02040503050406030204" pitchFamily="18" charset="0"/>
                                  <a:ea typeface="+mn-ea"/>
                                  <a:cs typeface="+mn-cs"/>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sSup>
                              <m:r>
                                <a:rPr lang="es-CO" sz="1000" b="0" i="1">
                                  <a:solidFill>
                                    <a:schemeClr val="tx1"/>
                                  </a:solidFill>
                                  <a:effectLst/>
                                  <a:latin typeface="Cambria Math" panose="02040503050406030204" pitchFamily="18" charset="0"/>
                                  <a:ea typeface="+mn-ea"/>
                                  <a:cs typeface="+mn-cs"/>
                                </a:rPr>
                                <m:t>+</m:t>
                              </m:r>
                              <m:r>
                                <a:rPr lang="es-CO" sz="1000" b="0" i="1">
                                  <a:solidFill>
                                    <a:schemeClr val="tx1"/>
                                  </a:solidFill>
                                  <a:effectLst/>
                                  <a:latin typeface="Cambria Math" panose="02040503050406030204" pitchFamily="18" charset="0"/>
                                  <a:ea typeface="+mn-ea"/>
                                  <a:cs typeface="+mn-cs"/>
                                </a:rPr>
                                <m:t>𝑏𝑙</m:t>
                              </m:r>
                            </m:e>
                          </m:mr>
                        </m:m>
                      </m:e>
                    </m:d>
                  </m:oMath>
                </m:oMathPara>
              </a14:m>
              <a:endParaRPr lang="es-CO" sz="1000"/>
            </a:p>
          </xdr:txBody>
        </xdr:sp>
      </mc:Choice>
      <mc:Fallback xmlns="">
        <xdr:sp macro="" textlink="">
          <xdr:nvSpPr>
            <xdr:cNvPr id="65" name="CuadroTexto 64">
              <a:extLst>
                <a:ext uri="{FF2B5EF4-FFF2-40B4-BE49-F238E27FC236}">
                  <a16:creationId xmlns:a16="http://schemas.microsoft.com/office/drawing/2014/main" id="{09D9D715-B8DF-413D-8174-1615339BB88D}"/>
                </a:ext>
              </a:extLst>
            </xdr:cNvPr>
            <xdr:cNvSpPr txBox="1"/>
          </xdr:nvSpPr>
          <xdr:spPr>
            <a:xfrm>
              <a:off x="55899474" y="14988071"/>
              <a:ext cx="2836033" cy="4912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CO" sz="1000" i="0">
                  <a:latin typeface="Cambria Math" panose="02040503050406030204" pitchFamily="18" charset="0"/>
                </a:rPr>
                <a:t>{■8(</a:t>
              </a:r>
              <a:r>
                <a:rPr lang="es-CO" sz="1000" b="0" i="0">
                  <a:latin typeface="Cambria Math" panose="02040503050406030204" pitchFamily="18" charset="0"/>
                </a:rPr>
                <a:t>𝑟𝑎𝑛𝑔𝑜&amp;</a:t>
              </a:r>
              <a:r>
                <a:rPr lang="es-CO" sz="1000" b="0" i="0">
                  <a:solidFill>
                    <a:schemeClr val="tx1"/>
                  </a:solidFill>
                  <a:effectLst/>
                  <a:latin typeface="Cambria Math" panose="02040503050406030204" pitchFamily="18" charset="0"/>
                  <a:ea typeface="+mn-ea"/>
                  <a:cs typeface="+mn-cs"/>
                </a:rPr>
                <a:t>𝑀_𝐷𝑗@𝑑𝑖𝑎𝑚</a:t>
              </a:r>
              <a:r>
                <a:rPr lang="es-CO" sz="1000" i="0">
                  <a:solidFill>
                    <a:schemeClr val="tx1"/>
                  </a:solidFill>
                  <a:effectLst/>
                  <a:latin typeface="Cambria Math" panose="02040503050406030204" pitchFamily="18" charset="0"/>
                  <a:ea typeface="+mn-ea"/>
                  <a:cs typeface="+mn-cs"/>
                </a:rPr>
                <a:t>&lt;</a:t>
              </a:r>
              <a:r>
                <a:rPr lang="es-CO" sz="1000" b="0" i="0">
                  <a:solidFill>
                    <a:schemeClr val="tx1"/>
                  </a:solidFill>
                  <a:effectLst/>
                  <a:latin typeface="Cambria Math" panose="02040503050406030204" pitchFamily="18" charset="0"/>
                  <a:ea typeface="+mn-ea"/>
                  <a:cs typeface="+mn-cs"/>
                </a:rPr>
                <a:t>12 &amp;𝑏𝑖@𝑑𝑖𝑎𝑚≥12&amp;𝑀_𝐷𝐽=𝑏𝑗.〖𝑑𝑖𝑎𝑚〗^2+𝑏𝑘.〖𝑑𝑖𝑎𝑚〗^ +𝑏𝑙)}</a:t>
              </a:r>
              <a:endParaRPr lang="es-CO" sz="1000"/>
            </a:p>
          </xdr:txBody>
        </xdr:sp>
      </mc:Fallback>
    </mc:AlternateContent>
    <xdr:clientData/>
  </xdr:oneCellAnchor>
  <xdr:oneCellAnchor>
    <xdr:from>
      <xdr:col>80</xdr:col>
      <xdr:colOff>119529</xdr:colOff>
      <xdr:row>38</xdr:row>
      <xdr:rowOff>0</xdr:rowOff>
    </xdr:from>
    <xdr:ext cx="2257413" cy="179601"/>
    <mc:AlternateContent xmlns:mc="http://schemas.openxmlformats.org/markup-compatibility/2006" xmlns:a14="http://schemas.microsoft.com/office/drawing/2010/main">
      <mc:Choice Requires="a14">
        <xdr:sp macro="" textlink="">
          <xdr:nvSpPr>
            <xdr:cNvPr id="66" name="CuadroTexto 65">
              <a:extLst>
                <a:ext uri="{FF2B5EF4-FFF2-40B4-BE49-F238E27FC236}">
                  <a16:creationId xmlns:a16="http://schemas.microsoft.com/office/drawing/2014/main" id="{42616409-997E-47AB-8B57-9ABDF1B0F413}"/>
                </a:ext>
              </a:extLst>
            </xdr:cNvPr>
            <xdr:cNvSpPr txBox="1"/>
          </xdr:nvSpPr>
          <xdr:spPr>
            <a:xfrm>
              <a:off x="66637647" y="15041283"/>
              <a:ext cx="2257413" cy="1796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CO" sz="1100" b="0" i="1">
                            <a:solidFill>
                              <a:schemeClr val="tx1"/>
                            </a:solidFill>
                            <a:effectLst/>
                            <a:latin typeface="Cambria Math" panose="02040503050406030204" pitchFamily="18" charset="0"/>
                            <a:ea typeface="+mn-ea"/>
                            <a:cs typeface="+mn-cs"/>
                          </a:rPr>
                        </m:ctrlPr>
                      </m:sSubPr>
                      <m:e>
                        <m:r>
                          <a:rPr lang="es-CO" sz="1100" b="0" i="1">
                            <a:solidFill>
                              <a:schemeClr val="tx1"/>
                            </a:solidFill>
                            <a:effectLst/>
                            <a:latin typeface="Cambria Math" panose="02040503050406030204" pitchFamily="18" charset="0"/>
                            <a:ea typeface="+mn-ea"/>
                            <a:cs typeface="+mn-cs"/>
                          </a:rPr>
                          <m:t>𝐶𝑡</m:t>
                        </m:r>
                      </m:e>
                      <m:sub>
                        <m:r>
                          <a:rPr lang="es-CO" sz="1100" b="0" i="1">
                            <a:solidFill>
                              <a:schemeClr val="tx1"/>
                            </a:solidFill>
                            <a:effectLst/>
                            <a:latin typeface="Cambria Math" panose="02040503050406030204" pitchFamily="18" charset="0"/>
                            <a:ea typeface="+mn-ea"/>
                            <a:cs typeface="+mn-cs"/>
                          </a:rPr>
                          <m:t>𝐶</m:t>
                        </m:r>
                        <m:r>
                          <a:rPr lang="es-ES" sz="1100" b="0" i="1">
                            <a:solidFill>
                              <a:schemeClr val="tx1"/>
                            </a:solidFill>
                            <a:effectLst/>
                            <a:latin typeface="Cambria Math" panose="02040503050406030204" pitchFamily="18" charset="0"/>
                            <a:ea typeface="+mn-ea"/>
                            <a:cs typeface="+mn-cs"/>
                          </a:rPr>
                          <m:t>𝑐𝑐h𝑡</m:t>
                        </m:r>
                      </m:sub>
                    </m:sSub>
                    <m:r>
                      <a:rPr lang="es-CO" sz="1050" b="0" i="1">
                        <a:latin typeface="Cambria Math" panose="02040503050406030204" pitchFamily="18" charset="0"/>
                      </a:rPr>
                      <m:t>=</m:t>
                    </m:r>
                    <m:r>
                      <a:rPr lang="es-ES" sz="1050" b="0" i="1">
                        <a:latin typeface="Cambria Math" panose="02040503050406030204" pitchFamily="18" charset="0"/>
                      </a:rPr>
                      <m:t>𝑏𝑤</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r>
                          <a:rPr lang="es-CO" sz="1000" b="0" i="1">
                            <a:solidFill>
                              <a:schemeClr val="tx1"/>
                            </a:solidFill>
                            <a:effectLst/>
                            <a:latin typeface="Cambria Math" panose="02040503050406030204" pitchFamily="18" charset="0"/>
                            <a:ea typeface="+mn-ea"/>
                            <a:cs typeface="+mn-cs"/>
                          </a:rPr>
                          <m:t>2</m:t>
                        </m:r>
                      </m:sup>
                    </m:sSup>
                    <m:r>
                      <a:rPr lang="es-CO" sz="1050" b="0" i="1">
                        <a:latin typeface="Cambria Math" panose="02040503050406030204" pitchFamily="18" charset="0"/>
                      </a:rPr>
                      <m:t>+</m:t>
                    </m:r>
                    <m:r>
                      <a:rPr lang="es-ES" sz="1050" b="0" i="1">
                        <a:latin typeface="Cambria Math" panose="02040503050406030204" pitchFamily="18" charset="0"/>
                      </a:rPr>
                      <m:t>𝑏𝑥</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sSup>
                    <m:r>
                      <a:rPr lang="es-CO" sz="1000" b="0" i="1">
                        <a:solidFill>
                          <a:schemeClr val="tx1"/>
                        </a:solidFill>
                        <a:effectLst/>
                        <a:latin typeface="Cambria Math" panose="02040503050406030204" pitchFamily="18" charset="0"/>
                        <a:ea typeface="+mn-ea"/>
                        <a:cs typeface="+mn-cs"/>
                      </a:rPr>
                      <m:t>+</m:t>
                    </m:r>
                    <m:r>
                      <a:rPr lang="es-ES" sz="1000" b="0" i="1">
                        <a:solidFill>
                          <a:schemeClr val="tx1"/>
                        </a:solidFill>
                        <a:effectLst/>
                        <a:latin typeface="Cambria Math" panose="02040503050406030204" pitchFamily="18" charset="0"/>
                        <a:ea typeface="+mn-ea"/>
                        <a:cs typeface="+mn-cs"/>
                      </a:rPr>
                      <m:t>𝑏𝑦</m:t>
                    </m:r>
                  </m:oMath>
                </m:oMathPara>
              </a14:m>
              <a:endParaRPr lang="es-CO" sz="1050"/>
            </a:p>
          </xdr:txBody>
        </xdr:sp>
      </mc:Choice>
      <mc:Fallback xmlns="">
        <xdr:sp macro="" textlink="">
          <xdr:nvSpPr>
            <xdr:cNvPr id="66" name="CuadroTexto 65">
              <a:extLst>
                <a:ext uri="{FF2B5EF4-FFF2-40B4-BE49-F238E27FC236}">
                  <a16:creationId xmlns:a16="http://schemas.microsoft.com/office/drawing/2014/main" id="{42616409-997E-47AB-8B57-9ABDF1B0F413}"/>
                </a:ext>
              </a:extLst>
            </xdr:cNvPr>
            <xdr:cNvSpPr txBox="1"/>
          </xdr:nvSpPr>
          <xdr:spPr>
            <a:xfrm>
              <a:off x="66637647" y="15041283"/>
              <a:ext cx="2257413" cy="1796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CO" sz="1100" b="0" i="0">
                  <a:solidFill>
                    <a:schemeClr val="tx1"/>
                  </a:solidFill>
                  <a:effectLst/>
                  <a:latin typeface="Cambria Math" panose="02040503050406030204" pitchFamily="18" charset="0"/>
                  <a:ea typeface="+mn-ea"/>
                  <a:cs typeface="+mn-cs"/>
                </a:rPr>
                <a:t>〖𝐶𝑡〗_𝐶</a:t>
              </a:r>
              <a:r>
                <a:rPr lang="es-ES" sz="1100" b="0" i="0">
                  <a:solidFill>
                    <a:schemeClr val="tx1"/>
                  </a:solidFill>
                  <a:effectLst/>
                  <a:latin typeface="Cambria Math" panose="02040503050406030204" pitchFamily="18" charset="0"/>
                  <a:ea typeface="+mn-ea"/>
                  <a:cs typeface="+mn-cs"/>
                </a:rPr>
                <a:t>𝑐𝑐ℎ𝑡</a:t>
              </a:r>
              <a:r>
                <a:rPr lang="es-CO" sz="1050" b="0" i="0">
                  <a:latin typeface="Cambria Math" panose="02040503050406030204" pitchFamily="18" charset="0"/>
                </a:rPr>
                <a:t>=</a:t>
              </a:r>
              <a:r>
                <a:rPr lang="es-ES" sz="1050" b="0" i="0">
                  <a:latin typeface="Cambria Math" panose="02040503050406030204" pitchFamily="18" charset="0"/>
                </a:rPr>
                <a:t>𝑏𝑤</a:t>
              </a:r>
              <a:r>
                <a:rPr lang="es-CO" sz="1050" b="0" i="0">
                  <a:latin typeface="Cambria Math" panose="02040503050406030204" pitchFamily="18" charset="0"/>
                </a:rPr>
                <a:t>.</a:t>
              </a:r>
              <a:r>
                <a:rPr lang="es-CO" sz="1000" b="0" i="0">
                  <a:solidFill>
                    <a:schemeClr val="tx1"/>
                  </a:solidFill>
                  <a:effectLst/>
                  <a:latin typeface="Cambria Math" panose="02040503050406030204" pitchFamily="18" charset="0"/>
                  <a:ea typeface="+mn-ea"/>
                  <a:cs typeface="+mn-cs"/>
                </a:rPr>
                <a:t>〖𝑑𝑖𝑎𝑚〗^2</a:t>
              </a:r>
              <a:r>
                <a:rPr lang="es-CO" sz="1050" b="0" i="0">
                  <a:latin typeface="Cambria Math" panose="02040503050406030204" pitchFamily="18" charset="0"/>
                </a:rPr>
                <a:t>+</a:t>
              </a:r>
              <a:r>
                <a:rPr lang="es-ES" sz="1050" b="0" i="0">
                  <a:latin typeface="Cambria Math" panose="02040503050406030204" pitchFamily="18" charset="0"/>
                </a:rPr>
                <a:t>𝑏𝑥</a:t>
              </a:r>
              <a:r>
                <a:rPr lang="es-CO" sz="1050" b="0" i="0">
                  <a:latin typeface="Cambria Math" panose="02040503050406030204" pitchFamily="18" charset="0"/>
                </a:rPr>
                <a:t>.</a:t>
              </a:r>
              <a:r>
                <a:rPr lang="es-CO" sz="1000" b="0" i="0">
                  <a:solidFill>
                    <a:schemeClr val="tx1"/>
                  </a:solidFill>
                  <a:effectLst/>
                  <a:latin typeface="Cambria Math" panose="02040503050406030204" pitchFamily="18" charset="0"/>
                  <a:ea typeface="+mn-ea"/>
                  <a:cs typeface="+mn-cs"/>
                </a:rPr>
                <a:t>〖𝑑𝑖𝑎𝑚〗^ +</a:t>
              </a:r>
              <a:r>
                <a:rPr lang="es-ES" sz="1000" b="0" i="0">
                  <a:solidFill>
                    <a:schemeClr val="tx1"/>
                  </a:solidFill>
                  <a:effectLst/>
                  <a:latin typeface="Cambria Math" panose="02040503050406030204" pitchFamily="18" charset="0"/>
                  <a:ea typeface="+mn-ea"/>
                  <a:cs typeface="+mn-cs"/>
                </a:rPr>
                <a:t>𝑏𝑦</a:t>
              </a:r>
              <a:endParaRPr lang="es-CO" sz="1050"/>
            </a:p>
          </xdr:txBody>
        </xdr:sp>
      </mc:Fallback>
    </mc:AlternateContent>
    <xdr:clientData/>
  </xdr:oneCellAnchor>
  <xdr:oneCellAnchor>
    <xdr:from>
      <xdr:col>15</xdr:col>
      <xdr:colOff>879103</xdr:colOff>
      <xdr:row>43</xdr:row>
      <xdr:rowOff>586829</xdr:rowOff>
    </xdr:from>
    <xdr:ext cx="743922" cy="187872"/>
    <mc:AlternateContent xmlns:mc="http://schemas.openxmlformats.org/markup-compatibility/2006" xmlns:a14="http://schemas.microsoft.com/office/drawing/2010/main">
      <mc:Choice Requires="a14">
        <xdr:sp macro="" textlink="">
          <xdr:nvSpPr>
            <xdr:cNvPr id="74" name="CuadroTexto 73">
              <a:extLst>
                <a:ext uri="{FF2B5EF4-FFF2-40B4-BE49-F238E27FC236}">
                  <a16:creationId xmlns:a16="http://schemas.microsoft.com/office/drawing/2014/main" id="{DD285157-B026-EB42-9722-EE109C8B1891}"/>
                </a:ext>
              </a:extLst>
            </xdr:cNvPr>
            <xdr:cNvSpPr txBox="1"/>
          </xdr:nvSpPr>
          <xdr:spPr>
            <a:xfrm>
              <a:off x="21743389" y="99755686"/>
              <a:ext cx="743922" cy="18787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CO" sz="1200" b="0" i="1">
                            <a:latin typeface="Cambria Math" panose="02040503050406030204" pitchFamily="18" charset="0"/>
                          </a:rPr>
                        </m:ctrlPr>
                      </m:sSubPr>
                      <m:e>
                        <m:r>
                          <a:rPr lang="es-CO" sz="1200" b="0" i="1">
                            <a:latin typeface="Cambria Math" panose="02040503050406030204" pitchFamily="18" charset="0"/>
                          </a:rPr>
                          <m:t>𝑀</m:t>
                        </m:r>
                      </m:e>
                      <m:sub>
                        <m:r>
                          <a:rPr lang="es-CO" sz="1200" b="0" i="1">
                            <a:latin typeface="Cambria Math" panose="02040503050406030204" pitchFamily="18" charset="0"/>
                          </a:rPr>
                          <m:t>𝑆𝐴</m:t>
                        </m:r>
                      </m:sub>
                    </m:sSub>
                    <m:r>
                      <a:rPr lang="es-CO" sz="1200" b="0" i="1">
                        <a:latin typeface="Cambria Math" panose="02040503050406030204" pitchFamily="18" charset="0"/>
                      </a:rPr>
                      <m:t>=</m:t>
                    </m:r>
                    <m:r>
                      <m:rPr>
                        <m:nor/>
                      </m:rPr>
                      <a:rPr lang="es-CO" sz="1200" b="0" i="0">
                        <a:latin typeface="Cambria Math" panose="02040503050406030204" pitchFamily="18" charset="0"/>
                      </a:rPr>
                      <m:t>c</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oMath>
                </m:oMathPara>
              </a14:m>
              <a:endParaRPr lang="es-CO" sz="1800"/>
            </a:p>
          </xdr:txBody>
        </xdr:sp>
      </mc:Choice>
      <mc:Fallback xmlns="">
        <xdr:sp macro="" textlink="">
          <xdr:nvSpPr>
            <xdr:cNvPr id="74" name="CuadroTexto 73">
              <a:extLst>
                <a:ext uri="{FF2B5EF4-FFF2-40B4-BE49-F238E27FC236}">
                  <a16:creationId xmlns:a16="http://schemas.microsoft.com/office/drawing/2014/main" id="{DD285157-B026-EB42-9722-EE109C8B1891}"/>
                </a:ext>
              </a:extLst>
            </xdr:cNvPr>
            <xdr:cNvSpPr txBox="1"/>
          </xdr:nvSpPr>
          <xdr:spPr>
            <a:xfrm>
              <a:off x="21743389" y="99755686"/>
              <a:ext cx="743922" cy="18787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CO" sz="1200" b="0" i="0">
                  <a:latin typeface="Cambria Math" panose="02040503050406030204" pitchFamily="18" charset="0"/>
                </a:rPr>
                <a:t>𝑀_𝑆𝐴="c</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i="0"/>
                <a:t>"</a:t>
              </a:r>
              <a:endParaRPr lang="es-CO" sz="1800"/>
            </a:p>
          </xdr:txBody>
        </xdr:sp>
      </mc:Fallback>
    </mc:AlternateContent>
    <xdr:clientData/>
  </xdr:oneCellAnchor>
  <xdr:oneCellAnchor>
    <xdr:from>
      <xdr:col>15</xdr:col>
      <xdr:colOff>241029</xdr:colOff>
      <xdr:row>45</xdr:row>
      <xdr:rowOff>150811</xdr:rowOff>
    </xdr:from>
    <xdr:ext cx="2667717" cy="196913"/>
    <mc:AlternateContent xmlns:mc="http://schemas.openxmlformats.org/markup-compatibility/2006" xmlns:a14="http://schemas.microsoft.com/office/drawing/2010/main">
      <mc:Choice Requires="a14">
        <xdr:sp macro="" textlink="">
          <xdr:nvSpPr>
            <xdr:cNvPr id="75" name="CuadroTexto 74">
              <a:extLst>
                <a:ext uri="{FF2B5EF4-FFF2-40B4-BE49-F238E27FC236}">
                  <a16:creationId xmlns:a16="http://schemas.microsoft.com/office/drawing/2014/main" id="{486A5A93-6799-584B-88BC-F0BCAB3D0E30}"/>
                </a:ext>
              </a:extLst>
            </xdr:cNvPr>
            <xdr:cNvSpPr txBox="1"/>
          </xdr:nvSpPr>
          <xdr:spPr>
            <a:xfrm>
              <a:off x="21105315" y="100108882"/>
              <a:ext cx="2667717" cy="196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CO" sz="1200" b="0" i="1">
                            <a:latin typeface="Cambria Math" panose="02040503050406030204" pitchFamily="18" charset="0"/>
                          </a:rPr>
                        </m:ctrlPr>
                      </m:sSubPr>
                      <m:e>
                        <m:r>
                          <a:rPr lang="es-CO" sz="1200" b="0" i="1">
                            <a:latin typeface="Cambria Math" panose="02040503050406030204" pitchFamily="18" charset="0"/>
                          </a:rPr>
                          <m:t>𝑀</m:t>
                        </m:r>
                      </m:e>
                      <m:sub>
                        <m:r>
                          <a:rPr lang="es-CO" sz="1200" b="0" i="1">
                            <a:latin typeface="Cambria Math" panose="02040503050406030204" pitchFamily="18" charset="0"/>
                          </a:rPr>
                          <m:t>𝑆𝐴𝑟𝑒</m:t>
                        </m:r>
                      </m:sub>
                    </m:sSub>
                    <m:r>
                      <a:rPr lang="es-CO" sz="1200" b="0" i="1">
                        <a:latin typeface="Cambria Math" panose="02040503050406030204" pitchFamily="18" charset="0"/>
                      </a:rPr>
                      <m:t>=</m:t>
                    </m:r>
                    <m:r>
                      <m:rPr>
                        <m:nor/>
                      </m:rPr>
                      <a:rPr lang="es-CO" sz="1200" b="0" i="0">
                        <a:latin typeface="Cambria Math" panose="02040503050406030204" pitchFamily="18" charset="0"/>
                      </a:rPr>
                      <m:t>d</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r>
                          <a:rPr lang="es-CO" sz="1100" b="0" i="1">
                            <a:solidFill>
                              <a:schemeClr val="tx1"/>
                            </a:solidFill>
                            <a:effectLst/>
                            <a:latin typeface="Cambria Math" panose="02040503050406030204" pitchFamily="18" charset="0"/>
                            <a:ea typeface="+mn-ea"/>
                            <a:cs typeface="+mn-cs"/>
                          </a:rPr>
                          <m:t>2</m:t>
                        </m:r>
                      </m:sup>
                    </m:sSup>
                    <m:r>
                      <a:rPr lang="es-CO" sz="1200" b="0" i="1">
                        <a:latin typeface="Cambria Math" panose="02040503050406030204" pitchFamily="18" charset="0"/>
                      </a:rPr>
                      <m:t>+</m:t>
                    </m:r>
                    <m:r>
                      <m:rPr>
                        <m:nor/>
                      </m:rPr>
                      <a:rPr lang="es-CO" sz="1200" b="0" i="0">
                        <a:latin typeface="Cambria Math" panose="02040503050406030204" pitchFamily="18" charset="0"/>
                      </a:rPr>
                      <m:t>e</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sSup>
                    <m:r>
                      <a:rPr lang="es-CO" sz="1100" b="0" i="1">
                        <a:solidFill>
                          <a:schemeClr val="tx1"/>
                        </a:solidFill>
                        <a:effectLst/>
                        <a:latin typeface="Cambria Math" panose="02040503050406030204" pitchFamily="18" charset="0"/>
                        <a:ea typeface="+mn-ea"/>
                        <a:cs typeface="+mn-cs"/>
                      </a:rPr>
                      <m:t>+</m:t>
                    </m:r>
                    <m:r>
                      <m:rPr>
                        <m:nor/>
                      </m:rPr>
                      <a:rPr lang="es-CO" sz="1100" b="0" i="0">
                        <a:solidFill>
                          <a:schemeClr val="tx1"/>
                        </a:solidFill>
                        <a:effectLst/>
                        <a:latin typeface="Cambria Math" panose="02040503050406030204" pitchFamily="18" charset="0"/>
                        <a:ea typeface="+mn-ea"/>
                        <a:cs typeface="+mn-cs"/>
                      </a:rPr>
                      <m:t>f</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m:t> </m:t>
                    </m:r>
                  </m:oMath>
                </m:oMathPara>
              </a14:m>
              <a:endParaRPr lang="es-CO" sz="1200"/>
            </a:p>
          </xdr:txBody>
        </xdr:sp>
      </mc:Choice>
      <mc:Fallback xmlns="">
        <xdr:sp macro="" textlink="">
          <xdr:nvSpPr>
            <xdr:cNvPr id="75" name="CuadroTexto 74">
              <a:extLst>
                <a:ext uri="{FF2B5EF4-FFF2-40B4-BE49-F238E27FC236}">
                  <a16:creationId xmlns:a16="http://schemas.microsoft.com/office/drawing/2014/main" id="{486A5A93-6799-584B-88BC-F0BCAB3D0E30}"/>
                </a:ext>
              </a:extLst>
            </xdr:cNvPr>
            <xdr:cNvSpPr txBox="1"/>
          </xdr:nvSpPr>
          <xdr:spPr>
            <a:xfrm>
              <a:off x="21105315" y="100108882"/>
              <a:ext cx="2667717" cy="196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CO" sz="1200" b="0" i="0">
                  <a:latin typeface="Cambria Math" panose="02040503050406030204" pitchFamily="18" charset="0"/>
                </a:rPr>
                <a:t>𝑀_𝑆𝐴𝑟𝑒="d</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2</a:t>
              </a:r>
              <a:r>
                <a:rPr lang="es-CO" sz="1200" b="0" i="0">
                  <a:latin typeface="Cambria Math" panose="02040503050406030204" pitchFamily="18" charset="0"/>
                </a:rPr>
                <a:t>+"e</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 +"f</a:t>
              </a:r>
              <a:r>
                <a:rPr lang="es-CO" sz="1100" b="0" i="0" u="none" strike="noStrike">
                  <a:solidFill>
                    <a:schemeClr val="tx1"/>
                  </a:solidFill>
                  <a:effectLst/>
                  <a:latin typeface="Cambria Math" panose="02040503050406030204" pitchFamily="18" charset="0"/>
                  <a:ea typeface="+mn-ea"/>
                  <a:cs typeface="+mn-cs"/>
                </a:rPr>
                <a:t>_p</a:t>
              </a:r>
              <a:r>
                <a:rPr lang="es-CO" i="0">
                  <a:latin typeface="Cambria Math" panose="02040503050406030204" pitchFamily="18" charset="0"/>
                </a:rPr>
                <a:t> </a:t>
              </a:r>
              <a:r>
                <a:rPr lang="es-CO" i="0"/>
                <a:t>"</a:t>
              </a:r>
              <a:endParaRPr lang="es-CO" sz="1200"/>
            </a:p>
          </xdr:txBody>
        </xdr:sp>
      </mc:Fallback>
    </mc:AlternateContent>
    <xdr:clientData/>
  </xdr:oneCellAnchor>
  <xdr:oneCellAnchor>
    <xdr:from>
      <xdr:col>15</xdr:col>
      <xdr:colOff>310301</xdr:colOff>
      <xdr:row>48</xdr:row>
      <xdr:rowOff>185158</xdr:rowOff>
    </xdr:from>
    <xdr:ext cx="2639505" cy="196913"/>
    <mc:AlternateContent xmlns:mc="http://schemas.openxmlformats.org/markup-compatibility/2006" xmlns:a14="http://schemas.microsoft.com/office/drawing/2010/main">
      <mc:Choice Requires="a14">
        <xdr:sp macro="" textlink="">
          <xdr:nvSpPr>
            <xdr:cNvPr id="76" name="CuadroTexto 75">
              <a:extLst>
                <a:ext uri="{FF2B5EF4-FFF2-40B4-BE49-F238E27FC236}">
                  <a16:creationId xmlns:a16="http://schemas.microsoft.com/office/drawing/2014/main" id="{20BBEF02-C689-B248-A545-F8334751C7AA}"/>
                </a:ext>
              </a:extLst>
            </xdr:cNvPr>
            <xdr:cNvSpPr txBox="1"/>
          </xdr:nvSpPr>
          <xdr:spPr>
            <a:xfrm>
              <a:off x="21174587" y="100741944"/>
              <a:ext cx="2639505" cy="196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CO" sz="1200" b="0" i="1">
                            <a:latin typeface="Cambria Math" panose="02040503050406030204" pitchFamily="18" charset="0"/>
                          </a:rPr>
                        </m:ctrlPr>
                      </m:sSubPr>
                      <m:e>
                        <m:r>
                          <a:rPr lang="es-CO" sz="1200" b="0" i="1">
                            <a:latin typeface="Cambria Math" panose="02040503050406030204" pitchFamily="18" charset="0"/>
                          </a:rPr>
                          <m:t>𝑀</m:t>
                        </m:r>
                      </m:e>
                      <m:sub>
                        <m:r>
                          <a:rPr lang="es-CO" sz="1200" b="0" i="1">
                            <a:latin typeface="Cambria Math" panose="02040503050406030204" pitchFamily="18" charset="0"/>
                          </a:rPr>
                          <m:t>𝑆𝑟𝑜𝑐</m:t>
                        </m:r>
                      </m:sub>
                    </m:sSub>
                    <m:r>
                      <a:rPr lang="es-CO" sz="1200" b="0" i="1">
                        <a:latin typeface="Cambria Math" panose="02040503050406030204" pitchFamily="18" charset="0"/>
                      </a:rPr>
                      <m:t>=</m:t>
                    </m:r>
                    <m:r>
                      <m:rPr>
                        <m:nor/>
                      </m:rPr>
                      <a:rPr lang="es-CO" sz="1200" b="0" i="0">
                        <a:latin typeface="Cambria Math" panose="02040503050406030204" pitchFamily="18" charset="0"/>
                      </a:rPr>
                      <m:t>g</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r>
                          <a:rPr lang="es-CO" sz="1100" b="0" i="1">
                            <a:solidFill>
                              <a:schemeClr val="tx1"/>
                            </a:solidFill>
                            <a:effectLst/>
                            <a:latin typeface="Cambria Math" panose="02040503050406030204" pitchFamily="18" charset="0"/>
                            <a:ea typeface="+mn-ea"/>
                            <a:cs typeface="+mn-cs"/>
                          </a:rPr>
                          <m:t>2</m:t>
                        </m:r>
                      </m:sup>
                    </m:sSup>
                    <m:r>
                      <a:rPr lang="es-CO" sz="1200" b="0" i="1">
                        <a:latin typeface="Cambria Math" panose="02040503050406030204" pitchFamily="18" charset="0"/>
                      </a:rPr>
                      <m:t>+</m:t>
                    </m:r>
                    <m:r>
                      <m:rPr>
                        <m:nor/>
                      </m:rPr>
                      <a:rPr lang="es-CO" sz="1200" b="0" i="0">
                        <a:latin typeface="Cambria Math" panose="02040503050406030204" pitchFamily="18" charset="0"/>
                      </a:rPr>
                      <m:t>h</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sSup>
                    <m:r>
                      <a:rPr lang="es-CO" sz="1100" b="0" i="1">
                        <a:solidFill>
                          <a:schemeClr val="tx1"/>
                        </a:solidFill>
                        <a:effectLst/>
                        <a:latin typeface="Cambria Math" panose="02040503050406030204" pitchFamily="18" charset="0"/>
                        <a:ea typeface="+mn-ea"/>
                        <a:cs typeface="+mn-cs"/>
                      </a:rPr>
                      <m:t>+</m:t>
                    </m:r>
                    <m:r>
                      <m:rPr>
                        <m:nor/>
                      </m:rPr>
                      <a:rPr lang="es-CO" sz="1100" b="0" i="0">
                        <a:solidFill>
                          <a:schemeClr val="tx1"/>
                        </a:solidFill>
                        <a:effectLst/>
                        <a:latin typeface="Cambria Math" panose="02040503050406030204" pitchFamily="18" charset="0"/>
                        <a:ea typeface="+mn-ea"/>
                        <a:cs typeface="+mn-cs"/>
                      </a:rPr>
                      <m:t>i</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m:t> </m:t>
                    </m:r>
                  </m:oMath>
                </m:oMathPara>
              </a14:m>
              <a:endParaRPr lang="es-CO" sz="1200"/>
            </a:p>
          </xdr:txBody>
        </xdr:sp>
      </mc:Choice>
      <mc:Fallback xmlns="">
        <xdr:sp macro="" textlink="">
          <xdr:nvSpPr>
            <xdr:cNvPr id="76" name="CuadroTexto 75">
              <a:extLst>
                <a:ext uri="{FF2B5EF4-FFF2-40B4-BE49-F238E27FC236}">
                  <a16:creationId xmlns:a16="http://schemas.microsoft.com/office/drawing/2014/main" id="{20BBEF02-C689-B248-A545-F8334751C7AA}"/>
                </a:ext>
              </a:extLst>
            </xdr:cNvPr>
            <xdr:cNvSpPr txBox="1"/>
          </xdr:nvSpPr>
          <xdr:spPr>
            <a:xfrm>
              <a:off x="21174587" y="100741944"/>
              <a:ext cx="2639505" cy="196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CO" sz="1200" b="0" i="0">
                  <a:latin typeface="Cambria Math" panose="02040503050406030204" pitchFamily="18" charset="0"/>
                </a:rPr>
                <a:t>𝑀_𝑆𝑟𝑜𝑐="g</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2</a:t>
              </a:r>
              <a:r>
                <a:rPr lang="es-CO" sz="1200" b="0" i="0">
                  <a:latin typeface="Cambria Math" panose="02040503050406030204" pitchFamily="18" charset="0"/>
                </a:rPr>
                <a:t>+"h</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 +"i</a:t>
              </a:r>
              <a:r>
                <a:rPr lang="es-CO" sz="1100" b="0" i="0" u="none" strike="noStrike">
                  <a:solidFill>
                    <a:schemeClr val="tx1"/>
                  </a:solidFill>
                  <a:effectLst/>
                  <a:latin typeface="Cambria Math" panose="02040503050406030204" pitchFamily="18" charset="0"/>
                  <a:ea typeface="+mn-ea"/>
                  <a:cs typeface="+mn-cs"/>
                </a:rPr>
                <a:t>_p</a:t>
              </a:r>
              <a:r>
                <a:rPr lang="es-CO" i="0">
                  <a:latin typeface="Cambria Math" panose="02040503050406030204" pitchFamily="18" charset="0"/>
                </a:rPr>
                <a:t> </a:t>
              </a:r>
              <a:r>
                <a:rPr lang="es-CO" i="0"/>
                <a:t>"</a:t>
              </a:r>
              <a:endParaRPr lang="es-CO" sz="1200"/>
            </a:p>
          </xdr:txBody>
        </xdr:sp>
      </mc:Fallback>
    </mc:AlternateContent>
    <xdr:clientData/>
  </xdr:oneCellAnchor>
  <xdr:oneCellAnchor>
    <xdr:from>
      <xdr:col>15</xdr:col>
      <xdr:colOff>495454</xdr:colOff>
      <xdr:row>51</xdr:row>
      <xdr:rowOff>157993</xdr:rowOff>
    </xdr:from>
    <xdr:ext cx="2527680" cy="200311"/>
    <mc:AlternateContent xmlns:mc="http://schemas.openxmlformats.org/markup-compatibility/2006" xmlns:a14="http://schemas.microsoft.com/office/drawing/2010/main">
      <mc:Choice Requires="a14">
        <xdr:sp macro="" textlink="">
          <xdr:nvSpPr>
            <xdr:cNvPr id="77" name="CuadroTexto 76">
              <a:extLst>
                <a:ext uri="{FF2B5EF4-FFF2-40B4-BE49-F238E27FC236}">
                  <a16:creationId xmlns:a16="http://schemas.microsoft.com/office/drawing/2014/main" id="{925C7FF5-C0CD-7C47-B061-7291ECE21CCF}"/>
                </a:ext>
              </a:extLst>
            </xdr:cNvPr>
            <xdr:cNvSpPr txBox="1"/>
          </xdr:nvSpPr>
          <xdr:spPr>
            <a:xfrm>
              <a:off x="16829468" y="114392679"/>
              <a:ext cx="2527680" cy="200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es-CO" sz="1200" b="0" i="1">
                          <a:latin typeface="Cambria Math" panose="02040503050406030204" pitchFamily="18" charset="0"/>
                        </a:rPr>
                      </m:ctrlPr>
                    </m:sSubPr>
                    <m:e>
                      <m:r>
                        <a:rPr lang="es-CO" sz="1200" b="0" i="1">
                          <a:latin typeface="Cambria Math" panose="02040503050406030204" pitchFamily="18" charset="0"/>
                        </a:rPr>
                        <m:t>𝑀</m:t>
                      </m:r>
                    </m:e>
                    <m:sub>
                      <m:r>
                        <a:rPr lang="es-CO" sz="1200" b="0" i="1">
                          <a:latin typeface="Cambria Math" panose="02040503050406030204" pitchFamily="18" charset="0"/>
                        </a:rPr>
                        <m:t>𝑉𝑡𝑢𝑛</m:t>
                      </m:r>
                    </m:sub>
                  </m:sSub>
                  <m:r>
                    <a:rPr lang="es-CO" sz="1200" b="0" i="1">
                      <a:latin typeface="Cambria Math" panose="02040503050406030204" pitchFamily="18" charset="0"/>
                    </a:rPr>
                    <m:t>=</m:t>
                  </m:r>
                  <m:r>
                    <m:rPr>
                      <m:nor/>
                    </m:rPr>
                    <a:rPr lang="es-CO" sz="1200" b="0" i="0">
                      <a:latin typeface="Cambria Math" panose="02040503050406030204" pitchFamily="18" charset="0"/>
                    </a:rPr>
                    <m:t>j</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r>
                        <a:rPr lang="es-CO" sz="1100" b="0" i="1">
                          <a:solidFill>
                            <a:schemeClr val="tx1"/>
                          </a:solidFill>
                          <a:effectLst/>
                          <a:latin typeface="Cambria Math" panose="02040503050406030204" pitchFamily="18" charset="0"/>
                          <a:ea typeface="+mn-ea"/>
                          <a:cs typeface="+mn-cs"/>
                        </a:rPr>
                        <m:t>2</m:t>
                      </m:r>
                    </m:sup>
                  </m:sSup>
                  <m:r>
                    <a:rPr lang="es-CO" sz="1200" b="0" i="1">
                      <a:latin typeface="Cambria Math" panose="02040503050406030204" pitchFamily="18" charset="0"/>
                    </a:rPr>
                    <m:t>+</m:t>
                  </m:r>
                  <m:r>
                    <m:rPr>
                      <m:nor/>
                    </m:rPr>
                    <a:rPr lang="es-CO" sz="1200" b="0" i="0">
                      <a:latin typeface="Cambria Math" panose="02040503050406030204" pitchFamily="18" charset="0"/>
                    </a:rPr>
                    <m:t>k</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sSup>
                  <m:r>
                    <a:rPr lang="es-CO" sz="1100" b="0" i="1">
                      <a:solidFill>
                        <a:schemeClr val="tx1"/>
                      </a:solidFill>
                      <a:effectLst/>
                      <a:latin typeface="Cambria Math" panose="02040503050406030204" pitchFamily="18" charset="0"/>
                      <a:ea typeface="+mn-ea"/>
                      <a:cs typeface="+mn-cs"/>
                    </a:rPr>
                    <m:t>+</m:t>
                  </m:r>
                </m:oMath>
              </a14:m>
              <a:r>
                <a:rPr lang="es-CO" sz="1100" b="0" i="0" u="none" strike="noStrike">
                  <a:solidFill>
                    <a:schemeClr val="tx1"/>
                  </a:solidFill>
                  <a:effectLst/>
                  <a:latin typeface="+mn-lt"/>
                  <a:ea typeface="+mn-ea"/>
                  <a:cs typeface="+mn-cs"/>
                </a:rPr>
                <a:t>l_p</a:t>
              </a:r>
              <a:r>
                <a:rPr lang="es-CO" sz="1200"/>
                <a:t> </a:t>
              </a:r>
            </a:p>
          </xdr:txBody>
        </xdr:sp>
      </mc:Choice>
      <mc:Fallback xmlns="">
        <xdr:sp macro="" textlink="">
          <xdr:nvSpPr>
            <xdr:cNvPr id="77" name="CuadroTexto 76">
              <a:extLst>
                <a:ext uri="{FF2B5EF4-FFF2-40B4-BE49-F238E27FC236}">
                  <a16:creationId xmlns:a16="http://schemas.microsoft.com/office/drawing/2014/main" id="{925C7FF5-C0CD-7C47-B061-7291ECE21CCF}"/>
                </a:ext>
              </a:extLst>
            </xdr:cNvPr>
            <xdr:cNvSpPr txBox="1"/>
          </xdr:nvSpPr>
          <xdr:spPr>
            <a:xfrm>
              <a:off x="16829468" y="114392679"/>
              <a:ext cx="2527680" cy="200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s-CO" sz="1200" b="0" i="0">
                  <a:latin typeface="Cambria Math" panose="02040503050406030204" pitchFamily="18" charset="0"/>
                </a:rPr>
                <a:t>𝑀_𝑉𝑡𝑢𝑛="j</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2</a:t>
              </a:r>
              <a:r>
                <a:rPr lang="es-CO" sz="1200" b="0" i="0">
                  <a:latin typeface="Cambria Math" panose="02040503050406030204" pitchFamily="18" charset="0"/>
                </a:rPr>
                <a:t>+"k</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 +</a:t>
              </a:r>
              <a:r>
                <a:rPr lang="es-CO" sz="1100" b="0" i="0" u="none" strike="noStrike">
                  <a:solidFill>
                    <a:schemeClr val="tx1"/>
                  </a:solidFill>
                  <a:effectLst/>
                  <a:latin typeface="+mn-lt"/>
                  <a:ea typeface="+mn-ea"/>
                  <a:cs typeface="+mn-cs"/>
                </a:rPr>
                <a:t>l_p</a:t>
              </a:r>
              <a:r>
                <a:rPr lang="es-CO" sz="1200"/>
                <a:t> </a:t>
              </a:r>
            </a:p>
          </xdr:txBody>
        </xdr:sp>
      </mc:Fallback>
    </mc:AlternateContent>
    <xdr:clientData/>
  </xdr:oneCellAnchor>
  <xdr:oneCellAnchor>
    <xdr:from>
      <xdr:col>15</xdr:col>
      <xdr:colOff>259974</xdr:colOff>
      <xdr:row>54</xdr:row>
      <xdr:rowOff>24652</xdr:rowOff>
    </xdr:from>
    <xdr:ext cx="2364878" cy="876843"/>
    <mc:AlternateContent xmlns:mc="http://schemas.openxmlformats.org/markup-compatibility/2006" xmlns:a14="http://schemas.microsoft.com/office/drawing/2010/main">
      <mc:Choice Requires="a14">
        <xdr:sp macro="" textlink="">
          <xdr:nvSpPr>
            <xdr:cNvPr id="35" name="CuadroTexto 34">
              <a:extLst>
                <a:ext uri="{FF2B5EF4-FFF2-40B4-BE49-F238E27FC236}">
                  <a16:creationId xmlns:a16="http://schemas.microsoft.com/office/drawing/2014/main" id="{F58838B6-9546-E841-B5F5-187BD125F641}"/>
                </a:ext>
              </a:extLst>
            </xdr:cNvPr>
            <xdr:cNvSpPr txBox="1"/>
          </xdr:nvSpPr>
          <xdr:spPr>
            <a:xfrm>
              <a:off x="18592798" y="89103946"/>
              <a:ext cx="2364878" cy="8768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𝑀</m:t>
                        </m:r>
                      </m:e>
                      <m:sub>
                        <m:r>
                          <a:rPr lang="es-CO" sz="1100" i="1">
                            <a:solidFill>
                              <a:schemeClr val="tx1"/>
                            </a:solidFill>
                            <a:effectLst/>
                            <a:latin typeface="Cambria Math" panose="02040503050406030204" pitchFamily="18" charset="0"/>
                            <a:ea typeface="+mn-ea"/>
                            <a:cs typeface="+mn-cs"/>
                          </a:rPr>
                          <m:t>𝑉𝐵𝑡𝑒𝑚</m:t>
                        </m:r>
                      </m:sub>
                    </m:sSub>
                    <m:r>
                      <a:rPr lang="es-MX" sz="1100" i="1">
                        <a:latin typeface="Cambria Math" panose="02040503050406030204" pitchFamily="18" charset="0"/>
                      </a:rPr>
                      <m:t>=</m:t>
                    </m:r>
                    <m:d>
                      <m:dPr>
                        <m:begChr m:val="{"/>
                        <m:endChr m:val=""/>
                        <m:ctrlPr>
                          <a:rPr lang="es-MX" sz="1100" i="1">
                            <a:latin typeface="Cambria Math" panose="02040503050406030204" pitchFamily="18" charset="0"/>
                          </a:rPr>
                        </m:ctrlPr>
                      </m:dPr>
                      <m:e>
                        <m:eqArr>
                          <m:eqArrPr>
                            <m:ctrlPr>
                              <a:rPr lang="es-MX" sz="1100" b="0" i="1" u="none" strike="noStrike">
                                <a:solidFill>
                                  <a:schemeClr val="tx1"/>
                                </a:solidFill>
                                <a:effectLst/>
                                <a:latin typeface="Cambria Math" panose="02040503050406030204" pitchFamily="18" charset="0"/>
                                <a:ea typeface="+mn-ea"/>
                                <a:cs typeface="+mn-cs"/>
                              </a:rPr>
                            </m:ctrlPr>
                          </m:eqArrPr>
                          <m:e>
                            <m:r>
                              <m:rPr>
                                <m:nor/>
                              </m:rPr>
                              <a:rPr lang="es-CO" sz="1100" b="0" i="0" u="none" strike="noStrike">
                                <a:solidFill>
                                  <a:schemeClr val="tx1"/>
                                </a:solidFill>
                                <a:effectLst/>
                                <a:latin typeface="Cambria Math" panose="02040503050406030204" pitchFamily="18" charset="0"/>
                                <a:ea typeface="+mn-ea"/>
                                <a:cs typeface="+mn-cs"/>
                              </a:rPr>
                              <m:t>m</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a:rPr lang="es-MX" sz="1100" i="1">
                                <a:latin typeface="Cambria Math" panose="02040503050406030204" pitchFamily="18" charset="0"/>
                              </a:rPr>
                              <m:t>,  </m:t>
                            </m:r>
                            <m:r>
                              <a:rPr lang="es-CO" sz="1100" b="0" i="1">
                                <a:solidFill>
                                  <a:schemeClr val="tx1"/>
                                </a:solidFill>
                                <a:effectLst/>
                                <a:latin typeface="Cambria Math" panose="02040503050406030204" pitchFamily="18" charset="0"/>
                                <a:ea typeface="+mn-ea"/>
                                <a:cs typeface="+mn-cs"/>
                              </a:rPr>
                              <m:t>𝑑𝑖𝑎𝑚</m:t>
                            </m:r>
                            <m:r>
                              <a:rPr lang="es-CO" sz="1100" i="1">
                                <a:solidFill>
                                  <a:schemeClr val="tx1"/>
                                </a:solidFill>
                                <a:effectLst/>
                                <a:latin typeface="Cambria Math" panose="02040503050406030204" pitchFamily="18" charset="0"/>
                                <a:ea typeface="+mn-ea"/>
                                <a:cs typeface="+mn-cs"/>
                              </a:rPr>
                              <m:t>&lt;</m:t>
                            </m:r>
                            <m:r>
                              <a:rPr lang="es-ES" sz="1100" b="0" i="1">
                                <a:solidFill>
                                  <a:schemeClr val="tx1"/>
                                </a:solidFill>
                                <a:effectLst/>
                                <a:latin typeface="Cambria Math" panose="02040503050406030204" pitchFamily="18" charset="0"/>
                                <a:ea typeface="+mn-ea"/>
                                <a:cs typeface="+mn-cs"/>
                              </a:rPr>
                              <m:t>4</m:t>
                            </m:r>
                          </m:e>
                          <m:e>
                            <m:r>
                              <a:rPr lang="es-MX" sz="1100" i="1">
                                <a:latin typeface="Cambria Math" panose="02040503050406030204" pitchFamily="18" charset="0"/>
                              </a:rPr>
                              <m:t>&amp;</m:t>
                            </m:r>
                            <m:r>
                              <m:rPr>
                                <m:nor/>
                              </m:rPr>
                              <a:rPr lang="es-CO" sz="1100" b="0" i="0">
                                <a:latin typeface="Cambria Math" panose="02040503050406030204" pitchFamily="18" charset="0"/>
                              </a:rPr>
                              <m:t>n</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a:rPr lang="es-MX" sz="1100" i="1">
                                <a:latin typeface="Cambria Math" panose="02040503050406030204" pitchFamily="18" charset="0"/>
                              </a:rPr>
                              <m:t>,  </m:t>
                            </m:r>
                            <m:r>
                              <a:rPr lang="es-ES" sz="1100" b="0" i="1">
                                <a:solidFill>
                                  <a:schemeClr val="tx1"/>
                                </a:solidFill>
                                <a:effectLst/>
                                <a:latin typeface="Cambria Math" panose="02040503050406030204" pitchFamily="18" charset="0"/>
                                <a:ea typeface="+mn-ea"/>
                                <a:cs typeface="+mn-cs"/>
                              </a:rPr>
                              <m:t>4</m:t>
                            </m:r>
                            <m:r>
                              <a:rPr lang="es-CO" sz="1100" b="0" i="1">
                                <a:solidFill>
                                  <a:schemeClr val="tx1"/>
                                </a:solidFill>
                                <a:effectLst/>
                                <a:latin typeface="Cambria Math" panose="02040503050406030204" pitchFamily="18" charset="0"/>
                                <a:ea typeface="Cambria Math" panose="02040503050406030204" pitchFamily="18" charset="0"/>
                                <a:cs typeface="+mn-cs"/>
                              </a:rPr>
                              <m:t>≤</m:t>
                            </m:r>
                            <m:r>
                              <a:rPr lang="es-CO" sz="1100" b="0" i="1">
                                <a:solidFill>
                                  <a:schemeClr val="tx1"/>
                                </a:solidFill>
                                <a:effectLst/>
                                <a:latin typeface="Cambria Math" panose="02040503050406030204" pitchFamily="18" charset="0"/>
                                <a:ea typeface="+mn-ea"/>
                                <a:cs typeface="+mn-cs"/>
                              </a:rPr>
                              <m:t>𝑑𝑖𝑎𝑚</m:t>
                            </m:r>
                            <m:r>
                              <a:rPr lang="es-CO" sz="1100" i="1">
                                <a:solidFill>
                                  <a:schemeClr val="tx1"/>
                                </a:solidFill>
                                <a:effectLst/>
                                <a:latin typeface="Cambria Math" panose="02040503050406030204" pitchFamily="18" charset="0"/>
                                <a:ea typeface="+mn-ea"/>
                                <a:cs typeface="+mn-cs"/>
                              </a:rPr>
                              <m:t>&lt;</m:t>
                            </m:r>
                            <m:r>
                              <a:rPr lang="es-ES" sz="1100" b="0" i="1">
                                <a:solidFill>
                                  <a:schemeClr val="tx1"/>
                                </a:solidFill>
                                <a:effectLst/>
                                <a:latin typeface="Cambria Math" panose="02040503050406030204" pitchFamily="18" charset="0"/>
                                <a:ea typeface="Cambria Math" panose="02040503050406030204" pitchFamily="18" charset="0"/>
                                <a:cs typeface="+mn-cs"/>
                              </a:rPr>
                              <m:t>1</m:t>
                            </m:r>
                            <m:r>
                              <a:rPr lang="es-CO" sz="1100" b="0" i="1">
                                <a:solidFill>
                                  <a:schemeClr val="tx1"/>
                                </a:solidFill>
                                <a:effectLst/>
                                <a:latin typeface="Cambria Math" panose="02040503050406030204" pitchFamily="18" charset="0"/>
                                <a:ea typeface="Cambria Math" panose="02040503050406030204" pitchFamily="18" charset="0"/>
                                <a:cs typeface="+mn-cs"/>
                              </a:rPr>
                              <m:t>6</m:t>
                            </m:r>
                          </m:e>
                          <m:e>
                            <m:r>
                              <m:rPr>
                                <m:nor/>
                              </m:rPr>
                              <a:rPr lang="es-CO" sz="1100" b="0" i="0">
                                <a:solidFill>
                                  <a:schemeClr val="tx1"/>
                                </a:solidFill>
                                <a:effectLst/>
                                <a:latin typeface="Cambria Math" panose="02040503050406030204" pitchFamily="18" charset="0"/>
                                <a:ea typeface="Cambria Math" panose="02040503050406030204" pitchFamily="18" charset="0"/>
                                <a:cs typeface="+mn-cs"/>
                              </a:rPr>
                              <m:t>o</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a:rPr lang="es-ES" sz="1100" b="0" i="1" u="none" strike="noStrike">
                                <a:solidFill>
                                  <a:schemeClr val="tx1"/>
                                </a:solidFill>
                                <a:effectLst/>
                                <a:latin typeface="Cambria Math" panose="02040503050406030204" pitchFamily="18" charset="0"/>
                                <a:ea typeface="+mn-ea"/>
                                <a:cs typeface="+mn-cs"/>
                              </a:rPr>
                              <m:t>,  </m:t>
                            </m:r>
                            <m:r>
                              <a:rPr lang="es-ES" sz="1100" b="0" i="1">
                                <a:solidFill>
                                  <a:schemeClr val="tx1"/>
                                </a:solidFill>
                                <a:effectLst/>
                                <a:latin typeface="Cambria Math" panose="02040503050406030204" pitchFamily="18" charset="0"/>
                                <a:ea typeface="+mn-ea"/>
                                <a:cs typeface="+mn-cs"/>
                              </a:rPr>
                              <m:t>16</m:t>
                            </m:r>
                            <m:r>
                              <a:rPr lang="es-CO" sz="1100" b="0" i="1">
                                <a:solidFill>
                                  <a:schemeClr val="tx1"/>
                                </a:solidFill>
                                <a:effectLst/>
                                <a:latin typeface="Cambria Math" panose="02040503050406030204" pitchFamily="18" charset="0"/>
                                <a:ea typeface="Cambria Math" panose="02040503050406030204" pitchFamily="18" charset="0"/>
                                <a:cs typeface="+mn-cs"/>
                              </a:rPr>
                              <m:t>≤</m:t>
                            </m:r>
                            <m:r>
                              <a:rPr lang="es-CO" sz="1100" b="0" i="1">
                                <a:solidFill>
                                  <a:schemeClr val="tx1"/>
                                </a:solidFill>
                                <a:effectLst/>
                                <a:latin typeface="Cambria Math" panose="02040503050406030204" pitchFamily="18" charset="0"/>
                                <a:ea typeface="+mn-ea"/>
                                <a:cs typeface="+mn-cs"/>
                              </a:rPr>
                              <m:t>𝑑𝑖𝑎𝑚</m:t>
                            </m:r>
                            <m:r>
                              <a:rPr lang="es-CO" sz="1100" i="1">
                                <a:solidFill>
                                  <a:schemeClr val="tx1"/>
                                </a:solidFill>
                                <a:effectLst/>
                                <a:latin typeface="Cambria Math" panose="02040503050406030204" pitchFamily="18" charset="0"/>
                                <a:ea typeface="+mn-ea"/>
                                <a:cs typeface="+mn-cs"/>
                              </a:rPr>
                              <m:t>&lt;</m:t>
                            </m:r>
                            <m:r>
                              <a:rPr lang="es-ES" sz="1100" b="0" i="1">
                                <a:solidFill>
                                  <a:schemeClr val="tx1"/>
                                </a:solidFill>
                                <a:effectLst/>
                                <a:latin typeface="Cambria Math" panose="02040503050406030204" pitchFamily="18" charset="0"/>
                                <a:ea typeface="Cambria Math" panose="02040503050406030204" pitchFamily="18" charset="0"/>
                                <a:cs typeface="+mn-cs"/>
                              </a:rPr>
                              <m:t>2</m:t>
                            </m:r>
                            <m:r>
                              <a:rPr lang="es-CO" sz="1100" b="0" i="1">
                                <a:solidFill>
                                  <a:schemeClr val="tx1"/>
                                </a:solidFill>
                                <a:effectLst/>
                                <a:latin typeface="Cambria Math" panose="02040503050406030204" pitchFamily="18" charset="0"/>
                                <a:ea typeface="Cambria Math" panose="02040503050406030204" pitchFamily="18" charset="0"/>
                                <a:cs typeface="+mn-cs"/>
                              </a:rPr>
                              <m:t>6</m:t>
                            </m:r>
                          </m:e>
                          <m:e>
                            <m:r>
                              <m:rPr>
                                <m:nor/>
                              </m:rPr>
                              <a:rPr lang="es-CO" sz="1100" b="0" i="0">
                                <a:solidFill>
                                  <a:schemeClr val="tx1"/>
                                </a:solidFill>
                                <a:effectLst/>
                                <a:latin typeface="Cambria Math" panose="02040503050406030204" pitchFamily="18" charset="0"/>
                                <a:ea typeface="Cambria Math" panose="02040503050406030204" pitchFamily="18" charset="0"/>
                                <a:cs typeface="+mn-cs"/>
                              </a:rPr>
                              <m:t>p</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a:rPr lang="es-ES" sz="1100" b="0" i="1" u="none" strike="noStrike">
                                <a:solidFill>
                                  <a:schemeClr val="tx1"/>
                                </a:solidFill>
                                <a:effectLst/>
                                <a:latin typeface="Cambria Math" panose="02040503050406030204" pitchFamily="18" charset="0"/>
                                <a:ea typeface="+mn-ea"/>
                                <a:cs typeface="+mn-cs"/>
                              </a:rPr>
                              <m:t>,  </m:t>
                            </m:r>
                            <m:r>
                              <a:rPr lang="es-ES" sz="1100" b="0" i="1">
                                <a:solidFill>
                                  <a:schemeClr val="tx1"/>
                                </a:solidFill>
                                <a:effectLst/>
                                <a:latin typeface="Cambria Math" panose="02040503050406030204" pitchFamily="18" charset="0"/>
                                <a:ea typeface="+mn-ea"/>
                                <a:cs typeface="+mn-cs"/>
                              </a:rPr>
                              <m:t>2</m:t>
                            </m:r>
                            <m:r>
                              <a:rPr lang="es-CO" sz="1100" b="0" i="1">
                                <a:solidFill>
                                  <a:schemeClr val="tx1"/>
                                </a:solidFill>
                                <a:effectLst/>
                                <a:latin typeface="Cambria Math" panose="02040503050406030204" pitchFamily="18" charset="0"/>
                                <a:ea typeface="+mn-ea"/>
                                <a:cs typeface="+mn-cs"/>
                              </a:rPr>
                              <m:t>6≤</m:t>
                            </m:r>
                            <m:r>
                              <a:rPr lang="es-CO" sz="1100" b="0" i="1">
                                <a:solidFill>
                                  <a:schemeClr val="tx1"/>
                                </a:solidFill>
                                <a:effectLst/>
                                <a:latin typeface="Cambria Math" panose="02040503050406030204" pitchFamily="18" charset="0"/>
                                <a:ea typeface="+mn-ea"/>
                                <a:cs typeface="+mn-cs"/>
                              </a:rPr>
                              <m:t>𝑑𝑖𝑎𝑚</m:t>
                            </m:r>
                            <m:r>
                              <a:rPr lang="es-CO" sz="1100" i="1">
                                <a:solidFill>
                                  <a:schemeClr val="tx1"/>
                                </a:solidFill>
                                <a:effectLst/>
                                <a:latin typeface="Cambria Math" panose="02040503050406030204" pitchFamily="18" charset="0"/>
                                <a:ea typeface="+mn-ea"/>
                                <a:cs typeface="+mn-cs"/>
                              </a:rPr>
                              <m:t>&lt;</m:t>
                            </m:r>
                            <m:r>
                              <a:rPr lang="es-ES" sz="1100" b="0" i="1">
                                <a:solidFill>
                                  <a:schemeClr val="tx1"/>
                                </a:solidFill>
                                <a:effectLst/>
                                <a:latin typeface="Cambria Math" panose="02040503050406030204" pitchFamily="18" charset="0"/>
                                <a:ea typeface="Cambria Math" panose="02040503050406030204" pitchFamily="18" charset="0"/>
                                <a:cs typeface="+mn-cs"/>
                              </a:rPr>
                              <m:t>3</m:t>
                            </m:r>
                            <m:r>
                              <a:rPr lang="es-CO" sz="1100" b="0" i="1">
                                <a:solidFill>
                                  <a:schemeClr val="tx1"/>
                                </a:solidFill>
                                <a:effectLst/>
                                <a:latin typeface="Cambria Math" panose="02040503050406030204" pitchFamily="18" charset="0"/>
                                <a:ea typeface="Cambria Math" panose="02040503050406030204" pitchFamily="18" charset="0"/>
                                <a:cs typeface="+mn-cs"/>
                              </a:rPr>
                              <m:t>8</m:t>
                            </m:r>
                          </m:e>
                          <m:e>
                            <m:r>
                              <m:rPr>
                                <m:nor/>
                              </m:rPr>
                              <a:rPr lang="es-CO" sz="1100" b="0" i="0" u="none" strike="noStrike">
                                <a:solidFill>
                                  <a:schemeClr val="tx1"/>
                                </a:solidFill>
                                <a:effectLst/>
                                <a:latin typeface="+mn-lt"/>
                                <a:ea typeface="+mn-ea"/>
                                <a:cs typeface="+mn-cs"/>
                              </a:rPr>
                              <m:t>q</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m:t> </m:t>
                            </m:r>
                            <m:r>
                              <a:rPr lang="es-ES" b="0" i="1">
                                <a:latin typeface="Cambria Math" panose="02040503050406030204" pitchFamily="18" charset="0"/>
                              </a:rPr>
                              <m:t>,   </m:t>
                            </m:r>
                            <m:r>
                              <a:rPr lang="es-ES" sz="1100" b="0" i="1">
                                <a:solidFill>
                                  <a:schemeClr val="tx1"/>
                                </a:solidFill>
                                <a:effectLst/>
                                <a:latin typeface="Cambria Math" panose="02040503050406030204" pitchFamily="18" charset="0"/>
                                <a:ea typeface="+mn-ea"/>
                                <a:cs typeface="+mn-cs"/>
                              </a:rPr>
                              <m:t>3</m:t>
                            </m:r>
                            <m:r>
                              <a:rPr lang="es-CO" sz="1100" b="0" i="1">
                                <a:solidFill>
                                  <a:schemeClr val="tx1"/>
                                </a:solidFill>
                                <a:effectLst/>
                                <a:latin typeface="Cambria Math" panose="02040503050406030204" pitchFamily="18" charset="0"/>
                                <a:ea typeface="+mn-ea"/>
                                <a:cs typeface="+mn-cs"/>
                              </a:rPr>
                              <m:t>8≤</m:t>
                            </m:r>
                            <m:r>
                              <a:rPr lang="es-CO" sz="1100" b="0" i="1">
                                <a:solidFill>
                                  <a:schemeClr val="tx1"/>
                                </a:solidFill>
                                <a:effectLst/>
                                <a:latin typeface="Cambria Math" panose="02040503050406030204" pitchFamily="18" charset="0"/>
                                <a:ea typeface="+mn-ea"/>
                                <a:cs typeface="+mn-cs"/>
                              </a:rPr>
                              <m:t>𝑑𝑖𝑎𝑚</m:t>
                            </m:r>
                            <m:r>
                              <a:rPr lang="es-CO" sz="1100" i="1">
                                <a:solidFill>
                                  <a:schemeClr val="tx1"/>
                                </a:solidFill>
                                <a:effectLst/>
                                <a:latin typeface="Cambria Math" panose="02040503050406030204" pitchFamily="18" charset="0"/>
                                <a:ea typeface="Cambria Math" panose="02040503050406030204" pitchFamily="18" charset="0"/>
                                <a:cs typeface="+mn-cs"/>
                              </a:rPr>
                              <m:t>≤</m:t>
                            </m:r>
                            <m:r>
                              <a:rPr lang="es-ES" sz="1100" b="0" i="1">
                                <a:solidFill>
                                  <a:schemeClr val="tx1"/>
                                </a:solidFill>
                                <a:effectLst/>
                                <a:latin typeface="Cambria Math" panose="02040503050406030204" pitchFamily="18" charset="0"/>
                                <a:ea typeface="Cambria Math" panose="02040503050406030204" pitchFamily="18" charset="0"/>
                                <a:cs typeface="+mn-cs"/>
                              </a:rPr>
                              <m:t>48</m:t>
                            </m:r>
                          </m:e>
                        </m:eqArr>
                      </m:e>
                    </m:d>
                  </m:oMath>
                </m:oMathPara>
              </a14:m>
              <a:endParaRPr lang="es-MX" sz="1100"/>
            </a:p>
          </xdr:txBody>
        </xdr:sp>
      </mc:Choice>
      <mc:Fallback xmlns="">
        <xdr:sp macro="" textlink="">
          <xdr:nvSpPr>
            <xdr:cNvPr id="35" name="CuadroTexto 34">
              <a:extLst>
                <a:ext uri="{FF2B5EF4-FFF2-40B4-BE49-F238E27FC236}">
                  <a16:creationId xmlns:a16="http://schemas.microsoft.com/office/drawing/2014/main" id="{F58838B6-9546-E841-B5F5-187BD125F641}"/>
                </a:ext>
              </a:extLst>
            </xdr:cNvPr>
            <xdr:cNvSpPr txBox="1"/>
          </xdr:nvSpPr>
          <xdr:spPr>
            <a:xfrm>
              <a:off x="18592798" y="89103946"/>
              <a:ext cx="2364878" cy="8768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CO" sz="1100" i="0">
                  <a:solidFill>
                    <a:schemeClr val="tx1"/>
                  </a:solidFill>
                  <a:effectLst/>
                  <a:latin typeface="Cambria Math" panose="02040503050406030204" pitchFamily="18" charset="0"/>
                  <a:ea typeface="+mn-ea"/>
                  <a:cs typeface="+mn-cs"/>
                </a:rPr>
                <a:t>𝑀_𝑉𝐵𝑡𝑒𝑚</a:t>
              </a:r>
              <a:r>
                <a:rPr lang="es-MX" sz="1100" i="0">
                  <a:latin typeface="Cambria Math" panose="02040503050406030204" pitchFamily="18" charset="0"/>
                </a:rPr>
                <a:t>={</a:t>
              </a:r>
              <a:r>
                <a:rPr lang="es-MX" sz="1100" b="0" i="0" u="none" strike="noStrike">
                  <a:solidFill>
                    <a:schemeClr val="tx1"/>
                  </a:solidFill>
                  <a:effectLst/>
                  <a:latin typeface="Cambria Math" panose="02040503050406030204" pitchFamily="18" charset="0"/>
                  <a:ea typeface="+mn-ea"/>
                  <a:cs typeface="+mn-cs"/>
                </a:rPr>
                <a:t>█(</a:t>
              </a:r>
              <a:r>
                <a:rPr lang="es-CO" sz="1100" b="0" i="0" u="none" strike="noStrike">
                  <a:solidFill>
                    <a:schemeClr val="tx1"/>
                  </a:solidFill>
                  <a:effectLst/>
                  <a:latin typeface="Cambria Math" panose="02040503050406030204" pitchFamily="18" charset="0"/>
                  <a:ea typeface="+mn-ea"/>
                  <a:cs typeface="+mn-cs"/>
                </a:rPr>
                <a:t>"m</a:t>
              </a:r>
              <a:r>
                <a:rPr lang="es-CO" sz="1100" b="0" i="0" u="none" strike="noStrike">
                  <a:solidFill>
                    <a:schemeClr val="tx1"/>
                  </a:solidFill>
                  <a:effectLst/>
                  <a:latin typeface="+mn-lt"/>
                  <a:ea typeface="+mn-ea"/>
                  <a:cs typeface="+mn-cs"/>
                </a:rPr>
                <a:t>_p</a:t>
              </a:r>
              <a:r>
                <a:rPr lang="es-MX" sz="1100" b="0" i="0" u="none" strike="noStrike">
                  <a:solidFill>
                    <a:schemeClr val="tx1"/>
                  </a:solidFill>
                  <a:effectLst/>
                  <a:latin typeface="Cambria Math" panose="02040503050406030204" pitchFamily="18" charset="0"/>
                  <a:ea typeface="+mn-ea"/>
                  <a:cs typeface="+mn-cs"/>
                </a:rPr>
                <a:t>" </a:t>
              </a:r>
              <a:r>
                <a:rPr lang="es-MX" sz="1100" i="0">
                  <a:latin typeface="Cambria Math" panose="02040503050406030204" pitchFamily="18" charset="0"/>
                </a:rPr>
                <a:t>,  </a:t>
              </a:r>
              <a:r>
                <a:rPr lang="es-CO" sz="1100" b="0" i="0">
                  <a:solidFill>
                    <a:schemeClr val="tx1"/>
                  </a:solidFill>
                  <a:effectLst/>
                  <a:latin typeface="Cambria Math" panose="02040503050406030204" pitchFamily="18" charset="0"/>
                  <a:ea typeface="+mn-ea"/>
                  <a:cs typeface="+mn-cs"/>
                </a:rPr>
                <a:t>𝑑𝑖𝑎𝑚</a:t>
              </a:r>
              <a:r>
                <a:rPr lang="es-CO" sz="1100" i="0">
                  <a:solidFill>
                    <a:schemeClr val="tx1"/>
                  </a:solidFill>
                  <a:effectLst/>
                  <a:latin typeface="Cambria Math" panose="02040503050406030204" pitchFamily="18" charset="0"/>
                  <a:ea typeface="+mn-ea"/>
                  <a:cs typeface="+mn-cs"/>
                </a:rPr>
                <a:t>&lt;</a:t>
              </a:r>
              <a:r>
                <a:rPr lang="es-ES" sz="1100" b="0" i="0">
                  <a:solidFill>
                    <a:schemeClr val="tx1"/>
                  </a:solidFill>
                  <a:effectLst/>
                  <a:latin typeface="Cambria Math" panose="02040503050406030204" pitchFamily="18" charset="0"/>
                  <a:ea typeface="+mn-ea"/>
                  <a:cs typeface="+mn-cs"/>
                </a:rPr>
                <a:t>4@</a:t>
              </a:r>
              <a:r>
                <a:rPr lang="es-MX" sz="1100" i="0">
                  <a:latin typeface="Cambria Math" panose="02040503050406030204" pitchFamily="18" charset="0"/>
                </a:rPr>
                <a:t>&amp;</a:t>
              </a:r>
              <a:r>
                <a:rPr lang="es-CO" sz="1100" b="0" i="0">
                  <a:latin typeface="Cambria Math" panose="02040503050406030204" pitchFamily="18" charset="0"/>
                </a:rPr>
                <a:t>"n</a:t>
              </a:r>
              <a:r>
                <a:rPr lang="es-CO" sz="1100" b="0" i="0" u="none" strike="noStrike">
                  <a:solidFill>
                    <a:schemeClr val="tx1"/>
                  </a:solidFill>
                  <a:effectLst/>
                  <a:latin typeface="+mn-lt"/>
                  <a:ea typeface="+mn-ea"/>
                  <a:cs typeface="+mn-cs"/>
                </a:rPr>
                <a:t>_p</a:t>
              </a:r>
              <a:r>
                <a:rPr lang="es-MX" sz="1100" b="0" i="0" u="none" strike="noStrike">
                  <a:solidFill>
                    <a:schemeClr val="tx1"/>
                  </a:solidFill>
                  <a:effectLst/>
                  <a:latin typeface="Cambria Math" panose="02040503050406030204" pitchFamily="18" charset="0"/>
                  <a:ea typeface="+mn-ea"/>
                  <a:cs typeface="+mn-cs"/>
                </a:rPr>
                <a:t>" </a:t>
              </a:r>
              <a:r>
                <a:rPr lang="es-MX" sz="1100" i="0">
                  <a:latin typeface="Cambria Math" panose="02040503050406030204" pitchFamily="18" charset="0"/>
                </a:rPr>
                <a:t>,  </a:t>
              </a:r>
              <a:r>
                <a:rPr lang="es-ES" sz="1100" b="0" i="0">
                  <a:solidFill>
                    <a:schemeClr val="tx1"/>
                  </a:solidFill>
                  <a:effectLst/>
                  <a:latin typeface="Cambria Math" panose="02040503050406030204" pitchFamily="18" charset="0"/>
                  <a:ea typeface="+mn-ea"/>
                  <a:cs typeface="+mn-cs"/>
                </a:rPr>
                <a:t>4</a:t>
              </a:r>
              <a:r>
                <a:rPr lang="es-CO" sz="1100" b="0" i="0">
                  <a:solidFill>
                    <a:schemeClr val="tx1"/>
                  </a:solidFill>
                  <a:effectLst/>
                  <a:latin typeface="Cambria Math" panose="02040503050406030204" pitchFamily="18" charset="0"/>
                  <a:ea typeface="Cambria Math" panose="02040503050406030204" pitchFamily="18" charset="0"/>
                  <a:cs typeface="+mn-cs"/>
                </a:rPr>
                <a:t>≤</a:t>
              </a:r>
              <a:r>
                <a:rPr lang="es-CO" sz="1100" b="0" i="0">
                  <a:solidFill>
                    <a:schemeClr val="tx1"/>
                  </a:solidFill>
                  <a:effectLst/>
                  <a:latin typeface="Cambria Math" panose="02040503050406030204" pitchFamily="18" charset="0"/>
                  <a:ea typeface="+mn-ea"/>
                  <a:cs typeface="+mn-cs"/>
                </a:rPr>
                <a:t>𝑑𝑖𝑎𝑚</a:t>
              </a:r>
              <a:r>
                <a:rPr lang="es-CO" sz="1100" i="0">
                  <a:solidFill>
                    <a:schemeClr val="tx1"/>
                  </a:solidFill>
                  <a:effectLst/>
                  <a:latin typeface="+mn-lt"/>
                  <a:ea typeface="+mn-ea"/>
                  <a:cs typeface="+mn-cs"/>
                </a:rPr>
                <a:t>&lt;</a:t>
              </a:r>
              <a:r>
                <a:rPr lang="es-ES" sz="1100" b="0" i="0">
                  <a:solidFill>
                    <a:schemeClr val="tx1"/>
                  </a:solidFill>
                  <a:effectLst/>
                  <a:latin typeface="Cambria Math" panose="02040503050406030204" pitchFamily="18" charset="0"/>
                  <a:ea typeface="Cambria Math" panose="02040503050406030204" pitchFamily="18" charset="0"/>
                  <a:cs typeface="+mn-cs"/>
                </a:rPr>
                <a:t>1</a:t>
              </a:r>
              <a:r>
                <a:rPr lang="es-CO" sz="1100" b="0" i="0">
                  <a:solidFill>
                    <a:schemeClr val="tx1"/>
                  </a:solidFill>
                  <a:effectLst/>
                  <a:latin typeface="Cambria Math" panose="02040503050406030204" pitchFamily="18" charset="0"/>
                  <a:ea typeface="Cambria Math" panose="02040503050406030204" pitchFamily="18" charset="0"/>
                  <a:cs typeface="+mn-cs"/>
                </a:rPr>
                <a:t>6</a:t>
              </a:r>
              <a:r>
                <a:rPr lang="es-ES" sz="1100" b="0" i="0">
                  <a:solidFill>
                    <a:schemeClr val="tx1"/>
                  </a:solidFill>
                  <a:effectLst/>
                  <a:latin typeface="Cambria Math" panose="02040503050406030204" pitchFamily="18" charset="0"/>
                  <a:ea typeface="Cambria Math" panose="02040503050406030204" pitchFamily="18" charset="0"/>
                  <a:cs typeface="+mn-cs"/>
                </a:rPr>
                <a:t>@</a:t>
              </a:r>
              <a:r>
                <a:rPr lang="es-CO" sz="1100" b="0" i="0">
                  <a:solidFill>
                    <a:schemeClr val="tx1"/>
                  </a:solidFill>
                  <a:effectLst/>
                  <a:latin typeface="Cambria Math" panose="02040503050406030204" pitchFamily="18" charset="0"/>
                  <a:ea typeface="Cambria Math" panose="02040503050406030204" pitchFamily="18" charset="0"/>
                  <a:cs typeface="+mn-cs"/>
                </a:rPr>
                <a:t>"o</a:t>
              </a:r>
              <a:r>
                <a:rPr lang="es-CO" sz="1100" b="0" i="0" u="none" strike="noStrike">
                  <a:solidFill>
                    <a:schemeClr val="tx1"/>
                  </a:solidFill>
                  <a:effectLst/>
                  <a:latin typeface="+mn-lt"/>
                  <a:ea typeface="+mn-ea"/>
                  <a:cs typeface="+mn-cs"/>
                </a:rPr>
                <a:t>_p</a:t>
              </a:r>
              <a:r>
                <a:rPr lang="es-ES" sz="1100" b="0" i="0" u="none" strike="noStrike">
                  <a:solidFill>
                    <a:schemeClr val="tx1"/>
                  </a:solidFill>
                  <a:effectLst/>
                  <a:latin typeface="Cambria Math" panose="02040503050406030204" pitchFamily="18" charset="0"/>
                  <a:ea typeface="+mn-ea"/>
                  <a:cs typeface="+mn-cs"/>
                </a:rPr>
                <a:t>" ,  </a:t>
              </a:r>
              <a:r>
                <a:rPr lang="es-ES" sz="1100" b="0" i="0">
                  <a:solidFill>
                    <a:schemeClr val="tx1"/>
                  </a:solidFill>
                  <a:effectLst/>
                  <a:latin typeface="Cambria Math" panose="02040503050406030204" pitchFamily="18" charset="0"/>
                  <a:ea typeface="+mn-ea"/>
                  <a:cs typeface="+mn-cs"/>
                </a:rPr>
                <a:t>16</a:t>
              </a:r>
              <a:r>
                <a:rPr lang="es-CO" sz="1100" b="0" i="0">
                  <a:solidFill>
                    <a:schemeClr val="tx1"/>
                  </a:solidFill>
                  <a:effectLst/>
                  <a:latin typeface="Cambria Math" panose="02040503050406030204" pitchFamily="18" charset="0"/>
                  <a:ea typeface="Cambria Math" panose="02040503050406030204" pitchFamily="18" charset="0"/>
                  <a:cs typeface="+mn-cs"/>
                </a:rPr>
                <a:t>≤</a:t>
              </a:r>
              <a:r>
                <a:rPr lang="es-CO" sz="1100" b="0" i="0">
                  <a:solidFill>
                    <a:schemeClr val="tx1"/>
                  </a:solidFill>
                  <a:effectLst/>
                  <a:latin typeface="Cambria Math" panose="02040503050406030204" pitchFamily="18" charset="0"/>
                  <a:ea typeface="+mn-ea"/>
                  <a:cs typeface="+mn-cs"/>
                </a:rPr>
                <a:t>𝑑𝑖𝑎𝑚</a:t>
              </a:r>
              <a:r>
                <a:rPr lang="es-CO" sz="1100" i="0">
                  <a:solidFill>
                    <a:schemeClr val="tx1"/>
                  </a:solidFill>
                  <a:effectLst/>
                  <a:latin typeface="+mn-lt"/>
                  <a:ea typeface="+mn-ea"/>
                  <a:cs typeface="+mn-cs"/>
                </a:rPr>
                <a:t>&lt;</a:t>
              </a:r>
              <a:r>
                <a:rPr lang="es-ES" sz="1100" b="0" i="0">
                  <a:solidFill>
                    <a:schemeClr val="tx1"/>
                  </a:solidFill>
                  <a:effectLst/>
                  <a:latin typeface="Cambria Math" panose="02040503050406030204" pitchFamily="18" charset="0"/>
                  <a:ea typeface="Cambria Math" panose="02040503050406030204" pitchFamily="18" charset="0"/>
                  <a:cs typeface="+mn-cs"/>
                </a:rPr>
                <a:t>2</a:t>
              </a:r>
              <a:r>
                <a:rPr lang="es-CO" sz="1100" b="0" i="0">
                  <a:solidFill>
                    <a:schemeClr val="tx1"/>
                  </a:solidFill>
                  <a:effectLst/>
                  <a:latin typeface="Cambria Math" panose="02040503050406030204" pitchFamily="18" charset="0"/>
                  <a:ea typeface="Cambria Math" panose="02040503050406030204" pitchFamily="18" charset="0"/>
                  <a:cs typeface="+mn-cs"/>
                </a:rPr>
                <a:t>6</a:t>
              </a:r>
              <a:r>
                <a:rPr lang="es-ES" sz="1100" b="0" i="0">
                  <a:solidFill>
                    <a:schemeClr val="tx1"/>
                  </a:solidFill>
                  <a:effectLst/>
                  <a:latin typeface="Cambria Math" panose="02040503050406030204" pitchFamily="18" charset="0"/>
                  <a:ea typeface="Cambria Math" panose="02040503050406030204" pitchFamily="18" charset="0"/>
                  <a:cs typeface="+mn-cs"/>
                </a:rPr>
                <a:t>@</a:t>
              </a:r>
              <a:r>
                <a:rPr lang="es-CO" sz="1100" b="0" i="0">
                  <a:solidFill>
                    <a:schemeClr val="tx1"/>
                  </a:solidFill>
                  <a:effectLst/>
                  <a:latin typeface="Cambria Math" panose="02040503050406030204" pitchFamily="18" charset="0"/>
                  <a:ea typeface="Cambria Math" panose="02040503050406030204" pitchFamily="18" charset="0"/>
                  <a:cs typeface="+mn-cs"/>
                </a:rPr>
                <a:t>"p</a:t>
              </a:r>
              <a:r>
                <a:rPr lang="es-CO" sz="1100" b="0" i="0" u="none" strike="noStrike">
                  <a:solidFill>
                    <a:schemeClr val="tx1"/>
                  </a:solidFill>
                  <a:effectLst/>
                  <a:latin typeface="+mn-lt"/>
                  <a:ea typeface="+mn-ea"/>
                  <a:cs typeface="+mn-cs"/>
                </a:rPr>
                <a:t>_p</a:t>
              </a:r>
              <a:r>
                <a:rPr lang="es-ES" sz="1100" b="0" i="0" u="none" strike="noStrike">
                  <a:solidFill>
                    <a:schemeClr val="tx1"/>
                  </a:solidFill>
                  <a:effectLst/>
                  <a:latin typeface="Cambria Math" panose="02040503050406030204" pitchFamily="18" charset="0"/>
                  <a:ea typeface="+mn-ea"/>
                  <a:cs typeface="+mn-cs"/>
                </a:rPr>
                <a:t>" ,  </a:t>
              </a:r>
              <a:r>
                <a:rPr lang="es-ES" sz="1100" b="0" i="0">
                  <a:solidFill>
                    <a:schemeClr val="tx1"/>
                  </a:solidFill>
                  <a:effectLst/>
                  <a:latin typeface="Cambria Math" panose="02040503050406030204" pitchFamily="18" charset="0"/>
                  <a:ea typeface="+mn-ea"/>
                  <a:cs typeface="+mn-cs"/>
                </a:rPr>
                <a:t>2</a:t>
              </a:r>
              <a:r>
                <a:rPr lang="es-CO" sz="1100" b="0" i="0">
                  <a:solidFill>
                    <a:schemeClr val="tx1"/>
                  </a:solidFill>
                  <a:effectLst/>
                  <a:latin typeface="Cambria Math" panose="02040503050406030204" pitchFamily="18" charset="0"/>
                  <a:ea typeface="+mn-ea"/>
                  <a:cs typeface="+mn-cs"/>
                </a:rPr>
                <a:t>6</a:t>
              </a:r>
              <a:r>
                <a:rPr lang="es-CO" sz="1100" b="0" i="0">
                  <a:solidFill>
                    <a:schemeClr val="tx1"/>
                  </a:solidFill>
                  <a:effectLst/>
                  <a:latin typeface="+mn-lt"/>
                  <a:ea typeface="+mn-ea"/>
                  <a:cs typeface="+mn-cs"/>
                </a:rPr>
                <a:t>≤</a:t>
              </a:r>
              <a:r>
                <a:rPr lang="es-CO" sz="1100" b="0" i="0">
                  <a:solidFill>
                    <a:schemeClr val="tx1"/>
                  </a:solidFill>
                  <a:effectLst/>
                  <a:latin typeface="Cambria Math" panose="02040503050406030204" pitchFamily="18" charset="0"/>
                  <a:ea typeface="+mn-ea"/>
                  <a:cs typeface="+mn-cs"/>
                </a:rPr>
                <a:t>𝑑𝑖𝑎𝑚</a:t>
              </a:r>
              <a:r>
                <a:rPr lang="es-CO" sz="1100" i="0">
                  <a:solidFill>
                    <a:schemeClr val="tx1"/>
                  </a:solidFill>
                  <a:effectLst/>
                  <a:latin typeface="+mn-lt"/>
                  <a:ea typeface="+mn-ea"/>
                  <a:cs typeface="+mn-cs"/>
                </a:rPr>
                <a:t>&lt;</a:t>
              </a:r>
              <a:r>
                <a:rPr lang="es-ES" sz="1100" b="0" i="0">
                  <a:solidFill>
                    <a:schemeClr val="tx1"/>
                  </a:solidFill>
                  <a:effectLst/>
                  <a:latin typeface="Cambria Math" panose="02040503050406030204" pitchFamily="18" charset="0"/>
                  <a:ea typeface="Cambria Math" panose="02040503050406030204" pitchFamily="18" charset="0"/>
                  <a:cs typeface="+mn-cs"/>
                </a:rPr>
                <a:t>3</a:t>
              </a:r>
              <a:r>
                <a:rPr lang="es-CO" sz="1100" b="0" i="0">
                  <a:solidFill>
                    <a:schemeClr val="tx1"/>
                  </a:solidFill>
                  <a:effectLst/>
                  <a:latin typeface="Cambria Math" panose="02040503050406030204" pitchFamily="18" charset="0"/>
                  <a:ea typeface="Cambria Math" panose="02040503050406030204" pitchFamily="18" charset="0"/>
                  <a:cs typeface="+mn-cs"/>
                </a:rPr>
                <a:t>8</a:t>
              </a:r>
              <a:r>
                <a:rPr lang="es-ES" sz="1100" b="0" i="0">
                  <a:solidFill>
                    <a:schemeClr val="tx1"/>
                  </a:solidFill>
                  <a:effectLst/>
                  <a:latin typeface="Cambria Math" panose="02040503050406030204" pitchFamily="18" charset="0"/>
                  <a:ea typeface="Cambria Math" panose="02040503050406030204" pitchFamily="18" charset="0"/>
                  <a:cs typeface="+mn-cs"/>
                </a:rPr>
                <a:t>@</a:t>
              </a:r>
              <a:r>
                <a:rPr lang="es-CO" sz="1100" b="0" i="0" u="none" strike="noStrike">
                  <a:solidFill>
                    <a:schemeClr val="tx1"/>
                  </a:solidFill>
                  <a:effectLst/>
                  <a:latin typeface="+mn-lt"/>
                  <a:ea typeface="+mn-ea"/>
                  <a:cs typeface="+mn-cs"/>
                </a:rPr>
                <a:t>"q_p</a:t>
              </a:r>
              <a:r>
                <a:rPr lang="es-CO" i="0"/>
                <a:t> </a:t>
              </a:r>
              <a:r>
                <a:rPr lang="es-ES" b="0" i="0">
                  <a:latin typeface="Cambria Math" panose="02040503050406030204" pitchFamily="18" charset="0"/>
                </a:rPr>
                <a:t>" ,   </a:t>
              </a:r>
              <a:r>
                <a:rPr lang="es-ES" sz="1100" b="0" i="0">
                  <a:solidFill>
                    <a:schemeClr val="tx1"/>
                  </a:solidFill>
                  <a:effectLst/>
                  <a:latin typeface="Cambria Math" panose="02040503050406030204" pitchFamily="18" charset="0"/>
                  <a:ea typeface="+mn-ea"/>
                  <a:cs typeface="+mn-cs"/>
                </a:rPr>
                <a:t>3</a:t>
              </a:r>
              <a:r>
                <a:rPr lang="es-CO" sz="1100" b="0" i="0">
                  <a:solidFill>
                    <a:schemeClr val="tx1"/>
                  </a:solidFill>
                  <a:effectLst/>
                  <a:latin typeface="Cambria Math" panose="02040503050406030204" pitchFamily="18" charset="0"/>
                  <a:ea typeface="+mn-ea"/>
                  <a:cs typeface="+mn-cs"/>
                </a:rPr>
                <a:t>8</a:t>
              </a:r>
              <a:r>
                <a:rPr lang="es-CO" sz="1100" b="0" i="0">
                  <a:solidFill>
                    <a:schemeClr val="tx1"/>
                  </a:solidFill>
                  <a:effectLst/>
                  <a:latin typeface="+mn-lt"/>
                  <a:ea typeface="+mn-ea"/>
                  <a:cs typeface="+mn-cs"/>
                </a:rPr>
                <a:t>≤</a:t>
              </a:r>
              <a:r>
                <a:rPr lang="es-CO" sz="1100" b="0" i="0">
                  <a:solidFill>
                    <a:schemeClr val="tx1"/>
                  </a:solidFill>
                  <a:effectLst/>
                  <a:latin typeface="Cambria Math" panose="02040503050406030204" pitchFamily="18" charset="0"/>
                  <a:ea typeface="+mn-ea"/>
                  <a:cs typeface="+mn-cs"/>
                </a:rPr>
                <a:t>𝑑𝑖𝑎𝑚</a:t>
              </a:r>
              <a:r>
                <a:rPr lang="es-CO" sz="1100" i="0">
                  <a:solidFill>
                    <a:schemeClr val="tx1"/>
                  </a:solidFill>
                  <a:effectLst/>
                  <a:latin typeface="Cambria Math" panose="02040503050406030204" pitchFamily="18" charset="0"/>
                  <a:ea typeface="Cambria Math" panose="02040503050406030204" pitchFamily="18" charset="0"/>
                  <a:cs typeface="+mn-cs"/>
                </a:rPr>
                <a:t>≤</a:t>
              </a:r>
              <a:r>
                <a:rPr lang="es-ES" sz="1100" b="0" i="0">
                  <a:solidFill>
                    <a:schemeClr val="tx1"/>
                  </a:solidFill>
                  <a:effectLst/>
                  <a:latin typeface="Cambria Math" panose="02040503050406030204" pitchFamily="18" charset="0"/>
                  <a:ea typeface="Cambria Math" panose="02040503050406030204" pitchFamily="18" charset="0"/>
                  <a:cs typeface="+mn-cs"/>
                </a:rPr>
                <a:t>48)┤</a:t>
              </a:r>
              <a:endParaRPr lang="es-MX" sz="1100"/>
            </a:p>
          </xdr:txBody>
        </xdr:sp>
      </mc:Fallback>
    </mc:AlternateContent>
    <xdr:clientData/>
  </xdr:oneCellAnchor>
  <xdr:oneCellAnchor>
    <xdr:from>
      <xdr:col>15</xdr:col>
      <xdr:colOff>239059</xdr:colOff>
      <xdr:row>59</xdr:row>
      <xdr:rowOff>7471</xdr:rowOff>
    </xdr:from>
    <xdr:ext cx="2338204" cy="763158"/>
    <mc:AlternateContent xmlns:mc="http://schemas.openxmlformats.org/markup-compatibility/2006" xmlns:a14="http://schemas.microsoft.com/office/drawing/2010/main">
      <mc:Choice Requires="a14">
        <xdr:sp macro="" textlink="">
          <xdr:nvSpPr>
            <xdr:cNvPr id="80" name="CuadroTexto 79">
              <a:extLst>
                <a:ext uri="{FF2B5EF4-FFF2-40B4-BE49-F238E27FC236}">
                  <a16:creationId xmlns:a16="http://schemas.microsoft.com/office/drawing/2014/main" id="{4E1CF09E-0C20-7841-BF38-347EE06C33E4}"/>
                </a:ext>
              </a:extLst>
            </xdr:cNvPr>
            <xdr:cNvSpPr txBox="1"/>
          </xdr:nvSpPr>
          <xdr:spPr>
            <a:xfrm>
              <a:off x="21103345" y="102759542"/>
              <a:ext cx="2338204" cy="7631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𝑀</m:t>
                        </m:r>
                      </m:e>
                      <m:sub>
                        <m:r>
                          <a:rPr lang="es-CO" sz="1100" i="1">
                            <a:solidFill>
                              <a:schemeClr val="tx1"/>
                            </a:solidFill>
                            <a:effectLst/>
                            <a:latin typeface="Cambria Math" panose="02040503050406030204" pitchFamily="18" charset="0"/>
                            <a:ea typeface="+mn-ea"/>
                            <a:cs typeface="+mn-cs"/>
                          </a:rPr>
                          <m:t>𝑉𝑆𝑠𝑢𝑏</m:t>
                        </m:r>
                      </m:sub>
                    </m:sSub>
                    <m:r>
                      <m:rPr>
                        <m:nor/>
                      </m:rPr>
                      <a:rPr lang="es-CO">
                        <a:effectLst/>
                      </a:rPr>
                      <m:t> </m:t>
                    </m:r>
                    <m:r>
                      <a:rPr lang="es-MX" sz="1100" i="1">
                        <a:latin typeface="Cambria Math" panose="02040503050406030204" pitchFamily="18" charset="0"/>
                      </a:rPr>
                      <m:t>=</m:t>
                    </m:r>
                    <m:d>
                      <m:dPr>
                        <m:begChr m:val="{"/>
                        <m:endChr m:val=""/>
                        <m:ctrlPr>
                          <a:rPr lang="es-MX" sz="1100" i="1">
                            <a:latin typeface="Cambria Math" panose="02040503050406030204" pitchFamily="18" charset="0"/>
                          </a:rPr>
                        </m:ctrlPr>
                      </m:dPr>
                      <m:e>
                        <m:eqArr>
                          <m:eqArrPr>
                            <m:ctrlPr>
                              <a:rPr lang="es-MX" sz="1100" b="0" i="1" u="none" strike="noStrike">
                                <a:solidFill>
                                  <a:schemeClr val="tx1"/>
                                </a:solidFill>
                                <a:effectLst/>
                                <a:latin typeface="Cambria Math" panose="02040503050406030204" pitchFamily="18" charset="0"/>
                                <a:ea typeface="+mn-ea"/>
                                <a:cs typeface="+mn-cs"/>
                              </a:rPr>
                            </m:ctrlPr>
                          </m:eqArrPr>
                          <m:e>
                            <m:r>
                              <m:rPr>
                                <m:nor/>
                              </m:rPr>
                              <a:rPr lang="es-CO" sz="1100" b="0" i="0" u="none" strike="noStrike">
                                <a:solidFill>
                                  <a:schemeClr val="tx1"/>
                                </a:solidFill>
                                <a:effectLst/>
                                <a:latin typeface="Cambria Math" panose="02040503050406030204" pitchFamily="18" charset="0"/>
                                <a:ea typeface="+mn-ea"/>
                                <a:cs typeface="+mn-cs"/>
                              </a:rPr>
                              <m:t>r</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m:t> </m:t>
                            </m:r>
                            <m:r>
                              <a:rPr lang="es-MX" sz="1100" i="1">
                                <a:latin typeface="Cambria Math" panose="02040503050406030204" pitchFamily="18" charset="0"/>
                              </a:rPr>
                              <m:t>,  </m:t>
                            </m:r>
                            <m:r>
                              <a:rPr lang="es-ES" sz="1100" b="0" i="1">
                                <a:latin typeface="Cambria Math" panose="02040503050406030204" pitchFamily="18" charset="0"/>
                              </a:rPr>
                              <m:t>2</m:t>
                            </m:r>
                            <m:r>
                              <a:rPr lang="es-CO" sz="1100" b="0" i="1">
                                <a:solidFill>
                                  <a:schemeClr val="tx1"/>
                                </a:solidFill>
                                <a:effectLst/>
                                <a:latin typeface="Cambria Math" panose="02040503050406030204" pitchFamily="18" charset="0"/>
                                <a:ea typeface="Cambria Math" panose="02040503050406030204" pitchFamily="18" charset="0"/>
                                <a:cs typeface="+mn-cs"/>
                              </a:rPr>
                              <m:t>≤</m:t>
                            </m:r>
                            <m:r>
                              <a:rPr lang="es-CO" sz="1100" b="0" i="1">
                                <a:solidFill>
                                  <a:schemeClr val="tx1"/>
                                </a:solidFill>
                                <a:effectLst/>
                                <a:latin typeface="Cambria Math" panose="02040503050406030204" pitchFamily="18" charset="0"/>
                                <a:ea typeface="+mn-ea"/>
                                <a:cs typeface="+mn-cs"/>
                              </a:rPr>
                              <m:t>𝑑𝑖𝑎𝑚</m:t>
                            </m:r>
                            <m:r>
                              <a:rPr lang="es-CO" sz="1100" i="1">
                                <a:solidFill>
                                  <a:schemeClr val="tx1"/>
                                </a:solidFill>
                                <a:effectLst/>
                                <a:latin typeface="Cambria Math" panose="02040503050406030204" pitchFamily="18" charset="0"/>
                                <a:ea typeface="Cambria Math" panose="02040503050406030204" pitchFamily="18" charset="0"/>
                                <a:cs typeface="+mn-cs"/>
                              </a:rPr>
                              <m:t>≤</m:t>
                            </m:r>
                            <m:r>
                              <a:rPr lang="es-ES" sz="1100" b="0" i="1">
                                <a:solidFill>
                                  <a:schemeClr val="tx1"/>
                                </a:solidFill>
                                <a:effectLst/>
                                <a:latin typeface="Cambria Math" panose="02040503050406030204" pitchFamily="18" charset="0"/>
                                <a:ea typeface="+mn-ea"/>
                                <a:cs typeface="+mn-cs"/>
                              </a:rPr>
                              <m:t>14</m:t>
                            </m:r>
                          </m:e>
                          <m:e>
                            <m:r>
                              <a:rPr lang="es-MX" sz="1100" i="1">
                                <a:latin typeface="Cambria Math" panose="02040503050406030204" pitchFamily="18" charset="0"/>
                              </a:rPr>
                              <m:t>&amp;</m:t>
                            </m:r>
                            <m:r>
                              <m:rPr>
                                <m:nor/>
                              </m:rPr>
                              <a:rPr lang="es-CO" sz="1100" b="0" i="0" u="none" strike="noStrike">
                                <a:solidFill>
                                  <a:schemeClr val="tx1"/>
                                </a:solidFill>
                                <a:effectLst/>
                                <a:latin typeface="+mn-lt"/>
                                <a:ea typeface="+mn-ea"/>
                                <a:cs typeface="+mn-cs"/>
                              </a:rPr>
                              <m:t>s</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m:t> </m:t>
                            </m:r>
                            <m:r>
                              <a:rPr lang="es-MX" sz="1100" i="1">
                                <a:latin typeface="Cambria Math" panose="02040503050406030204" pitchFamily="18" charset="0"/>
                              </a:rPr>
                              <m:t>,  </m:t>
                            </m:r>
                            <m:r>
                              <a:rPr lang="es-ES" sz="1100" b="0" i="1">
                                <a:solidFill>
                                  <a:schemeClr val="tx1"/>
                                </a:solidFill>
                                <a:effectLst/>
                                <a:latin typeface="Cambria Math" panose="02040503050406030204" pitchFamily="18" charset="0"/>
                                <a:ea typeface="+mn-ea"/>
                                <a:cs typeface="+mn-cs"/>
                              </a:rPr>
                              <m:t>14</m:t>
                            </m:r>
                            <m:r>
                              <a:rPr lang="es-CO" sz="1100" i="1">
                                <a:solidFill>
                                  <a:schemeClr val="tx1"/>
                                </a:solidFill>
                                <a:effectLst/>
                                <a:latin typeface="Cambria Math" panose="02040503050406030204" pitchFamily="18" charset="0"/>
                                <a:ea typeface="+mn-ea"/>
                                <a:cs typeface="+mn-cs"/>
                              </a:rPr>
                              <m:t>&lt;</m:t>
                            </m:r>
                            <m:r>
                              <a:rPr lang="es-CO" sz="1100" b="0" i="1">
                                <a:solidFill>
                                  <a:schemeClr val="tx1"/>
                                </a:solidFill>
                                <a:effectLst/>
                                <a:latin typeface="Cambria Math" panose="02040503050406030204" pitchFamily="18" charset="0"/>
                                <a:ea typeface="+mn-ea"/>
                                <a:cs typeface="+mn-cs"/>
                              </a:rPr>
                              <m:t>𝑑𝑖𝑎𝑚</m:t>
                            </m:r>
                            <m:r>
                              <a:rPr lang="es-CO" sz="1100" i="1">
                                <a:solidFill>
                                  <a:schemeClr val="tx1"/>
                                </a:solidFill>
                                <a:effectLst/>
                                <a:latin typeface="Cambria Math" panose="02040503050406030204" pitchFamily="18" charset="0"/>
                                <a:ea typeface="Cambria Math" panose="02040503050406030204" pitchFamily="18" charset="0"/>
                                <a:cs typeface="+mn-cs"/>
                              </a:rPr>
                              <m:t>≤</m:t>
                            </m:r>
                            <m:r>
                              <a:rPr lang="es-ES" sz="1100" b="0" i="1">
                                <a:solidFill>
                                  <a:schemeClr val="tx1"/>
                                </a:solidFill>
                                <a:effectLst/>
                                <a:latin typeface="Cambria Math" panose="02040503050406030204" pitchFamily="18" charset="0"/>
                                <a:ea typeface="Cambria Math" panose="02040503050406030204" pitchFamily="18" charset="0"/>
                                <a:cs typeface="+mn-cs"/>
                              </a:rPr>
                              <m:t>30</m:t>
                            </m:r>
                          </m:e>
                          <m:e>
                            <m:r>
                              <m:rPr>
                                <m:nor/>
                              </m:rPr>
                              <a:rPr lang="es-CO" sz="1100" b="0" i="0">
                                <a:solidFill>
                                  <a:schemeClr val="tx1"/>
                                </a:solidFill>
                                <a:effectLst/>
                                <a:latin typeface="Cambria Math" panose="02040503050406030204" pitchFamily="18" charset="0"/>
                                <a:ea typeface="Cambria Math" panose="02040503050406030204" pitchFamily="18" charset="0"/>
                                <a:cs typeface="+mn-cs"/>
                              </a:rPr>
                              <m:t>t</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m:t> </m:t>
                            </m:r>
                            <m:r>
                              <a:rPr lang="es-ES" sz="1100" b="0" i="1" u="none" strike="noStrike">
                                <a:solidFill>
                                  <a:schemeClr val="tx1"/>
                                </a:solidFill>
                                <a:effectLst/>
                                <a:latin typeface="Cambria Math" panose="02040503050406030204" pitchFamily="18" charset="0"/>
                                <a:ea typeface="+mn-ea"/>
                                <a:cs typeface="+mn-cs"/>
                              </a:rPr>
                              <m:t>,  </m:t>
                            </m:r>
                            <m:r>
                              <a:rPr lang="es-ES" sz="1100" b="0" i="1">
                                <a:solidFill>
                                  <a:schemeClr val="tx1"/>
                                </a:solidFill>
                                <a:effectLst/>
                                <a:latin typeface="Cambria Math" panose="02040503050406030204" pitchFamily="18" charset="0"/>
                                <a:ea typeface="+mn-ea"/>
                                <a:cs typeface="+mn-cs"/>
                              </a:rPr>
                              <m:t>30</m:t>
                            </m:r>
                            <m:r>
                              <a:rPr lang="es-CO" sz="1100" i="1">
                                <a:solidFill>
                                  <a:schemeClr val="tx1"/>
                                </a:solidFill>
                                <a:effectLst/>
                                <a:latin typeface="Cambria Math" panose="02040503050406030204" pitchFamily="18" charset="0"/>
                                <a:ea typeface="+mn-ea"/>
                                <a:cs typeface="+mn-cs"/>
                              </a:rPr>
                              <m:t>&lt;</m:t>
                            </m:r>
                            <m:r>
                              <a:rPr lang="es-CO" sz="1100" b="0" i="1">
                                <a:solidFill>
                                  <a:schemeClr val="tx1"/>
                                </a:solidFill>
                                <a:effectLst/>
                                <a:latin typeface="Cambria Math" panose="02040503050406030204" pitchFamily="18" charset="0"/>
                                <a:ea typeface="+mn-ea"/>
                                <a:cs typeface="+mn-cs"/>
                              </a:rPr>
                              <m:t>𝑑𝑖𝑎𝑚</m:t>
                            </m:r>
                            <m:r>
                              <a:rPr lang="es-CO" sz="1100" i="1">
                                <a:solidFill>
                                  <a:schemeClr val="tx1"/>
                                </a:solidFill>
                                <a:effectLst/>
                                <a:latin typeface="Cambria Math" panose="02040503050406030204" pitchFamily="18" charset="0"/>
                                <a:ea typeface="Cambria Math" panose="02040503050406030204" pitchFamily="18" charset="0"/>
                                <a:cs typeface="+mn-cs"/>
                              </a:rPr>
                              <m:t>≤</m:t>
                            </m:r>
                            <m:r>
                              <a:rPr lang="es-ES" sz="1100" b="0" i="1">
                                <a:solidFill>
                                  <a:schemeClr val="tx1"/>
                                </a:solidFill>
                                <a:effectLst/>
                                <a:latin typeface="Cambria Math" panose="02040503050406030204" pitchFamily="18" charset="0"/>
                                <a:ea typeface="Cambria Math" panose="02040503050406030204" pitchFamily="18" charset="0"/>
                                <a:cs typeface="+mn-cs"/>
                              </a:rPr>
                              <m:t>42</m:t>
                            </m:r>
                          </m:e>
                          <m:e>
                            <m:r>
                              <m:rPr>
                                <m:nor/>
                              </m:rPr>
                              <a:rPr lang="es-CO" sz="1100" b="0" i="0">
                                <a:solidFill>
                                  <a:schemeClr val="tx1"/>
                                </a:solidFill>
                                <a:effectLst/>
                                <a:latin typeface="Cambria Math" panose="02040503050406030204" pitchFamily="18" charset="0"/>
                                <a:ea typeface="Cambria Math" panose="02040503050406030204" pitchFamily="18" charset="0"/>
                                <a:cs typeface="+mn-cs"/>
                              </a:rPr>
                              <m:t>u</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m:t> </m:t>
                            </m:r>
                            <m:r>
                              <a:rPr lang="es-ES" sz="1100" b="0" i="1" u="none" strike="noStrike">
                                <a:solidFill>
                                  <a:schemeClr val="tx1"/>
                                </a:solidFill>
                                <a:effectLst/>
                                <a:latin typeface="Cambria Math" panose="02040503050406030204" pitchFamily="18" charset="0"/>
                                <a:ea typeface="+mn-ea"/>
                                <a:cs typeface="+mn-cs"/>
                              </a:rPr>
                              <m:t>,  </m:t>
                            </m:r>
                            <m:r>
                              <a:rPr lang="es-ES" sz="1100" b="0" i="1">
                                <a:solidFill>
                                  <a:schemeClr val="tx1"/>
                                </a:solidFill>
                                <a:effectLst/>
                                <a:latin typeface="Cambria Math" panose="02040503050406030204" pitchFamily="18" charset="0"/>
                                <a:ea typeface="+mn-ea"/>
                                <a:cs typeface="+mn-cs"/>
                              </a:rPr>
                              <m:t>42</m:t>
                            </m:r>
                            <m:r>
                              <a:rPr lang="es-CO" sz="1100" i="1">
                                <a:solidFill>
                                  <a:schemeClr val="tx1"/>
                                </a:solidFill>
                                <a:effectLst/>
                                <a:latin typeface="Cambria Math" panose="02040503050406030204" pitchFamily="18" charset="0"/>
                                <a:ea typeface="+mn-ea"/>
                                <a:cs typeface="+mn-cs"/>
                              </a:rPr>
                              <m:t>&lt;</m:t>
                            </m:r>
                            <m:r>
                              <a:rPr lang="es-CO" sz="1100" b="0" i="1">
                                <a:solidFill>
                                  <a:schemeClr val="tx1"/>
                                </a:solidFill>
                                <a:effectLst/>
                                <a:latin typeface="Cambria Math" panose="02040503050406030204" pitchFamily="18" charset="0"/>
                                <a:ea typeface="+mn-ea"/>
                                <a:cs typeface="+mn-cs"/>
                              </a:rPr>
                              <m:t>𝑑𝑖𝑎𝑚</m:t>
                            </m:r>
                            <m:r>
                              <a:rPr lang="es-CO" sz="1100" i="1">
                                <a:solidFill>
                                  <a:schemeClr val="tx1"/>
                                </a:solidFill>
                                <a:effectLst/>
                                <a:latin typeface="Cambria Math" panose="02040503050406030204" pitchFamily="18" charset="0"/>
                                <a:ea typeface="Cambria Math" panose="02040503050406030204" pitchFamily="18" charset="0"/>
                                <a:cs typeface="+mn-cs"/>
                              </a:rPr>
                              <m:t>≤</m:t>
                            </m:r>
                            <m:r>
                              <a:rPr lang="es-ES" sz="1100" b="0" i="1">
                                <a:solidFill>
                                  <a:schemeClr val="tx1"/>
                                </a:solidFill>
                                <a:effectLst/>
                                <a:latin typeface="Cambria Math" panose="02040503050406030204" pitchFamily="18" charset="0"/>
                                <a:ea typeface="Cambria Math" panose="02040503050406030204" pitchFamily="18" charset="0"/>
                                <a:cs typeface="+mn-cs"/>
                              </a:rPr>
                              <m:t>48</m:t>
                            </m:r>
                          </m:e>
                        </m:eqArr>
                      </m:e>
                    </m:d>
                  </m:oMath>
                </m:oMathPara>
              </a14:m>
              <a:endParaRPr lang="es-MX" sz="1100"/>
            </a:p>
          </xdr:txBody>
        </xdr:sp>
      </mc:Choice>
      <mc:Fallback xmlns="">
        <xdr:sp macro="" textlink="">
          <xdr:nvSpPr>
            <xdr:cNvPr id="80" name="CuadroTexto 79">
              <a:extLst>
                <a:ext uri="{FF2B5EF4-FFF2-40B4-BE49-F238E27FC236}">
                  <a16:creationId xmlns:a16="http://schemas.microsoft.com/office/drawing/2014/main" id="{4E1CF09E-0C20-7841-BF38-347EE06C33E4}"/>
                </a:ext>
              </a:extLst>
            </xdr:cNvPr>
            <xdr:cNvSpPr txBox="1"/>
          </xdr:nvSpPr>
          <xdr:spPr>
            <a:xfrm>
              <a:off x="21103345" y="102759542"/>
              <a:ext cx="2338204" cy="7631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CO" sz="1100" i="0">
                  <a:solidFill>
                    <a:schemeClr val="tx1"/>
                  </a:solidFill>
                  <a:effectLst/>
                  <a:latin typeface="Cambria Math" panose="02040503050406030204" pitchFamily="18" charset="0"/>
                  <a:ea typeface="+mn-ea"/>
                  <a:cs typeface="+mn-cs"/>
                </a:rPr>
                <a:t>𝑀_𝑉𝑆𝑠𝑢𝑏 "</a:t>
              </a:r>
              <a:r>
                <a:rPr lang="es-CO" i="0">
                  <a:effectLst/>
                  <a:latin typeface="Cambria Math" panose="02040503050406030204" pitchFamily="18" charset="0"/>
                </a:rPr>
                <a:t> </a:t>
              </a:r>
              <a:r>
                <a:rPr lang="es-MX" sz="1100" i="0">
                  <a:effectLst/>
                  <a:latin typeface="Cambria Math" panose="02040503050406030204" pitchFamily="18" charset="0"/>
                </a:rPr>
                <a:t>"</a:t>
              </a:r>
              <a:r>
                <a:rPr lang="es-MX" sz="1100" i="0">
                  <a:latin typeface="Cambria Math" panose="02040503050406030204" pitchFamily="18" charset="0"/>
                </a:rPr>
                <a:t>={</a:t>
              </a:r>
              <a:r>
                <a:rPr lang="es-MX" sz="1100" b="0" i="0" u="none" strike="noStrike">
                  <a:solidFill>
                    <a:schemeClr val="tx1"/>
                  </a:solidFill>
                  <a:effectLst/>
                  <a:latin typeface="Cambria Math" panose="02040503050406030204" pitchFamily="18" charset="0"/>
                  <a:ea typeface="+mn-ea"/>
                  <a:cs typeface="+mn-cs"/>
                </a:rPr>
                <a:t>█(</a:t>
              </a:r>
              <a:r>
                <a:rPr lang="es-CO" sz="1100" b="0" i="0" u="none" strike="noStrike">
                  <a:solidFill>
                    <a:schemeClr val="tx1"/>
                  </a:solidFill>
                  <a:effectLst/>
                  <a:latin typeface="Cambria Math" panose="02040503050406030204" pitchFamily="18" charset="0"/>
                  <a:ea typeface="+mn-ea"/>
                  <a:cs typeface="+mn-cs"/>
                </a:rPr>
                <a:t>"r</a:t>
              </a:r>
              <a:r>
                <a:rPr lang="es-CO" sz="1100" b="0" i="0" u="none" strike="noStrike">
                  <a:solidFill>
                    <a:schemeClr val="tx1"/>
                  </a:solidFill>
                  <a:effectLst/>
                  <a:latin typeface="+mn-lt"/>
                  <a:ea typeface="+mn-ea"/>
                  <a:cs typeface="+mn-cs"/>
                </a:rPr>
                <a:t>_p</a:t>
              </a:r>
              <a:r>
                <a:rPr lang="es-CO" i="0"/>
                <a:t> </a:t>
              </a:r>
              <a:r>
                <a:rPr lang="es-MX" sz="1100" i="0">
                  <a:latin typeface="Cambria Math" panose="02040503050406030204" pitchFamily="18" charset="0"/>
                </a:rPr>
                <a:t>" ,  </a:t>
              </a:r>
              <a:r>
                <a:rPr lang="es-ES" sz="1100" b="0" i="0">
                  <a:latin typeface="Cambria Math" panose="02040503050406030204" pitchFamily="18" charset="0"/>
                </a:rPr>
                <a:t>2</a:t>
              </a:r>
              <a:r>
                <a:rPr lang="es-CO" sz="1100" b="0" i="0">
                  <a:solidFill>
                    <a:schemeClr val="tx1"/>
                  </a:solidFill>
                  <a:effectLst/>
                  <a:latin typeface="Cambria Math" panose="02040503050406030204" pitchFamily="18" charset="0"/>
                  <a:ea typeface="Cambria Math" panose="02040503050406030204" pitchFamily="18" charset="0"/>
                  <a:cs typeface="+mn-cs"/>
                </a:rPr>
                <a:t>≤</a:t>
              </a:r>
              <a:r>
                <a:rPr lang="es-CO" sz="1100" b="0" i="0">
                  <a:solidFill>
                    <a:schemeClr val="tx1"/>
                  </a:solidFill>
                  <a:effectLst/>
                  <a:latin typeface="Cambria Math" panose="02040503050406030204" pitchFamily="18" charset="0"/>
                  <a:ea typeface="+mn-ea"/>
                  <a:cs typeface="+mn-cs"/>
                </a:rPr>
                <a:t>𝑑𝑖𝑎𝑚</a:t>
              </a:r>
              <a:r>
                <a:rPr lang="es-CO" sz="1100" i="0">
                  <a:solidFill>
                    <a:schemeClr val="tx1"/>
                  </a:solidFill>
                  <a:effectLst/>
                  <a:latin typeface="Cambria Math" panose="02040503050406030204" pitchFamily="18" charset="0"/>
                  <a:ea typeface="Cambria Math" panose="02040503050406030204" pitchFamily="18" charset="0"/>
                  <a:cs typeface="+mn-cs"/>
                </a:rPr>
                <a:t>≤</a:t>
              </a:r>
              <a:r>
                <a:rPr lang="es-ES" sz="1100" b="0" i="0">
                  <a:solidFill>
                    <a:schemeClr val="tx1"/>
                  </a:solidFill>
                  <a:effectLst/>
                  <a:latin typeface="Cambria Math" panose="02040503050406030204" pitchFamily="18" charset="0"/>
                  <a:ea typeface="+mn-ea"/>
                  <a:cs typeface="+mn-cs"/>
                </a:rPr>
                <a:t>14@</a:t>
              </a:r>
              <a:r>
                <a:rPr lang="es-MX" sz="1100" i="0">
                  <a:latin typeface="Cambria Math" panose="02040503050406030204" pitchFamily="18" charset="0"/>
                </a:rPr>
                <a:t>&amp;</a:t>
              </a:r>
              <a:r>
                <a:rPr lang="es-CO" sz="1100" b="0" i="0" u="none" strike="noStrike">
                  <a:solidFill>
                    <a:schemeClr val="tx1"/>
                  </a:solidFill>
                  <a:effectLst/>
                  <a:latin typeface="+mn-lt"/>
                  <a:ea typeface="+mn-ea"/>
                  <a:cs typeface="+mn-cs"/>
                </a:rPr>
                <a:t>"s_p</a:t>
              </a:r>
              <a:r>
                <a:rPr lang="es-CO" i="0"/>
                <a:t> </a:t>
              </a:r>
              <a:r>
                <a:rPr lang="es-MX" sz="1100" i="0">
                  <a:latin typeface="Cambria Math" panose="02040503050406030204" pitchFamily="18" charset="0"/>
                </a:rPr>
                <a:t>" ,  </a:t>
              </a:r>
              <a:r>
                <a:rPr lang="es-ES" sz="1100" b="0" i="0">
                  <a:solidFill>
                    <a:schemeClr val="tx1"/>
                  </a:solidFill>
                  <a:effectLst/>
                  <a:latin typeface="Cambria Math" panose="02040503050406030204" pitchFamily="18" charset="0"/>
                  <a:ea typeface="+mn-ea"/>
                  <a:cs typeface="+mn-cs"/>
                </a:rPr>
                <a:t>14</a:t>
              </a:r>
              <a:r>
                <a:rPr lang="es-CO" sz="1100" i="0">
                  <a:solidFill>
                    <a:schemeClr val="tx1"/>
                  </a:solidFill>
                  <a:effectLst/>
                  <a:latin typeface="Cambria Math" panose="02040503050406030204" pitchFamily="18" charset="0"/>
                  <a:ea typeface="+mn-ea"/>
                  <a:cs typeface="+mn-cs"/>
                </a:rPr>
                <a:t>&lt;</a:t>
              </a:r>
              <a:r>
                <a:rPr lang="es-CO" sz="1100" b="0" i="0">
                  <a:solidFill>
                    <a:schemeClr val="tx1"/>
                  </a:solidFill>
                  <a:effectLst/>
                  <a:latin typeface="Cambria Math" panose="02040503050406030204" pitchFamily="18" charset="0"/>
                  <a:ea typeface="+mn-ea"/>
                  <a:cs typeface="+mn-cs"/>
                </a:rPr>
                <a:t>𝑑𝑖𝑎𝑚</a:t>
              </a:r>
              <a:r>
                <a:rPr lang="es-CO" sz="1100" i="0">
                  <a:solidFill>
                    <a:schemeClr val="tx1"/>
                  </a:solidFill>
                  <a:effectLst/>
                  <a:latin typeface="Cambria Math" panose="02040503050406030204" pitchFamily="18" charset="0"/>
                  <a:ea typeface="Cambria Math" panose="02040503050406030204" pitchFamily="18" charset="0"/>
                  <a:cs typeface="+mn-cs"/>
                </a:rPr>
                <a:t>≤</a:t>
              </a:r>
              <a:r>
                <a:rPr lang="es-ES" sz="1100" b="0" i="0">
                  <a:solidFill>
                    <a:schemeClr val="tx1"/>
                  </a:solidFill>
                  <a:effectLst/>
                  <a:latin typeface="Cambria Math" panose="02040503050406030204" pitchFamily="18" charset="0"/>
                  <a:ea typeface="Cambria Math" panose="02040503050406030204" pitchFamily="18" charset="0"/>
                  <a:cs typeface="+mn-cs"/>
                </a:rPr>
                <a:t>30@</a:t>
              </a:r>
              <a:r>
                <a:rPr lang="es-CO" sz="1100" b="0" i="0">
                  <a:solidFill>
                    <a:schemeClr val="tx1"/>
                  </a:solidFill>
                  <a:effectLst/>
                  <a:latin typeface="Cambria Math" panose="02040503050406030204" pitchFamily="18" charset="0"/>
                  <a:ea typeface="Cambria Math" panose="02040503050406030204" pitchFamily="18" charset="0"/>
                  <a:cs typeface="+mn-cs"/>
                </a:rPr>
                <a:t>"t</a:t>
              </a:r>
              <a:r>
                <a:rPr lang="es-CO" sz="1100" b="0" i="0" u="none" strike="noStrike">
                  <a:solidFill>
                    <a:schemeClr val="tx1"/>
                  </a:solidFill>
                  <a:effectLst/>
                  <a:latin typeface="+mn-lt"/>
                  <a:ea typeface="+mn-ea"/>
                  <a:cs typeface="+mn-cs"/>
                </a:rPr>
                <a:t>_p</a:t>
              </a:r>
              <a:r>
                <a:rPr lang="es-CO" i="0"/>
                <a:t> </a:t>
              </a:r>
              <a:r>
                <a:rPr lang="es-ES" sz="1100" b="0" i="0" u="none" strike="noStrike">
                  <a:solidFill>
                    <a:schemeClr val="tx1"/>
                  </a:solidFill>
                  <a:effectLst/>
                  <a:latin typeface="Cambria Math" panose="02040503050406030204" pitchFamily="18" charset="0"/>
                  <a:ea typeface="+mn-ea"/>
                  <a:cs typeface="+mn-cs"/>
                </a:rPr>
                <a:t>" ,  </a:t>
              </a:r>
              <a:r>
                <a:rPr lang="es-ES" sz="1100" b="0" i="0">
                  <a:solidFill>
                    <a:schemeClr val="tx1"/>
                  </a:solidFill>
                  <a:effectLst/>
                  <a:latin typeface="Cambria Math" panose="02040503050406030204" pitchFamily="18" charset="0"/>
                  <a:ea typeface="+mn-ea"/>
                  <a:cs typeface="+mn-cs"/>
                </a:rPr>
                <a:t>30</a:t>
              </a:r>
              <a:r>
                <a:rPr lang="es-CO" sz="1100" i="0">
                  <a:solidFill>
                    <a:schemeClr val="tx1"/>
                  </a:solidFill>
                  <a:effectLst/>
                  <a:latin typeface="Cambria Math" panose="02040503050406030204" pitchFamily="18" charset="0"/>
                  <a:ea typeface="+mn-ea"/>
                  <a:cs typeface="+mn-cs"/>
                </a:rPr>
                <a:t>&lt;</a:t>
              </a:r>
              <a:r>
                <a:rPr lang="es-CO" sz="1100" b="0" i="0">
                  <a:solidFill>
                    <a:schemeClr val="tx1"/>
                  </a:solidFill>
                  <a:effectLst/>
                  <a:latin typeface="Cambria Math" panose="02040503050406030204" pitchFamily="18" charset="0"/>
                  <a:ea typeface="+mn-ea"/>
                  <a:cs typeface="+mn-cs"/>
                </a:rPr>
                <a:t>𝑑𝑖𝑎𝑚</a:t>
              </a:r>
              <a:r>
                <a:rPr lang="es-CO" sz="1100" i="0">
                  <a:solidFill>
                    <a:schemeClr val="tx1"/>
                  </a:solidFill>
                  <a:effectLst/>
                  <a:latin typeface="Cambria Math" panose="02040503050406030204" pitchFamily="18" charset="0"/>
                  <a:ea typeface="Cambria Math" panose="02040503050406030204" pitchFamily="18" charset="0"/>
                  <a:cs typeface="+mn-cs"/>
                </a:rPr>
                <a:t>≤</a:t>
              </a:r>
              <a:r>
                <a:rPr lang="es-ES" sz="1100" b="0" i="0">
                  <a:solidFill>
                    <a:schemeClr val="tx1"/>
                  </a:solidFill>
                  <a:effectLst/>
                  <a:latin typeface="Cambria Math" panose="02040503050406030204" pitchFamily="18" charset="0"/>
                  <a:ea typeface="Cambria Math" panose="02040503050406030204" pitchFamily="18" charset="0"/>
                  <a:cs typeface="+mn-cs"/>
                </a:rPr>
                <a:t>42@</a:t>
              </a:r>
              <a:r>
                <a:rPr lang="es-CO" sz="1100" b="0" i="0">
                  <a:solidFill>
                    <a:schemeClr val="tx1"/>
                  </a:solidFill>
                  <a:effectLst/>
                  <a:latin typeface="Cambria Math" panose="02040503050406030204" pitchFamily="18" charset="0"/>
                  <a:ea typeface="Cambria Math" panose="02040503050406030204" pitchFamily="18" charset="0"/>
                  <a:cs typeface="+mn-cs"/>
                </a:rPr>
                <a:t>"u</a:t>
              </a:r>
              <a:r>
                <a:rPr lang="es-CO" sz="1100" b="0" i="0" u="none" strike="noStrike">
                  <a:solidFill>
                    <a:schemeClr val="tx1"/>
                  </a:solidFill>
                  <a:effectLst/>
                  <a:latin typeface="+mn-lt"/>
                  <a:ea typeface="+mn-ea"/>
                  <a:cs typeface="+mn-cs"/>
                </a:rPr>
                <a:t>_p</a:t>
              </a:r>
              <a:r>
                <a:rPr lang="es-CO" i="0"/>
                <a:t> </a:t>
              </a:r>
              <a:r>
                <a:rPr lang="es-ES" sz="1100" b="0" i="0" u="none" strike="noStrike">
                  <a:solidFill>
                    <a:schemeClr val="tx1"/>
                  </a:solidFill>
                  <a:effectLst/>
                  <a:latin typeface="Cambria Math" panose="02040503050406030204" pitchFamily="18" charset="0"/>
                  <a:ea typeface="+mn-ea"/>
                  <a:cs typeface="+mn-cs"/>
                </a:rPr>
                <a:t>" ,  </a:t>
              </a:r>
              <a:r>
                <a:rPr lang="es-ES" sz="1100" b="0" i="0">
                  <a:solidFill>
                    <a:schemeClr val="tx1"/>
                  </a:solidFill>
                  <a:effectLst/>
                  <a:latin typeface="Cambria Math" panose="02040503050406030204" pitchFamily="18" charset="0"/>
                  <a:ea typeface="+mn-ea"/>
                  <a:cs typeface="+mn-cs"/>
                </a:rPr>
                <a:t>42</a:t>
              </a:r>
              <a:r>
                <a:rPr lang="es-CO" sz="1100" i="0">
                  <a:solidFill>
                    <a:schemeClr val="tx1"/>
                  </a:solidFill>
                  <a:effectLst/>
                  <a:latin typeface="Cambria Math" panose="02040503050406030204" pitchFamily="18" charset="0"/>
                  <a:ea typeface="+mn-ea"/>
                  <a:cs typeface="+mn-cs"/>
                </a:rPr>
                <a:t>&lt;</a:t>
              </a:r>
              <a:r>
                <a:rPr lang="es-CO" sz="1100" b="0" i="0">
                  <a:solidFill>
                    <a:schemeClr val="tx1"/>
                  </a:solidFill>
                  <a:effectLst/>
                  <a:latin typeface="Cambria Math" panose="02040503050406030204" pitchFamily="18" charset="0"/>
                  <a:ea typeface="+mn-ea"/>
                  <a:cs typeface="+mn-cs"/>
                </a:rPr>
                <a:t>𝑑𝑖𝑎𝑚</a:t>
              </a:r>
              <a:r>
                <a:rPr lang="es-CO" sz="1100" i="0">
                  <a:solidFill>
                    <a:schemeClr val="tx1"/>
                  </a:solidFill>
                  <a:effectLst/>
                  <a:latin typeface="Cambria Math" panose="02040503050406030204" pitchFamily="18" charset="0"/>
                  <a:ea typeface="Cambria Math" panose="02040503050406030204" pitchFamily="18" charset="0"/>
                  <a:cs typeface="+mn-cs"/>
                </a:rPr>
                <a:t>≤</a:t>
              </a:r>
              <a:r>
                <a:rPr lang="es-ES" sz="1100" b="0" i="0">
                  <a:solidFill>
                    <a:schemeClr val="tx1"/>
                  </a:solidFill>
                  <a:effectLst/>
                  <a:latin typeface="Cambria Math" panose="02040503050406030204" pitchFamily="18" charset="0"/>
                  <a:ea typeface="Cambria Math" panose="02040503050406030204" pitchFamily="18" charset="0"/>
                  <a:cs typeface="+mn-cs"/>
                </a:rPr>
                <a:t>48)┤</a:t>
              </a:r>
              <a:endParaRPr lang="es-MX" sz="1100"/>
            </a:p>
          </xdr:txBody>
        </xdr:sp>
      </mc:Fallback>
    </mc:AlternateContent>
    <xdr:clientData/>
  </xdr:oneCellAnchor>
  <xdr:oneCellAnchor>
    <xdr:from>
      <xdr:col>15</xdr:col>
      <xdr:colOff>1146736</xdr:colOff>
      <xdr:row>63</xdr:row>
      <xdr:rowOff>2668</xdr:rowOff>
    </xdr:from>
    <xdr:ext cx="855171" cy="187872"/>
    <mc:AlternateContent xmlns:mc="http://schemas.openxmlformats.org/markup-compatibility/2006" xmlns:a14="http://schemas.microsoft.com/office/drawing/2010/main">
      <mc:Choice Requires="a14">
        <xdr:sp macro="" textlink="">
          <xdr:nvSpPr>
            <xdr:cNvPr id="81" name="CuadroTexto 80">
              <a:extLst>
                <a:ext uri="{FF2B5EF4-FFF2-40B4-BE49-F238E27FC236}">
                  <a16:creationId xmlns:a16="http://schemas.microsoft.com/office/drawing/2014/main" id="{1A20A7F4-921B-754B-AB83-19ACD8C43DBC}"/>
                </a:ext>
              </a:extLst>
            </xdr:cNvPr>
            <xdr:cNvSpPr txBox="1"/>
          </xdr:nvSpPr>
          <xdr:spPr>
            <a:xfrm>
              <a:off x="22011022" y="103516739"/>
              <a:ext cx="855171" cy="18787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CO" sz="1200" b="0" i="1">
                            <a:latin typeface="Cambria Math" panose="02040503050406030204" pitchFamily="18" charset="0"/>
                          </a:rPr>
                        </m:ctrlPr>
                      </m:sSubPr>
                      <m:e>
                        <m:r>
                          <a:rPr lang="es-CO" sz="1200" b="0" i="1">
                            <a:latin typeface="Cambria Math" panose="02040503050406030204" pitchFamily="18" charset="0"/>
                          </a:rPr>
                          <m:t>𝑀</m:t>
                        </m:r>
                      </m:e>
                      <m:sub>
                        <m:r>
                          <a:rPr lang="es-CO" sz="1200" b="0" i="1">
                            <a:latin typeface="Cambria Math" panose="02040503050406030204" pitchFamily="18" charset="0"/>
                          </a:rPr>
                          <m:t>𝑆𝐴𝑟𝑖</m:t>
                        </m:r>
                      </m:sub>
                    </m:sSub>
                    <m:r>
                      <a:rPr lang="es-CO" sz="1200" b="0" i="1">
                        <a:latin typeface="Cambria Math" panose="02040503050406030204" pitchFamily="18" charset="0"/>
                      </a:rPr>
                      <m:t>=</m:t>
                    </m:r>
                    <m:r>
                      <m:rPr>
                        <m:nor/>
                      </m:rPr>
                      <a:rPr lang="es-CO" sz="1200" b="0" i="0">
                        <a:latin typeface="Cambria Math" panose="02040503050406030204" pitchFamily="18" charset="0"/>
                      </a:rPr>
                      <m:t>v</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oMath>
                </m:oMathPara>
              </a14:m>
              <a:endParaRPr lang="es-CO" sz="1800"/>
            </a:p>
          </xdr:txBody>
        </xdr:sp>
      </mc:Choice>
      <mc:Fallback xmlns="">
        <xdr:sp macro="" textlink="">
          <xdr:nvSpPr>
            <xdr:cNvPr id="81" name="CuadroTexto 80">
              <a:extLst>
                <a:ext uri="{FF2B5EF4-FFF2-40B4-BE49-F238E27FC236}">
                  <a16:creationId xmlns:a16="http://schemas.microsoft.com/office/drawing/2014/main" id="{1A20A7F4-921B-754B-AB83-19ACD8C43DBC}"/>
                </a:ext>
              </a:extLst>
            </xdr:cNvPr>
            <xdr:cNvSpPr txBox="1"/>
          </xdr:nvSpPr>
          <xdr:spPr>
            <a:xfrm>
              <a:off x="22011022" y="103516739"/>
              <a:ext cx="855171" cy="18787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CO" sz="1200" b="0" i="0">
                  <a:latin typeface="Cambria Math" panose="02040503050406030204" pitchFamily="18" charset="0"/>
                </a:rPr>
                <a:t>𝑀_𝑆𝐴𝑟𝑖="v</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i="0"/>
                <a:t>"</a:t>
              </a:r>
              <a:endParaRPr lang="es-CO" sz="1800"/>
            </a:p>
          </xdr:txBody>
        </xdr:sp>
      </mc:Fallback>
    </mc:AlternateContent>
    <xdr:clientData/>
  </xdr:oneCellAnchor>
  <xdr:oneCellAnchor>
    <xdr:from>
      <xdr:col>15</xdr:col>
      <xdr:colOff>1240118</xdr:colOff>
      <xdr:row>63</xdr:row>
      <xdr:rowOff>146745</xdr:rowOff>
    </xdr:from>
    <xdr:ext cx="769763" cy="281808"/>
    <mc:AlternateContent xmlns:mc="http://schemas.openxmlformats.org/markup-compatibility/2006" xmlns:a14="http://schemas.microsoft.com/office/drawing/2010/main">
      <mc:Choice Requires="a14">
        <xdr:sp macro="" textlink="">
          <xdr:nvSpPr>
            <xdr:cNvPr id="82" name="CuadroTexto 81">
              <a:extLst>
                <a:ext uri="{FF2B5EF4-FFF2-40B4-BE49-F238E27FC236}">
                  <a16:creationId xmlns:a16="http://schemas.microsoft.com/office/drawing/2014/main" id="{BE16102D-8BC7-4940-96FF-4BD94E2EC1FE}"/>
                </a:ext>
              </a:extLst>
            </xdr:cNvPr>
            <xdr:cNvSpPr txBox="1"/>
          </xdr:nvSpPr>
          <xdr:spPr>
            <a:xfrm>
              <a:off x="22104404" y="103660816"/>
              <a:ext cx="769763" cy="2818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es-CO" sz="1200" b="0" i="1">
                          <a:latin typeface="Cambria Math" panose="02040503050406030204" pitchFamily="18" charset="0"/>
                        </a:rPr>
                      </m:ctrlPr>
                    </m:sSubPr>
                    <m:e>
                      <m:r>
                        <a:rPr lang="es-CO" sz="1200" b="0" i="1">
                          <a:latin typeface="Cambria Math" panose="02040503050406030204" pitchFamily="18" charset="0"/>
                        </a:rPr>
                        <m:t>𝑀</m:t>
                      </m:r>
                    </m:e>
                    <m:sub>
                      <m:r>
                        <a:rPr lang="es-CO" sz="1200" b="0" i="1">
                          <a:latin typeface="Cambria Math" panose="02040503050406030204" pitchFamily="18" charset="0"/>
                        </a:rPr>
                        <m:t>𝑆𝐸𝑠</m:t>
                      </m:r>
                    </m:sub>
                  </m:sSub>
                  <m:r>
                    <a:rPr lang="es-CO" sz="1200" b="0" i="1">
                      <a:latin typeface="Cambria Math" panose="02040503050406030204" pitchFamily="18" charset="0"/>
                    </a:rPr>
                    <m:t>=</m:t>
                  </m:r>
                </m:oMath>
              </a14:m>
              <a:r>
                <a:rPr lang="es-CO" sz="1100" b="0" i="0" u="none" strike="noStrike">
                  <a:solidFill>
                    <a:schemeClr val="tx1"/>
                  </a:solidFill>
                  <a:effectLst/>
                  <a:latin typeface="+mn-lt"/>
                  <a:ea typeface="+mn-ea"/>
                  <a:cs typeface="+mn-cs"/>
                </a:rPr>
                <a:t>w_p</a:t>
              </a:r>
              <a:r>
                <a:rPr lang="es-CO" sz="1800"/>
                <a:t> </a:t>
              </a:r>
            </a:p>
          </xdr:txBody>
        </xdr:sp>
      </mc:Choice>
      <mc:Fallback xmlns="">
        <xdr:sp macro="" textlink="">
          <xdr:nvSpPr>
            <xdr:cNvPr id="82" name="CuadroTexto 81">
              <a:extLst>
                <a:ext uri="{FF2B5EF4-FFF2-40B4-BE49-F238E27FC236}">
                  <a16:creationId xmlns:a16="http://schemas.microsoft.com/office/drawing/2014/main" id="{BE16102D-8BC7-4940-96FF-4BD94E2EC1FE}"/>
                </a:ext>
              </a:extLst>
            </xdr:cNvPr>
            <xdr:cNvSpPr txBox="1"/>
          </xdr:nvSpPr>
          <xdr:spPr>
            <a:xfrm>
              <a:off x="22104404" y="103660816"/>
              <a:ext cx="769763" cy="2818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s-CO" sz="1200" b="0" i="0">
                  <a:latin typeface="Cambria Math" panose="02040503050406030204" pitchFamily="18" charset="0"/>
                </a:rPr>
                <a:t>𝑀_𝑆𝐸𝑠=</a:t>
              </a:r>
              <a:r>
                <a:rPr lang="es-CO" sz="1100" b="0" i="0" u="none" strike="noStrike">
                  <a:solidFill>
                    <a:schemeClr val="tx1"/>
                  </a:solidFill>
                  <a:effectLst/>
                  <a:latin typeface="+mn-lt"/>
                  <a:ea typeface="+mn-ea"/>
                  <a:cs typeface="+mn-cs"/>
                </a:rPr>
                <a:t>w_p</a:t>
              </a:r>
              <a:r>
                <a:rPr lang="es-CO" sz="1800"/>
                <a:t> </a:t>
              </a:r>
            </a:p>
          </xdr:txBody>
        </xdr:sp>
      </mc:Fallback>
    </mc:AlternateContent>
    <xdr:clientData/>
  </xdr:oneCellAnchor>
  <xdr:oneCellAnchor>
    <xdr:from>
      <xdr:col>15</xdr:col>
      <xdr:colOff>0</xdr:colOff>
      <xdr:row>65</xdr:row>
      <xdr:rowOff>0</xdr:rowOff>
    </xdr:from>
    <xdr:ext cx="2338525" cy="763158"/>
    <mc:AlternateContent xmlns:mc="http://schemas.openxmlformats.org/markup-compatibility/2006" xmlns:a14="http://schemas.microsoft.com/office/drawing/2010/main">
      <mc:Choice Requires="a14">
        <xdr:sp macro="" textlink="">
          <xdr:nvSpPr>
            <xdr:cNvPr id="83" name="CuadroTexto 82">
              <a:extLst>
                <a:ext uri="{FF2B5EF4-FFF2-40B4-BE49-F238E27FC236}">
                  <a16:creationId xmlns:a16="http://schemas.microsoft.com/office/drawing/2014/main" id="{DC1030CB-BD92-4D46-86E8-F8BD8754B293}"/>
                </a:ext>
              </a:extLst>
            </xdr:cNvPr>
            <xdr:cNvSpPr txBox="1"/>
          </xdr:nvSpPr>
          <xdr:spPr>
            <a:xfrm>
              <a:off x="20864286" y="103913214"/>
              <a:ext cx="2338525" cy="7631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𝑀</m:t>
                        </m:r>
                      </m:e>
                      <m:sub>
                        <m:r>
                          <a:rPr lang="es-CO" sz="1100" i="1">
                            <a:solidFill>
                              <a:schemeClr val="tx1"/>
                            </a:solidFill>
                            <a:effectLst/>
                            <a:latin typeface="Cambria Math" panose="02040503050406030204" pitchFamily="18" charset="0"/>
                            <a:ea typeface="+mn-ea"/>
                            <a:cs typeface="+mn-cs"/>
                          </a:rPr>
                          <m:t>𝑉𝑠𝑎𝑏</m:t>
                        </m:r>
                      </m:sub>
                    </m:sSub>
                    <m:r>
                      <m:rPr>
                        <m:nor/>
                      </m:rPr>
                      <a:rPr lang="es-CO">
                        <a:effectLst/>
                      </a:rPr>
                      <m:t> </m:t>
                    </m:r>
                    <m:r>
                      <a:rPr lang="es-MX" sz="1100" i="1">
                        <a:latin typeface="Cambria Math" panose="02040503050406030204" pitchFamily="18" charset="0"/>
                      </a:rPr>
                      <m:t>=</m:t>
                    </m:r>
                    <m:d>
                      <m:dPr>
                        <m:begChr m:val="{"/>
                        <m:endChr m:val=""/>
                        <m:ctrlPr>
                          <a:rPr lang="es-MX" sz="1100" i="1">
                            <a:latin typeface="Cambria Math" panose="02040503050406030204" pitchFamily="18" charset="0"/>
                          </a:rPr>
                        </m:ctrlPr>
                      </m:dPr>
                      <m:e>
                        <m:eqArr>
                          <m:eqArrPr>
                            <m:ctrlPr>
                              <a:rPr lang="es-MX" sz="1100" b="0" i="1" u="none" strike="noStrike">
                                <a:solidFill>
                                  <a:schemeClr val="tx1"/>
                                </a:solidFill>
                                <a:effectLst/>
                                <a:latin typeface="Cambria Math" panose="02040503050406030204" pitchFamily="18" charset="0"/>
                                <a:ea typeface="+mn-ea"/>
                                <a:cs typeface="+mn-cs"/>
                              </a:rPr>
                            </m:ctrlPr>
                          </m:eqArrPr>
                          <m:e>
                            <m:r>
                              <m:rPr>
                                <m:nor/>
                              </m:rPr>
                              <a:rPr lang="es-CO" sz="1100" b="0" i="0" u="none" strike="noStrike">
                                <a:solidFill>
                                  <a:schemeClr val="tx1"/>
                                </a:solidFill>
                                <a:effectLst/>
                                <a:latin typeface="Cambria Math" panose="02040503050406030204" pitchFamily="18" charset="0"/>
                                <a:ea typeface="+mn-ea"/>
                                <a:cs typeface="+mn-cs"/>
                              </a:rPr>
                              <m:t>x</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m:t> </m:t>
                            </m:r>
                            <m:r>
                              <a:rPr lang="es-MX" sz="1100" i="1">
                                <a:latin typeface="Cambria Math" panose="02040503050406030204" pitchFamily="18" charset="0"/>
                              </a:rPr>
                              <m:t>,  </m:t>
                            </m:r>
                            <m:r>
                              <a:rPr lang="es-ES" sz="1100" b="0" i="1">
                                <a:latin typeface="Cambria Math" panose="02040503050406030204" pitchFamily="18" charset="0"/>
                              </a:rPr>
                              <m:t>2</m:t>
                            </m:r>
                            <m:r>
                              <a:rPr lang="es-CO" sz="1100" b="0" i="1">
                                <a:solidFill>
                                  <a:schemeClr val="tx1"/>
                                </a:solidFill>
                                <a:effectLst/>
                                <a:latin typeface="Cambria Math" panose="02040503050406030204" pitchFamily="18" charset="0"/>
                                <a:ea typeface="Cambria Math" panose="02040503050406030204" pitchFamily="18" charset="0"/>
                                <a:cs typeface="+mn-cs"/>
                              </a:rPr>
                              <m:t>≤</m:t>
                            </m:r>
                            <m:r>
                              <a:rPr lang="es-CO" sz="1100" b="0" i="1">
                                <a:solidFill>
                                  <a:schemeClr val="tx1"/>
                                </a:solidFill>
                                <a:effectLst/>
                                <a:latin typeface="Cambria Math" panose="02040503050406030204" pitchFamily="18" charset="0"/>
                                <a:ea typeface="+mn-ea"/>
                                <a:cs typeface="+mn-cs"/>
                              </a:rPr>
                              <m:t>𝑑𝑖𝑎𝑚</m:t>
                            </m:r>
                            <m:r>
                              <a:rPr lang="es-CO" sz="1100" i="1">
                                <a:solidFill>
                                  <a:schemeClr val="tx1"/>
                                </a:solidFill>
                                <a:effectLst/>
                                <a:latin typeface="Cambria Math" panose="02040503050406030204" pitchFamily="18" charset="0"/>
                                <a:ea typeface="Cambria Math" panose="02040503050406030204" pitchFamily="18" charset="0"/>
                                <a:cs typeface="+mn-cs"/>
                              </a:rPr>
                              <m:t>≤</m:t>
                            </m:r>
                            <m:r>
                              <a:rPr lang="es-ES" sz="1100" b="0" i="1">
                                <a:solidFill>
                                  <a:schemeClr val="tx1"/>
                                </a:solidFill>
                                <a:effectLst/>
                                <a:latin typeface="Cambria Math" panose="02040503050406030204" pitchFamily="18" charset="0"/>
                                <a:ea typeface="+mn-ea"/>
                                <a:cs typeface="+mn-cs"/>
                              </a:rPr>
                              <m:t>18</m:t>
                            </m:r>
                          </m:e>
                          <m:e>
                            <m:r>
                              <a:rPr lang="es-MX" sz="1100" i="1">
                                <a:latin typeface="Cambria Math" panose="02040503050406030204" pitchFamily="18" charset="0"/>
                              </a:rPr>
                              <m:t>&amp;</m:t>
                            </m:r>
                            <m:r>
                              <m:rPr>
                                <m:nor/>
                              </m:rPr>
                              <a:rPr lang="es-CO" sz="1100" b="0" i="0">
                                <a:latin typeface="Cambria Math" panose="02040503050406030204" pitchFamily="18" charset="0"/>
                              </a:rPr>
                              <m:t>y</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m:t>  </m:t>
                            </m:r>
                            <m:r>
                              <a:rPr lang="es-MX" sz="1100" i="1">
                                <a:latin typeface="Cambria Math" panose="02040503050406030204" pitchFamily="18" charset="0"/>
                              </a:rPr>
                              <m:t>,  </m:t>
                            </m:r>
                            <m:r>
                              <a:rPr lang="es-ES" sz="1100" b="0" i="1">
                                <a:solidFill>
                                  <a:schemeClr val="tx1"/>
                                </a:solidFill>
                                <a:effectLst/>
                                <a:latin typeface="Cambria Math" panose="02040503050406030204" pitchFamily="18" charset="0"/>
                                <a:ea typeface="+mn-ea"/>
                                <a:cs typeface="+mn-cs"/>
                              </a:rPr>
                              <m:t>18</m:t>
                            </m:r>
                            <m:r>
                              <a:rPr lang="es-CO" sz="1100" i="1">
                                <a:solidFill>
                                  <a:schemeClr val="tx1"/>
                                </a:solidFill>
                                <a:effectLst/>
                                <a:latin typeface="Cambria Math" panose="02040503050406030204" pitchFamily="18" charset="0"/>
                                <a:ea typeface="+mn-ea"/>
                                <a:cs typeface="+mn-cs"/>
                              </a:rPr>
                              <m:t>&lt;</m:t>
                            </m:r>
                            <m:r>
                              <a:rPr lang="es-CO" sz="1100" b="0" i="1">
                                <a:solidFill>
                                  <a:schemeClr val="tx1"/>
                                </a:solidFill>
                                <a:effectLst/>
                                <a:latin typeface="Cambria Math" panose="02040503050406030204" pitchFamily="18" charset="0"/>
                                <a:ea typeface="+mn-ea"/>
                                <a:cs typeface="+mn-cs"/>
                              </a:rPr>
                              <m:t>𝑑𝑖𝑎𝑚</m:t>
                            </m:r>
                            <m:r>
                              <a:rPr lang="es-CO" sz="1100" i="1">
                                <a:solidFill>
                                  <a:schemeClr val="tx1"/>
                                </a:solidFill>
                                <a:effectLst/>
                                <a:latin typeface="Cambria Math" panose="02040503050406030204" pitchFamily="18" charset="0"/>
                                <a:ea typeface="Cambria Math" panose="02040503050406030204" pitchFamily="18" charset="0"/>
                                <a:cs typeface="+mn-cs"/>
                              </a:rPr>
                              <m:t>≤</m:t>
                            </m:r>
                            <m:r>
                              <a:rPr lang="es-ES" sz="1100" b="0" i="1">
                                <a:solidFill>
                                  <a:schemeClr val="tx1"/>
                                </a:solidFill>
                                <a:effectLst/>
                                <a:latin typeface="Cambria Math" panose="02040503050406030204" pitchFamily="18" charset="0"/>
                                <a:ea typeface="Cambria Math" panose="02040503050406030204" pitchFamily="18" charset="0"/>
                                <a:cs typeface="+mn-cs"/>
                              </a:rPr>
                              <m:t>24</m:t>
                            </m:r>
                          </m:e>
                          <m:e>
                            <m:r>
                              <m:rPr>
                                <m:nor/>
                              </m:rPr>
                              <a:rPr lang="es-CO" sz="1100" b="0" i="0">
                                <a:solidFill>
                                  <a:schemeClr val="tx1"/>
                                </a:solidFill>
                                <a:effectLst/>
                                <a:latin typeface="Cambria Math" panose="02040503050406030204" pitchFamily="18" charset="0"/>
                                <a:ea typeface="Cambria Math" panose="02040503050406030204" pitchFamily="18" charset="0"/>
                                <a:cs typeface="+mn-cs"/>
                              </a:rPr>
                              <m:t>z</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m:t> </m:t>
                            </m:r>
                            <m:r>
                              <a:rPr lang="es-ES" sz="1100" b="0" i="1" u="none" strike="noStrike">
                                <a:solidFill>
                                  <a:schemeClr val="tx1"/>
                                </a:solidFill>
                                <a:effectLst/>
                                <a:latin typeface="Cambria Math" panose="02040503050406030204" pitchFamily="18" charset="0"/>
                                <a:ea typeface="+mn-ea"/>
                                <a:cs typeface="+mn-cs"/>
                              </a:rPr>
                              <m:t>,  24</m:t>
                            </m:r>
                            <m:r>
                              <a:rPr lang="es-CO" sz="1100" i="1">
                                <a:solidFill>
                                  <a:schemeClr val="tx1"/>
                                </a:solidFill>
                                <a:effectLst/>
                                <a:latin typeface="Cambria Math" panose="02040503050406030204" pitchFamily="18" charset="0"/>
                                <a:ea typeface="+mn-ea"/>
                                <a:cs typeface="+mn-cs"/>
                              </a:rPr>
                              <m:t>&lt;</m:t>
                            </m:r>
                            <m:r>
                              <a:rPr lang="es-CO" sz="1100" b="0" i="1">
                                <a:solidFill>
                                  <a:schemeClr val="tx1"/>
                                </a:solidFill>
                                <a:effectLst/>
                                <a:latin typeface="Cambria Math" panose="02040503050406030204" pitchFamily="18" charset="0"/>
                                <a:ea typeface="+mn-ea"/>
                                <a:cs typeface="+mn-cs"/>
                              </a:rPr>
                              <m:t>𝑑𝑖𝑎𝑚</m:t>
                            </m:r>
                            <m:r>
                              <a:rPr lang="es-CO" sz="1100" i="1">
                                <a:solidFill>
                                  <a:schemeClr val="tx1"/>
                                </a:solidFill>
                                <a:effectLst/>
                                <a:latin typeface="Cambria Math" panose="02040503050406030204" pitchFamily="18" charset="0"/>
                                <a:ea typeface="Cambria Math" panose="02040503050406030204" pitchFamily="18" charset="0"/>
                                <a:cs typeface="+mn-cs"/>
                              </a:rPr>
                              <m:t>≤</m:t>
                            </m:r>
                            <m:r>
                              <a:rPr lang="es-ES" sz="1100" b="0" i="1">
                                <a:solidFill>
                                  <a:schemeClr val="tx1"/>
                                </a:solidFill>
                                <a:effectLst/>
                                <a:latin typeface="Cambria Math" panose="02040503050406030204" pitchFamily="18" charset="0"/>
                                <a:ea typeface="Cambria Math" panose="02040503050406030204" pitchFamily="18" charset="0"/>
                                <a:cs typeface="+mn-cs"/>
                              </a:rPr>
                              <m:t>36</m:t>
                            </m:r>
                          </m:e>
                          <m:e>
                            <m:r>
                              <m:rPr>
                                <m:nor/>
                              </m:rPr>
                              <a:rPr lang="es-CO" sz="1100" b="0" i="0">
                                <a:solidFill>
                                  <a:schemeClr val="tx1"/>
                                </a:solidFill>
                                <a:effectLst/>
                                <a:latin typeface="Cambria Math" panose="02040503050406030204" pitchFamily="18" charset="0"/>
                                <a:ea typeface="Cambria Math" panose="02040503050406030204" pitchFamily="18" charset="0"/>
                                <a:cs typeface="+mn-cs"/>
                              </a:rPr>
                              <m:t>aa</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m:t> </m:t>
                            </m:r>
                            <m:r>
                              <a:rPr lang="es-ES" sz="1100" b="0" i="1" u="none" strike="noStrike">
                                <a:solidFill>
                                  <a:schemeClr val="tx1"/>
                                </a:solidFill>
                                <a:effectLst/>
                                <a:latin typeface="Cambria Math" panose="02040503050406030204" pitchFamily="18" charset="0"/>
                                <a:ea typeface="+mn-ea"/>
                                <a:cs typeface="+mn-cs"/>
                              </a:rPr>
                              <m:t>,  </m:t>
                            </m:r>
                            <m:r>
                              <a:rPr lang="es-ES" sz="1100" b="0" i="1">
                                <a:solidFill>
                                  <a:schemeClr val="tx1"/>
                                </a:solidFill>
                                <a:effectLst/>
                                <a:latin typeface="Cambria Math" panose="02040503050406030204" pitchFamily="18" charset="0"/>
                                <a:ea typeface="+mn-ea"/>
                                <a:cs typeface="+mn-cs"/>
                              </a:rPr>
                              <m:t>36</m:t>
                            </m:r>
                            <m:r>
                              <a:rPr lang="es-CO" sz="1100" i="1">
                                <a:solidFill>
                                  <a:schemeClr val="tx1"/>
                                </a:solidFill>
                                <a:effectLst/>
                                <a:latin typeface="Cambria Math" panose="02040503050406030204" pitchFamily="18" charset="0"/>
                                <a:ea typeface="+mn-ea"/>
                                <a:cs typeface="+mn-cs"/>
                              </a:rPr>
                              <m:t>&lt;</m:t>
                            </m:r>
                            <m:r>
                              <a:rPr lang="es-CO" sz="1100" b="0" i="1">
                                <a:solidFill>
                                  <a:schemeClr val="tx1"/>
                                </a:solidFill>
                                <a:effectLst/>
                                <a:latin typeface="Cambria Math" panose="02040503050406030204" pitchFamily="18" charset="0"/>
                                <a:ea typeface="+mn-ea"/>
                                <a:cs typeface="+mn-cs"/>
                              </a:rPr>
                              <m:t>𝑑𝑖𝑎𝑚</m:t>
                            </m:r>
                            <m:r>
                              <a:rPr lang="es-CO" sz="1100" i="1">
                                <a:solidFill>
                                  <a:schemeClr val="tx1"/>
                                </a:solidFill>
                                <a:effectLst/>
                                <a:latin typeface="Cambria Math" panose="02040503050406030204" pitchFamily="18" charset="0"/>
                                <a:ea typeface="Cambria Math" panose="02040503050406030204" pitchFamily="18" charset="0"/>
                                <a:cs typeface="+mn-cs"/>
                              </a:rPr>
                              <m:t>≤</m:t>
                            </m:r>
                            <m:r>
                              <a:rPr lang="es-ES" sz="1100" b="0" i="1">
                                <a:solidFill>
                                  <a:schemeClr val="tx1"/>
                                </a:solidFill>
                                <a:effectLst/>
                                <a:latin typeface="Cambria Math" panose="02040503050406030204" pitchFamily="18" charset="0"/>
                                <a:ea typeface="Cambria Math" panose="02040503050406030204" pitchFamily="18" charset="0"/>
                                <a:cs typeface="+mn-cs"/>
                              </a:rPr>
                              <m:t>48</m:t>
                            </m:r>
                          </m:e>
                        </m:eqArr>
                      </m:e>
                    </m:d>
                  </m:oMath>
                </m:oMathPara>
              </a14:m>
              <a:endParaRPr lang="es-MX" sz="1100"/>
            </a:p>
          </xdr:txBody>
        </xdr:sp>
      </mc:Choice>
      <mc:Fallback xmlns="">
        <xdr:sp macro="" textlink="">
          <xdr:nvSpPr>
            <xdr:cNvPr id="83" name="CuadroTexto 82">
              <a:extLst>
                <a:ext uri="{FF2B5EF4-FFF2-40B4-BE49-F238E27FC236}">
                  <a16:creationId xmlns:a16="http://schemas.microsoft.com/office/drawing/2014/main" id="{DC1030CB-BD92-4D46-86E8-F8BD8754B293}"/>
                </a:ext>
              </a:extLst>
            </xdr:cNvPr>
            <xdr:cNvSpPr txBox="1"/>
          </xdr:nvSpPr>
          <xdr:spPr>
            <a:xfrm>
              <a:off x="20864286" y="103913214"/>
              <a:ext cx="2338525" cy="7631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CO" sz="1100" i="0">
                  <a:solidFill>
                    <a:schemeClr val="tx1"/>
                  </a:solidFill>
                  <a:effectLst/>
                  <a:latin typeface="Cambria Math" panose="02040503050406030204" pitchFamily="18" charset="0"/>
                  <a:ea typeface="+mn-ea"/>
                  <a:cs typeface="+mn-cs"/>
                </a:rPr>
                <a:t>𝑀_𝑉𝑠𝑎𝑏 "</a:t>
              </a:r>
              <a:r>
                <a:rPr lang="es-CO" i="0">
                  <a:effectLst/>
                  <a:latin typeface="Cambria Math" panose="02040503050406030204" pitchFamily="18" charset="0"/>
                </a:rPr>
                <a:t> </a:t>
              </a:r>
              <a:r>
                <a:rPr lang="es-MX" sz="1100" i="0">
                  <a:effectLst/>
                  <a:latin typeface="Cambria Math" panose="02040503050406030204" pitchFamily="18" charset="0"/>
                </a:rPr>
                <a:t>"</a:t>
              </a:r>
              <a:r>
                <a:rPr lang="es-MX" sz="1100" i="0">
                  <a:latin typeface="Cambria Math" panose="02040503050406030204" pitchFamily="18" charset="0"/>
                </a:rPr>
                <a:t>={</a:t>
              </a:r>
              <a:r>
                <a:rPr lang="es-MX" sz="1100" b="0" i="0" u="none" strike="noStrike">
                  <a:solidFill>
                    <a:schemeClr val="tx1"/>
                  </a:solidFill>
                  <a:effectLst/>
                  <a:latin typeface="Cambria Math" panose="02040503050406030204" pitchFamily="18" charset="0"/>
                  <a:ea typeface="+mn-ea"/>
                  <a:cs typeface="+mn-cs"/>
                </a:rPr>
                <a:t>█(</a:t>
              </a:r>
              <a:r>
                <a:rPr lang="es-CO" sz="1100" b="0" i="0" u="none" strike="noStrike">
                  <a:solidFill>
                    <a:schemeClr val="tx1"/>
                  </a:solidFill>
                  <a:effectLst/>
                  <a:latin typeface="Cambria Math" panose="02040503050406030204" pitchFamily="18" charset="0"/>
                  <a:ea typeface="+mn-ea"/>
                  <a:cs typeface="+mn-cs"/>
                </a:rPr>
                <a:t>"x</a:t>
              </a:r>
              <a:r>
                <a:rPr lang="es-CO" sz="1100" b="0" i="0" u="none" strike="noStrike">
                  <a:solidFill>
                    <a:schemeClr val="tx1"/>
                  </a:solidFill>
                  <a:effectLst/>
                  <a:latin typeface="+mn-lt"/>
                  <a:ea typeface="+mn-ea"/>
                  <a:cs typeface="+mn-cs"/>
                </a:rPr>
                <a:t>_p</a:t>
              </a:r>
              <a:r>
                <a:rPr lang="es-CO" i="0"/>
                <a:t> </a:t>
              </a:r>
              <a:r>
                <a:rPr lang="es-MX" sz="1100" i="0">
                  <a:latin typeface="Cambria Math" panose="02040503050406030204" pitchFamily="18" charset="0"/>
                </a:rPr>
                <a:t>" ,  </a:t>
              </a:r>
              <a:r>
                <a:rPr lang="es-ES" sz="1100" b="0" i="0">
                  <a:latin typeface="Cambria Math" panose="02040503050406030204" pitchFamily="18" charset="0"/>
                </a:rPr>
                <a:t>2</a:t>
              </a:r>
              <a:r>
                <a:rPr lang="es-CO" sz="1100" b="0" i="0">
                  <a:solidFill>
                    <a:schemeClr val="tx1"/>
                  </a:solidFill>
                  <a:effectLst/>
                  <a:latin typeface="Cambria Math" panose="02040503050406030204" pitchFamily="18" charset="0"/>
                  <a:ea typeface="Cambria Math" panose="02040503050406030204" pitchFamily="18" charset="0"/>
                  <a:cs typeface="+mn-cs"/>
                </a:rPr>
                <a:t>≤</a:t>
              </a:r>
              <a:r>
                <a:rPr lang="es-CO" sz="1100" b="0" i="0">
                  <a:solidFill>
                    <a:schemeClr val="tx1"/>
                  </a:solidFill>
                  <a:effectLst/>
                  <a:latin typeface="Cambria Math" panose="02040503050406030204" pitchFamily="18" charset="0"/>
                  <a:ea typeface="+mn-ea"/>
                  <a:cs typeface="+mn-cs"/>
                </a:rPr>
                <a:t>𝑑𝑖𝑎𝑚</a:t>
              </a:r>
              <a:r>
                <a:rPr lang="es-CO" sz="1100" i="0">
                  <a:solidFill>
                    <a:schemeClr val="tx1"/>
                  </a:solidFill>
                  <a:effectLst/>
                  <a:latin typeface="Cambria Math" panose="02040503050406030204" pitchFamily="18" charset="0"/>
                  <a:ea typeface="Cambria Math" panose="02040503050406030204" pitchFamily="18" charset="0"/>
                  <a:cs typeface="+mn-cs"/>
                </a:rPr>
                <a:t>≤</a:t>
              </a:r>
              <a:r>
                <a:rPr lang="es-ES" sz="1100" b="0" i="0">
                  <a:solidFill>
                    <a:schemeClr val="tx1"/>
                  </a:solidFill>
                  <a:effectLst/>
                  <a:latin typeface="Cambria Math" panose="02040503050406030204" pitchFamily="18" charset="0"/>
                  <a:ea typeface="+mn-ea"/>
                  <a:cs typeface="+mn-cs"/>
                </a:rPr>
                <a:t>18@</a:t>
              </a:r>
              <a:r>
                <a:rPr lang="es-MX" sz="1100" i="0">
                  <a:latin typeface="Cambria Math" panose="02040503050406030204" pitchFamily="18" charset="0"/>
                </a:rPr>
                <a:t>&amp;</a:t>
              </a:r>
              <a:r>
                <a:rPr lang="es-CO" sz="1100" b="0" i="0">
                  <a:latin typeface="Cambria Math" panose="02040503050406030204" pitchFamily="18" charset="0"/>
                </a:rPr>
                <a:t>"y</a:t>
              </a:r>
              <a:r>
                <a:rPr lang="es-CO" sz="1100" b="0" i="0" u="none" strike="noStrike">
                  <a:solidFill>
                    <a:schemeClr val="tx1"/>
                  </a:solidFill>
                  <a:effectLst/>
                  <a:latin typeface="+mn-lt"/>
                  <a:ea typeface="+mn-ea"/>
                  <a:cs typeface="+mn-cs"/>
                </a:rPr>
                <a:t>_p</a:t>
              </a:r>
              <a:r>
                <a:rPr lang="es-CO" i="0"/>
                <a:t>  </a:t>
              </a:r>
              <a:r>
                <a:rPr lang="es-MX" sz="1100" i="0">
                  <a:latin typeface="Cambria Math" panose="02040503050406030204" pitchFamily="18" charset="0"/>
                </a:rPr>
                <a:t>" ,  </a:t>
              </a:r>
              <a:r>
                <a:rPr lang="es-ES" sz="1100" b="0" i="0">
                  <a:solidFill>
                    <a:schemeClr val="tx1"/>
                  </a:solidFill>
                  <a:effectLst/>
                  <a:latin typeface="Cambria Math" panose="02040503050406030204" pitchFamily="18" charset="0"/>
                  <a:ea typeface="+mn-ea"/>
                  <a:cs typeface="+mn-cs"/>
                </a:rPr>
                <a:t>18</a:t>
              </a:r>
              <a:r>
                <a:rPr lang="es-CO" sz="1100" i="0">
                  <a:solidFill>
                    <a:schemeClr val="tx1"/>
                  </a:solidFill>
                  <a:effectLst/>
                  <a:latin typeface="Cambria Math" panose="02040503050406030204" pitchFamily="18" charset="0"/>
                  <a:ea typeface="+mn-ea"/>
                  <a:cs typeface="+mn-cs"/>
                </a:rPr>
                <a:t>&lt;</a:t>
              </a:r>
              <a:r>
                <a:rPr lang="es-CO" sz="1100" b="0" i="0">
                  <a:solidFill>
                    <a:schemeClr val="tx1"/>
                  </a:solidFill>
                  <a:effectLst/>
                  <a:latin typeface="Cambria Math" panose="02040503050406030204" pitchFamily="18" charset="0"/>
                  <a:ea typeface="+mn-ea"/>
                  <a:cs typeface="+mn-cs"/>
                </a:rPr>
                <a:t>𝑑𝑖𝑎𝑚</a:t>
              </a:r>
              <a:r>
                <a:rPr lang="es-CO" sz="1100" i="0">
                  <a:solidFill>
                    <a:schemeClr val="tx1"/>
                  </a:solidFill>
                  <a:effectLst/>
                  <a:latin typeface="Cambria Math" panose="02040503050406030204" pitchFamily="18" charset="0"/>
                  <a:ea typeface="Cambria Math" panose="02040503050406030204" pitchFamily="18" charset="0"/>
                  <a:cs typeface="+mn-cs"/>
                </a:rPr>
                <a:t>≤</a:t>
              </a:r>
              <a:r>
                <a:rPr lang="es-ES" sz="1100" b="0" i="0">
                  <a:solidFill>
                    <a:schemeClr val="tx1"/>
                  </a:solidFill>
                  <a:effectLst/>
                  <a:latin typeface="Cambria Math" panose="02040503050406030204" pitchFamily="18" charset="0"/>
                  <a:ea typeface="Cambria Math" panose="02040503050406030204" pitchFamily="18" charset="0"/>
                  <a:cs typeface="+mn-cs"/>
                </a:rPr>
                <a:t>24@</a:t>
              </a:r>
              <a:r>
                <a:rPr lang="es-CO" sz="1100" b="0" i="0">
                  <a:solidFill>
                    <a:schemeClr val="tx1"/>
                  </a:solidFill>
                  <a:effectLst/>
                  <a:latin typeface="Cambria Math" panose="02040503050406030204" pitchFamily="18" charset="0"/>
                  <a:ea typeface="Cambria Math" panose="02040503050406030204" pitchFamily="18" charset="0"/>
                  <a:cs typeface="+mn-cs"/>
                </a:rPr>
                <a:t>"z</a:t>
              </a:r>
              <a:r>
                <a:rPr lang="es-CO" sz="1100" b="0" i="0" u="none" strike="noStrike">
                  <a:solidFill>
                    <a:schemeClr val="tx1"/>
                  </a:solidFill>
                  <a:effectLst/>
                  <a:latin typeface="+mn-lt"/>
                  <a:ea typeface="+mn-ea"/>
                  <a:cs typeface="+mn-cs"/>
                </a:rPr>
                <a:t>_p</a:t>
              </a:r>
              <a:r>
                <a:rPr lang="es-CO" i="0"/>
                <a:t> </a:t>
              </a:r>
              <a:r>
                <a:rPr lang="es-ES" sz="1100" b="0" i="0" u="none" strike="noStrike">
                  <a:solidFill>
                    <a:schemeClr val="tx1"/>
                  </a:solidFill>
                  <a:effectLst/>
                  <a:latin typeface="Cambria Math" panose="02040503050406030204" pitchFamily="18" charset="0"/>
                  <a:ea typeface="+mn-ea"/>
                  <a:cs typeface="+mn-cs"/>
                </a:rPr>
                <a:t>" ,  24</a:t>
              </a:r>
              <a:r>
                <a:rPr lang="es-CO" sz="1100" i="0">
                  <a:solidFill>
                    <a:schemeClr val="tx1"/>
                  </a:solidFill>
                  <a:effectLst/>
                  <a:latin typeface="Cambria Math" panose="02040503050406030204" pitchFamily="18" charset="0"/>
                  <a:ea typeface="+mn-ea"/>
                  <a:cs typeface="+mn-cs"/>
                </a:rPr>
                <a:t>&lt;</a:t>
              </a:r>
              <a:r>
                <a:rPr lang="es-CO" sz="1100" b="0" i="0">
                  <a:solidFill>
                    <a:schemeClr val="tx1"/>
                  </a:solidFill>
                  <a:effectLst/>
                  <a:latin typeface="Cambria Math" panose="02040503050406030204" pitchFamily="18" charset="0"/>
                  <a:ea typeface="+mn-ea"/>
                  <a:cs typeface="+mn-cs"/>
                </a:rPr>
                <a:t>𝑑𝑖𝑎𝑚</a:t>
              </a:r>
              <a:r>
                <a:rPr lang="es-CO" sz="1100" i="0">
                  <a:solidFill>
                    <a:schemeClr val="tx1"/>
                  </a:solidFill>
                  <a:effectLst/>
                  <a:latin typeface="Cambria Math" panose="02040503050406030204" pitchFamily="18" charset="0"/>
                  <a:ea typeface="Cambria Math" panose="02040503050406030204" pitchFamily="18" charset="0"/>
                  <a:cs typeface="+mn-cs"/>
                </a:rPr>
                <a:t>≤</a:t>
              </a:r>
              <a:r>
                <a:rPr lang="es-ES" sz="1100" b="0" i="0">
                  <a:solidFill>
                    <a:schemeClr val="tx1"/>
                  </a:solidFill>
                  <a:effectLst/>
                  <a:latin typeface="Cambria Math" panose="02040503050406030204" pitchFamily="18" charset="0"/>
                  <a:ea typeface="Cambria Math" panose="02040503050406030204" pitchFamily="18" charset="0"/>
                  <a:cs typeface="+mn-cs"/>
                </a:rPr>
                <a:t>36@</a:t>
              </a:r>
              <a:r>
                <a:rPr lang="es-CO" sz="1100" b="0" i="0">
                  <a:solidFill>
                    <a:schemeClr val="tx1"/>
                  </a:solidFill>
                  <a:effectLst/>
                  <a:latin typeface="Cambria Math" panose="02040503050406030204" pitchFamily="18" charset="0"/>
                  <a:ea typeface="Cambria Math" panose="02040503050406030204" pitchFamily="18" charset="0"/>
                  <a:cs typeface="+mn-cs"/>
                </a:rPr>
                <a:t>"aa</a:t>
              </a:r>
              <a:r>
                <a:rPr lang="es-CO" sz="1100" b="0" i="0" u="none" strike="noStrike">
                  <a:solidFill>
                    <a:schemeClr val="tx1"/>
                  </a:solidFill>
                  <a:effectLst/>
                  <a:latin typeface="+mn-lt"/>
                  <a:ea typeface="+mn-ea"/>
                  <a:cs typeface="+mn-cs"/>
                </a:rPr>
                <a:t>_p</a:t>
              </a:r>
              <a:r>
                <a:rPr lang="es-CO" i="0"/>
                <a:t> </a:t>
              </a:r>
              <a:r>
                <a:rPr lang="es-ES" sz="1100" b="0" i="0" u="none" strike="noStrike">
                  <a:solidFill>
                    <a:schemeClr val="tx1"/>
                  </a:solidFill>
                  <a:effectLst/>
                  <a:latin typeface="Cambria Math" panose="02040503050406030204" pitchFamily="18" charset="0"/>
                  <a:ea typeface="+mn-ea"/>
                  <a:cs typeface="+mn-cs"/>
                </a:rPr>
                <a:t>" ,  </a:t>
              </a:r>
              <a:r>
                <a:rPr lang="es-ES" sz="1100" b="0" i="0">
                  <a:solidFill>
                    <a:schemeClr val="tx1"/>
                  </a:solidFill>
                  <a:effectLst/>
                  <a:latin typeface="Cambria Math" panose="02040503050406030204" pitchFamily="18" charset="0"/>
                  <a:ea typeface="+mn-ea"/>
                  <a:cs typeface="+mn-cs"/>
                </a:rPr>
                <a:t>36</a:t>
              </a:r>
              <a:r>
                <a:rPr lang="es-CO" sz="1100" i="0">
                  <a:solidFill>
                    <a:schemeClr val="tx1"/>
                  </a:solidFill>
                  <a:effectLst/>
                  <a:latin typeface="Cambria Math" panose="02040503050406030204" pitchFamily="18" charset="0"/>
                  <a:ea typeface="+mn-ea"/>
                  <a:cs typeface="+mn-cs"/>
                </a:rPr>
                <a:t>&lt;</a:t>
              </a:r>
              <a:r>
                <a:rPr lang="es-CO" sz="1100" b="0" i="0">
                  <a:solidFill>
                    <a:schemeClr val="tx1"/>
                  </a:solidFill>
                  <a:effectLst/>
                  <a:latin typeface="Cambria Math" panose="02040503050406030204" pitchFamily="18" charset="0"/>
                  <a:ea typeface="+mn-ea"/>
                  <a:cs typeface="+mn-cs"/>
                </a:rPr>
                <a:t>𝑑𝑖𝑎𝑚</a:t>
              </a:r>
              <a:r>
                <a:rPr lang="es-CO" sz="1100" i="0">
                  <a:solidFill>
                    <a:schemeClr val="tx1"/>
                  </a:solidFill>
                  <a:effectLst/>
                  <a:latin typeface="Cambria Math" panose="02040503050406030204" pitchFamily="18" charset="0"/>
                  <a:ea typeface="Cambria Math" panose="02040503050406030204" pitchFamily="18" charset="0"/>
                  <a:cs typeface="+mn-cs"/>
                </a:rPr>
                <a:t>≤</a:t>
              </a:r>
              <a:r>
                <a:rPr lang="es-ES" sz="1100" b="0" i="0">
                  <a:solidFill>
                    <a:schemeClr val="tx1"/>
                  </a:solidFill>
                  <a:effectLst/>
                  <a:latin typeface="Cambria Math" panose="02040503050406030204" pitchFamily="18" charset="0"/>
                  <a:ea typeface="Cambria Math" panose="02040503050406030204" pitchFamily="18" charset="0"/>
                  <a:cs typeface="+mn-cs"/>
                </a:rPr>
                <a:t>48)┤</a:t>
              </a:r>
              <a:endParaRPr lang="es-MX" sz="1100"/>
            </a:p>
          </xdr:txBody>
        </xdr:sp>
      </mc:Fallback>
    </mc:AlternateContent>
    <xdr:clientData/>
  </xdr:oneCellAnchor>
  <xdr:oneCellAnchor>
    <xdr:from>
      <xdr:col>15</xdr:col>
      <xdr:colOff>82176</xdr:colOff>
      <xdr:row>69</xdr:row>
      <xdr:rowOff>164352</xdr:rowOff>
    </xdr:from>
    <xdr:ext cx="2977354" cy="200696"/>
    <mc:AlternateContent xmlns:mc="http://schemas.openxmlformats.org/markup-compatibility/2006" xmlns:a14="http://schemas.microsoft.com/office/drawing/2010/main">
      <mc:Choice Requires="a14">
        <xdr:sp macro="" textlink="">
          <xdr:nvSpPr>
            <xdr:cNvPr id="84" name="CuadroTexto 83">
              <a:extLst>
                <a:ext uri="{FF2B5EF4-FFF2-40B4-BE49-F238E27FC236}">
                  <a16:creationId xmlns:a16="http://schemas.microsoft.com/office/drawing/2014/main" id="{944A03C0-7933-154E-9855-6685362564FE}"/>
                </a:ext>
              </a:extLst>
            </xdr:cNvPr>
            <xdr:cNvSpPr txBox="1"/>
          </xdr:nvSpPr>
          <xdr:spPr>
            <a:xfrm>
              <a:off x="16546819" y="109824316"/>
              <a:ext cx="2977354" cy="2006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𝑀</m:t>
                      </m:r>
                    </m:e>
                    <m:sub>
                      <m:r>
                        <a:rPr lang="es-CO" sz="1100" i="1">
                          <a:solidFill>
                            <a:schemeClr val="tx1"/>
                          </a:solidFill>
                          <a:effectLst/>
                          <a:latin typeface="Cambria Math" panose="02040503050406030204" pitchFamily="18" charset="0"/>
                          <a:ea typeface="+mn-ea"/>
                          <a:cs typeface="+mn-cs"/>
                        </a:rPr>
                        <m:t>𝑉𝑆𝑡𝑟𝑜𝑝</m:t>
                      </m:r>
                    </m:sub>
                  </m:sSub>
                  <m:r>
                    <m:rPr>
                      <m:nor/>
                    </m:rPr>
                    <a:rPr lang="es-CO" sz="1200">
                      <a:effectLst/>
                    </a:rPr>
                    <m:t> </m:t>
                  </m:r>
                  <m:r>
                    <a:rPr lang="es-CO" sz="1200" b="0" i="1">
                      <a:latin typeface="Cambria Math" panose="02040503050406030204" pitchFamily="18" charset="0"/>
                    </a:rPr>
                    <m:t>=</m:t>
                  </m:r>
                  <m:r>
                    <m:rPr>
                      <m:nor/>
                    </m:rPr>
                    <a:rPr lang="es-CO" sz="1200" b="0" i="0">
                      <a:latin typeface="Cambria Math" panose="02040503050406030204" pitchFamily="18" charset="0"/>
                    </a:rPr>
                    <m:t>ab</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r>
                        <a:rPr lang="es-CO" sz="1100" b="0" i="1">
                          <a:solidFill>
                            <a:schemeClr val="tx1"/>
                          </a:solidFill>
                          <a:effectLst/>
                          <a:latin typeface="Cambria Math" panose="02040503050406030204" pitchFamily="18" charset="0"/>
                          <a:ea typeface="+mn-ea"/>
                          <a:cs typeface="+mn-cs"/>
                        </a:rPr>
                        <m:t>2</m:t>
                      </m:r>
                    </m:sup>
                  </m:sSup>
                  <m:r>
                    <a:rPr lang="es-CO" sz="1200" b="0" i="1">
                      <a:latin typeface="Cambria Math" panose="02040503050406030204" pitchFamily="18" charset="0"/>
                    </a:rPr>
                    <m:t>+</m:t>
                  </m:r>
                  <m:r>
                    <m:rPr>
                      <m:nor/>
                    </m:rPr>
                    <a:rPr lang="es-ES" sz="1200" b="0" i="0">
                      <a:latin typeface="Cambria Math" panose="02040503050406030204" pitchFamily="18" charset="0"/>
                    </a:rPr>
                    <m:t>a</m:t>
                  </m:r>
                  <m:r>
                    <m:rPr>
                      <m:nor/>
                    </m:rPr>
                    <a:rPr lang="es-CO" sz="1200" b="0" i="0">
                      <a:latin typeface="Cambria Math" panose="02040503050406030204" pitchFamily="18" charset="0"/>
                    </a:rPr>
                    <m:t>c</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sSup>
                  <m:r>
                    <a:rPr lang="es-CO" sz="1100" b="0" i="1">
                      <a:solidFill>
                        <a:schemeClr val="tx1"/>
                      </a:solidFill>
                      <a:effectLst/>
                      <a:latin typeface="Cambria Math" panose="02040503050406030204" pitchFamily="18" charset="0"/>
                      <a:ea typeface="+mn-ea"/>
                      <a:cs typeface="+mn-cs"/>
                    </a:rPr>
                    <m:t>+</m:t>
                  </m:r>
                  <m:r>
                    <m:rPr>
                      <m:sty m:val="p"/>
                    </m:rPr>
                    <a:rPr lang="es-ES" sz="1100" b="0" i="0">
                      <a:solidFill>
                        <a:schemeClr val="tx1"/>
                      </a:solidFill>
                      <a:effectLst/>
                      <a:latin typeface="Cambria Math" panose="02040503050406030204" pitchFamily="18" charset="0"/>
                      <a:ea typeface="+mn-ea"/>
                      <a:cs typeface="+mn-cs"/>
                    </a:rPr>
                    <m:t>a</m:t>
                  </m:r>
                </m:oMath>
              </a14:m>
              <a:r>
                <a:rPr lang="es-CO" sz="1100" b="0" i="0" u="none" strike="noStrike">
                  <a:solidFill>
                    <a:schemeClr val="tx1"/>
                  </a:solidFill>
                  <a:effectLst/>
                  <a:latin typeface="+mn-lt"/>
                  <a:ea typeface="+mn-ea"/>
                  <a:cs typeface="+mn-cs"/>
                </a:rPr>
                <a:t>d_p</a:t>
              </a:r>
              <a:r>
                <a:rPr lang="es-CO" sz="1200"/>
                <a:t> </a:t>
              </a:r>
            </a:p>
          </xdr:txBody>
        </xdr:sp>
      </mc:Choice>
      <mc:Fallback xmlns="">
        <xdr:sp macro="" textlink="">
          <xdr:nvSpPr>
            <xdr:cNvPr id="84" name="CuadroTexto 83">
              <a:extLst>
                <a:ext uri="{FF2B5EF4-FFF2-40B4-BE49-F238E27FC236}">
                  <a16:creationId xmlns:a16="http://schemas.microsoft.com/office/drawing/2014/main" id="{944A03C0-7933-154E-9855-6685362564FE}"/>
                </a:ext>
              </a:extLst>
            </xdr:cNvPr>
            <xdr:cNvSpPr txBox="1"/>
          </xdr:nvSpPr>
          <xdr:spPr>
            <a:xfrm>
              <a:off x="16546819" y="109824316"/>
              <a:ext cx="2977354" cy="2006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s-CO" sz="1100" i="0">
                  <a:solidFill>
                    <a:schemeClr val="tx1"/>
                  </a:solidFill>
                  <a:effectLst/>
                  <a:latin typeface="Cambria Math" panose="02040503050406030204" pitchFamily="18" charset="0"/>
                  <a:ea typeface="+mn-ea"/>
                  <a:cs typeface="+mn-cs"/>
                </a:rPr>
                <a:t>𝑀_𝑉𝑆𝑡𝑟𝑜𝑝</a:t>
              </a:r>
              <a:r>
                <a:rPr lang="es-CO" sz="1200" i="0">
                  <a:solidFill>
                    <a:schemeClr val="tx1"/>
                  </a:solidFill>
                  <a:effectLst/>
                  <a:latin typeface="Cambria Math" panose="02040503050406030204" pitchFamily="18" charset="0"/>
                  <a:ea typeface="+mn-ea"/>
                  <a:cs typeface="+mn-cs"/>
                </a:rPr>
                <a:t> "</a:t>
              </a:r>
              <a:r>
                <a:rPr lang="es-CO" sz="1200" i="0">
                  <a:effectLst/>
                  <a:latin typeface="Cambria Math" panose="02040503050406030204" pitchFamily="18" charset="0"/>
                </a:rPr>
                <a:t> </a:t>
              </a:r>
              <a:r>
                <a:rPr lang="es-CO" sz="1200" b="0" i="0">
                  <a:effectLst/>
                  <a:latin typeface="Cambria Math" panose="02040503050406030204" pitchFamily="18" charset="0"/>
                </a:rPr>
                <a:t>"</a:t>
              </a:r>
              <a:r>
                <a:rPr lang="es-CO" sz="1200" b="0" i="0">
                  <a:latin typeface="Cambria Math" panose="02040503050406030204" pitchFamily="18" charset="0"/>
                </a:rPr>
                <a:t>="ab</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2</a:t>
              </a:r>
              <a:r>
                <a:rPr lang="es-CO" sz="1200" b="0" i="0">
                  <a:latin typeface="Cambria Math" panose="02040503050406030204" pitchFamily="18" charset="0"/>
                </a:rPr>
                <a:t>+</a:t>
              </a:r>
              <a:r>
                <a:rPr lang="es-ES" sz="1200" b="0" i="0">
                  <a:latin typeface="Cambria Math" panose="02040503050406030204" pitchFamily="18" charset="0"/>
                </a:rPr>
                <a:t>"a</a:t>
              </a:r>
              <a:r>
                <a:rPr lang="es-CO" sz="1200" b="0" i="0">
                  <a:latin typeface="Cambria Math" panose="02040503050406030204" pitchFamily="18" charset="0"/>
                </a:rPr>
                <a:t>c</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 +</a:t>
              </a:r>
              <a:r>
                <a:rPr lang="es-ES" sz="1100" b="0" i="0">
                  <a:solidFill>
                    <a:schemeClr val="tx1"/>
                  </a:solidFill>
                  <a:effectLst/>
                  <a:latin typeface="Cambria Math" panose="02040503050406030204" pitchFamily="18" charset="0"/>
                  <a:ea typeface="+mn-ea"/>
                  <a:cs typeface="+mn-cs"/>
                </a:rPr>
                <a:t>a</a:t>
              </a:r>
              <a:r>
                <a:rPr lang="es-CO" sz="1100" b="0" i="0" u="none" strike="noStrike">
                  <a:solidFill>
                    <a:schemeClr val="tx1"/>
                  </a:solidFill>
                  <a:effectLst/>
                  <a:latin typeface="+mn-lt"/>
                  <a:ea typeface="+mn-ea"/>
                  <a:cs typeface="+mn-cs"/>
                </a:rPr>
                <a:t>d_p</a:t>
              </a:r>
              <a:r>
                <a:rPr lang="es-CO" sz="1200"/>
                <a:t> </a:t>
              </a:r>
            </a:p>
          </xdr:txBody>
        </xdr:sp>
      </mc:Fallback>
    </mc:AlternateContent>
    <xdr:clientData/>
  </xdr:oneCellAnchor>
  <xdr:oneCellAnchor>
    <xdr:from>
      <xdr:col>15</xdr:col>
      <xdr:colOff>29882</xdr:colOff>
      <xdr:row>72</xdr:row>
      <xdr:rowOff>171824</xdr:rowOff>
    </xdr:from>
    <xdr:ext cx="2807050" cy="193707"/>
    <mc:AlternateContent xmlns:mc="http://schemas.openxmlformats.org/markup-compatibility/2006" xmlns:a14="http://schemas.microsoft.com/office/drawing/2010/main">
      <mc:Choice Requires="a14">
        <xdr:sp macro="" textlink="">
          <xdr:nvSpPr>
            <xdr:cNvPr id="85" name="CuadroTexto 84">
              <a:extLst>
                <a:ext uri="{FF2B5EF4-FFF2-40B4-BE49-F238E27FC236}">
                  <a16:creationId xmlns:a16="http://schemas.microsoft.com/office/drawing/2014/main" id="{755954C2-2132-5B42-AA63-3A5DA317EB02}"/>
                </a:ext>
              </a:extLst>
            </xdr:cNvPr>
            <xdr:cNvSpPr txBox="1"/>
          </xdr:nvSpPr>
          <xdr:spPr>
            <a:xfrm>
              <a:off x="18362706" y="93427177"/>
              <a:ext cx="2807050" cy="1937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𝑀</m:t>
                      </m:r>
                    </m:e>
                    <m:sub>
                      <m:r>
                        <a:rPr lang="es-CO" sz="1100" i="1">
                          <a:solidFill>
                            <a:schemeClr val="tx1"/>
                          </a:solidFill>
                          <a:effectLst/>
                          <a:latin typeface="Cambria Math" panose="02040503050406030204" pitchFamily="18" charset="0"/>
                          <a:ea typeface="+mn-ea"/>
                          <a:cs typeface="+mn-cs"/>
                        </a:rPr>
                        <m:t>𝑉𝑡𝑎</m:t>
                      </m:r>
                    </m:sub>
                  </m:sSub>
                  <m:r>
                    <m:rPr>
                      <m:nor/>
                    </m:rPr>
                    <a:rPr lang="es-CO">
                      <a:effectLst/>
                    </a:rPr>
                    <m:t> </m:t>
                  </m:r>
                  <m:r>
                    <m:rPr>
                      <m:nor/>
                    </m:rPr>
                    <a:rPr lang="es-CO" sz="1200">
                      <a:effectLst/>
                    </a:rPr>
                    <m:t> </m:t>
                  </m:r>
                  <m:r>
                    <a:rPr lang="es-CO" sz="1200" b="0" i="1">
                      <a:latin typeface="Cambria Math" panose="02040503050406030204" pitchFamily="18" charset="0"/>
                    </a:rPr>
                    <m:t>=</m:t>
                  </m:r>
                  <m:r>
                    <m:rPr>
                      <m:nor/>
                    </m:rPr>
                    <a:rPr lang="es-ES" sz="1200" b="0" i="0">
                      <a:latin typeface="Cambria Math" panose="02040503050406030204" pitchFamily="18" charset="0"/>
                    </a:rPr>
                    <m:t>a</m:t>
                  </m:r>
                  <m:r>
                    <m:rPr>
                      <m:nor/>
                    </m:rPr>
                    <a:rPr lang="es-CO" sz="1200" b="0" i="0">
                      <a:latin typeface="Cambria Math" panose="02040503050406030204" pitchFamily="18" charset="0"/>
                    </a:rPr>
                    <m:t>e</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r>
                        <a:rPr lang="es-CO" sz="1100" b="0" i="1">
                          <a:solidFill>
                            <a:schemeClr val="tx1"/>
                          </a:solidFill>
                          <a:effectLst/>
                          <a:latin typeface="Cambria Math" panose="02040503050406030204" pitchFamily="18" charset="0"/>
                          <a:ea typeface="+mn-ea"/>
                          <a:cs typeface="+mn-cs"/>
                        </a:rPr>
                        <m:t>2</m:t>
                      </m:r>
                    </m:sup>
                  </m:sSup>
                  <m:r>
                    <a:rPr lang="es-CO" sz="1200" b="0" i="1">
                      <a:latin typeface="Cambria Math" panose="02040503050406030204" pitchFamily="18" charset="0"/>
                    </a:rPr>
                    <m:t>+</m:t>
                  </m:r>
                  <m:r>
                    <m:rPr>
                      <m:nor/>
                    </m:rPr>
                    <a:rPr lang="es-ES" sz="1200" b="0" i="0">
                      <a:latin typeface="Cambria Math" panose="02040503050406030204" pitchFamily="18" charset="0"/>
                    </a:rPr>
                    <m:t>a</m:t>
                  </m:r>
                  <m:r>
                    <m:rPr>
                      <m:nor/>
                    </m:rPr>
                    <a:rPr lang="es-CO" sz="1200" b="0" i="0">
                      <a:latin typeface="Cambria Math" panose="02040503050406030204" pitchFamily="18" charset="0"/>
                    </a:rPr>
                    <m:t>f</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sSup>
                  <m:r>
                    <a:rPr lang="es-CO" sz="1100" b="0" i="1">
                      <a:solidFill>
                        <a:schemeClr val="tx1"/>
                      </a:solidFill>
                      <a:effectLst/>
                      <a:latin typeface="Cambria Math" panose="02040503050406030204" pitchFamily="18" charset="0"/>
                      <a:ea typeface="+mn-ea"/>
                      <a:cs typeface="+mn-cs"/>
                    </a:rPr>
                    <m:t>+</m:t>
                  </m:r>
                  <m:r>
                    <m:rPr>
                      <m:sty m:val="p"/>
                    </m:rPr>
                    <a:rPr lang="es-ES" sz="1100" b="0" i="0">
                      <a:solidFill>
                        <a:schemeClr val="tx1"/>
                      </a:solidFill>
                      <a:effectLst/>
                      <a:latin typeface="Cambria Math" panose="02040503050406030204" pitchFamily="18" charset="0"/>
                      <a:ea typeface="+mn-ea"/>
                      <a:cs typeface="+mn-cs"/>
                    </a:rPr>
                    <m:t>a</m:t>
                  </m:r>
                  <m:r>
                    <m:rPr>
                      <m:sty m:val="p"/>
                    </m:rPr>
                    <a:rPr lang="es-CO" sz="1100" b="0" i="0">
                      <a:solidFill>
                        <a:schemeClr val="tx1"/>
                      </a:solidFill>
                      <a:effectLst/>
                      <a:latin typeface="Cambria Math" panose="02040503050406030204" pitchFamily="18" charset="0"/>
                      <a:ea typeface="+mn-ea"/>
                      <a:cs typeface="+mn-cs"/>
                    </a:rPr>
                    <m:t>g</m:t>
                  </m:r>
                </m:oMath>
              </a14:m>
              <a:r>
                <a:rPr lang="es-CO" sz="1100" b="0" i="0" u="none" strike="noStrike">
                  <a:solidFill>
                    <a:schemeClr val="tx1"/>
                  </a:solidFill>
                  <a:effectLst/>
                  <a:latin typeface="+mn-lt"/>
                  <a:ea typeface="+mn-ea"/>
                  <a:cs typeface="+mn-cs"/>
                </a:rPr>
                <a:t>_p</a:t>
              </a:r>
              <a:r>
                <a:rPr lang="es-CO" sz="1200"/>
                <a:t> </a:t>
              </a:r>
            </a:p>
          </xdr:txBody>
        </xdr:sp>
      </mc:Choice>
      <mc:Fallback xmlns="">
        <xdr:sp macro="" textlink="">
          <xdr:nvSpPr>
            <xdr:cNvPr id="85" name="CuadroTexto 84">
              <a:extLst>
                <a:ext uri="{FF2B5EF4-FFF2-40B4-BE49-F238E27FC236}">
                  <a16:creationId xmlns:a16="http://schemas.microsoft.com/office/drawing/2014/main" id="{755954C2-2132-5B42-AA63-3A5DA317EB02}"/>
                </a:ext>
              </a:extLst>
            </xdr:cNvPr>
            <xdr:cNvSpPr txBox="1"/>
          </xdr:nvSpPr>
          <xdr:spPr>
            <a:xfrm>
              <a:off x="18362706" y="93427177"/>
              <a:ext cx="2807050" cy="1937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s-CO" sz="1100" i="0">
                  <a:solidFill>
                    <a:schemeClr val="tx1"/>
                  </a:solidFill>
                  <a:effectLst/>
                  <a:latin typeface="Cambria Math" panose="02040503050406030204" pitchFamily="18" charset="0"/>
                  <a:ea typeface="+mn-ea"/>
                  <a:cs typeface="+mn-cs"/>
                </a:rPr>
                <a:t>𝑀_𝑉𝑡𝑎 "</a:t>
              </a:r>
              <a:r>
                <a:rPr lang="es-CO" i="0">
                  <a:effectLst/>
                  <a:latin typeface="Cambria Math" panose="02040503050406030204" pitchFamily="18" charset="0"/>
                </a:rPr>
                <a:t> </a:t>
              </a:r>
              <a:r>
                <a:rPr lang="es-CO" sz="1200" i="0">
                  <a:effectLst/>
                  <a:latin typeface="Cambria Math" panose="02040503050406030204" pitchFamily="18" charset="0"/>
                </a:rPr>
                <a:t> </a:t>
              </a:r>
              <a:r>
                <a:rPr lang="es-CO" sz="1200" b="0" i="0">
                  <a:effectLst/>
                  <a:latin typeface="Cambria Math" panose="02040503050406030204" pitchFamily="18" charset="0"/>
                </a:rPr>
                <a:t>"</a:t>
              </a:r>
              <a:r>
                <a:rPr lang="es-CO" sz="1200" b="0" i="0">
                  <a:latin typeface="Cambria Math" panose="02040503050406030204" pitchFamily="18" charset="0"/>
                </a:rPr>
                <a:t>=</a:t>
              </a:r>
              <a:r>
                <a:rPr lang="es-ES" sz="1200" b="0" i="0">
                  <a:latin typeface="Cambria Math" panose="02040503050406030204" pitchFamily="18" charset="0"/>
                </a:rPr>
                <a:t>"a</a:t>
              </a:r>
              <a:r>
                <a:rPr lang="es-CO" sz="1200" b="0" i="0">
                  <a:latin typeface="Cambria Math" panose="02040503050406030204" pitchFamily="18" charset="0"/>
                </a:rPr>
                <a:t>e</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2</a:t>
              </a:r>
              <a:r>
                <a:rPr lang="es-CO" sz="1200" b="0" i="0">
                  <a:latin typeface="Cambria Math" panose="02040503050406030204" pitchFamily="18" charset="0"/>
                </a:rPr>
                <a:t>+</a:t>
              </a:r>
              <a:r>
                <a:rPr lang="es-ES" sz="1200" b="0" i="0">
                  <a:latin typeface="Cambria Math" panose="02040503050406030204" pitchFamily="18" charset="0"/>
                </a:rPr>
                <a:t>"a</a:t>
              </a:r>
              <a:r>
                <a:rPr lang="es-CO" sz="1200" b="0" i="0">
                  <a:latin typeface="Cambria Math" panose="02040503050406030204" pitchFamily="18" charset="0"/>
                </a:rPr>
                <a:t>f</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 +</a:t>
              </a:r>
              <a:r>
                <a:rPr lang="es-ES" sz="1100" b="0" i="0">
                  <a:solidFill>
                    <a:schemeClr val="tx1"/>
                  </a:solidFill>
                  <a:effectLst/>
                  <a:latin typeface="Cambria Math" panose="02040503050406030204" pitchFamily="18" charset="0"/>
                  <a:ea typeface="+mn-ea"/>
                  <a:cs typeface="+mn-cs"/>
                </a:rPr>
                <a:t>a</a:t>
              </a:r>
              <a:r>
                <a:rPr lang="es-CO" sz="1100" b="0" i="0">
                  <a:solidFill>
                    <a:schemeClr val="tx1"/>
                  </a:solidFill>
                  <a:effectLst/>
                  <a:latin typeface="Cambria Math" panose="02040503050406030204" pitchFamily="18" charset="0"/>
                  <a:ea typeface="+mn-ea"/>
                  <a:cs typeface="+mn-cs"/>
                </a:rPr>
                <a:t>g</a:t>
              </a:r>
              <a:r>
                <a:rPr lang="es-CO" sz="1100" b="0" i="0" u="none" strike="noStrike">
                  <a:solidFill>
                    <a:schemeClr val="tx1"/>
                  </a:solidFill>
                  <a:effectLst/>
                  <a:latin typeface="+mn-lt"/>
                  <a:ea typeface="+mn-ea"/>
                  <a:cs typeface="+mn-cs"/>
                </a:rPr>
                <a:t>_p</a:t>
              </a:r>
              <a:r>
                <a:rPr lang="es-CO" sz="1200"/>
                <a:t> </a:t>
              </a:r>
            </a:p>
          </xdr:txBody>
        </xdr:sp>
      </mc:Fallback>
    </mc:AlternateContent>
    <xdr:clientData/>
  </xdr:oneCellAnchor>
  <xdr:oneCellAnchor>
    <xdr:from>
      <xdr:col>15</xdr:col>
      <xdr:colOff>110084</xdr:colOff>
      <xdr:row>75</xdr:row>
      <xdr:rowOff>17746</xdr:rowOff>
    </xdr:from>
    <xdr:ext cx="880434" cy="187872"/>
    <mc:AlternateContent xmlns:mc="http://schemas.openxmlformats.org/markup-compatibility/2006" xmlns:a14="http://schemas.microsoft.com/office/drawing/2010/main">
      <mc:Choice Requires="a14">
        <xdr:sp macro="" textlink="">
          <xdr:nvSpPr>
            <xdr:cNvPr id="86" name="CuadroTexto 85">
              <a:extLst>
                <a:ext uri="{FF2B5EF4-FFF2-40B4-BE49-F238E27FC236}">
                  <a16:creationId xmlns:a16="http://schemas.microsoft.com/office/drawing/2014/main" id="{2BD350FB-0DFE-7443-BE9C-C278F6797CEC}"/>
                </a:ext>
              </a:extLst>
            </xdr:cNvPr>
            <xdr:cNvSpPr txBox="1"/>
          </xdr:nvSpPr>
          <xdr:spPr>
            <a:xfrm>
              <a:off x="16444098" y="118922403"/>
              <a:ext cx="880434" cy="18787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𝑀</m:t>
                        </m:r>
                      </m:e>
                      <m:sub>
                        <m:r>
                          <a:rPr lang="es-CO" sz="1100" i="1">
                            <a:solidFill>
                              <a:schemeClr val="tx1"/>
                            </a:solidFill>
                            <a:effectLst/>
                            <a:latin typeface="Cambria Math" panose="02040503050406030204" pitchFamily="18" charset="0"/>
                            <a:ea typeface="+mn-ea"/>
                            <a:cs typeface="+mn-cs"/>
                          </a:rPr>
                          <m:t>𝐶𝐿</m:t>
                        </m:r>
                        <m:r>
                          <a:rPr lang="es-ES" sz="1100" b="0" i="1">
                            <a:solidFill>
                              <a:schemeClr val="tx1"/>
                            </a:solidFill>
                            <a:effectLst/>
                            <a:latin typeface="Cambria Math" panose="02040503050406030204" pitchFamily="18" charset="0"/>
                            <a:ea typeface="+mn-ea"/>
                            <a:cs typeface="+mn-cs"/>
                          </a:rPr>
                          <m:t>1</m:t>
                        </m:r>
                      </m:sub>
                    </m:sSub>
                    <m:r>
                      <m:rPr>
                        <m:nor/>
                      </m:rPr>
                      <a:rPr lang="es-CO">
                        <a:effectLst/>
                      </a:rPr>
                      <m:t> </m:t>
                    </m:r>
                    <m:r>
                      <a:rPr lang="es-CO" sz="1200" b="0" i="1">
                        <a:latin typeface="Cambria Math" panose="02040503050406030204" pitchFamily="18" charset="0"/>
                      </a:rPr>
                      <m:t>=</m:t>
                    </m:r>
                    <m:r>
                      <m:rPr>
                        <m:nor/>
                      </m:rPr>
                      <a:rPr lang="es-CO" sz="1100" b="0" i="0" u="none" strike="noStrike">
                        <a:solidFill>
                          <a:schemeClr val="tx1"/>
                        </a:solidFill>
                        <a:effectLst/>
                        <a:latin typeface="+mn-lt"/>
                        <a:ea typeface="+mn-ea"/>
                        <a:cs typeface="+mn-cs"/>
                      </a:rPr>
                      <m:t>ah</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oMath>
                </m:oMathPara>
              </a14:m>
              <a:endParaRPr lang="es-CO" sz="1200"/>
            </a:p>
          </xdr:txBody>
        </xdr:sp>
      </mc:Choice>
      <mc:Fallback xmlns="">
        <xdr:sp macro="" textlink="">
          <xdr:nvSpPr>
            <xdr:cNvPr id="86" name="CuadroTexto 85">
              <a:extLst>
                <a:ext uri="{FF2B5EF4-FFF2-40B4-BE49-F238E27FC236}">
                  <a16:creationId xmlns:a16="http://schemas.microsoft.com/office/drawing/2014/main" id="{2BD350FB-0DFE-7443-BE9C-C278F6797CEC}"/>
                </a:ext>
              </a:extLst>
            </xdr:cNvPr>
            <xdr:cNvSpPr txBox="1"/>
          </xdr:nvSpPr>
          <xdr:spPr>
            <a:xfrm>
              <a:off x="16444098" y="118922403"/>
              <a:ext cx="880434" cy="18787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CO" sz="1100" i="0">
                  <a:solidFill>
                    <a:schemeClr val="tx1"/>
                  </a:solidFill>
                  <a:effectLst/>
                  <a:latin typeface="Cambria Math" panose="02040503050406030204" pitchFamily="18" charset="0"/>
                  <a:ea typeface="+mn-ea"/>
                  <a:cs typeface="+mn-cs"/>
                </a:rPr>
                <a:t>𝑀_𝐶𝐿</a:t>
              </a:r>
              <a:r>
                <a:rPr lang="es-ES" sz="1100" b="0" i="0">
                  <a:solidFill>
                    <a:schemeClr val="tx1"/>
                  </a:solidFill>
                  <a:effectLst/>
                  <a:latin typeface="Cambria Math" panose="02040503050406030204" pitchFamily="18" charset="0"/>
                  <a:ea typeface="+mn-ea"/>
                  <a:cs typeface="+mn-cs"/>
                </a:rPr>
                <a:t>1</a:t>
              </a:r>
              <a:r>
                <a:rPr lang="es-CO" sz="1100" b="0" i="0">
                  <a:solidFill>
                    <a:schemeClr val="tx1"/>
                  </a:solidFill>
                  <a:effectLst/>
                  <a:latin typeface="Cambria Math" panose="02040503050406030204" pitchFamily="18" charset="0"/>
                  <a:ea typeface="+mn-ea"/>
                  <a:cs typeface="+mn-cs"/>
                </a:rPr>
                <a:t> "</a:t>
              </a:r>
              <a:r>
                <a:rPr lang="es-CO" i="0">
                  <a:effectLst/>
                  <a:latin typeface="Cambria Math" panose="02040503050406030204" pitchFamily="18" charset="0"/>
                </a:rPr>
                <a:t> </a:t>
              </a:r>
              <a:r>
                <a:rPr lang="es-CO" sz="1200" b="0" i="0">
                  <a:effectLst/>
                  <a:latin typeface="Cambria Math" panose="02040503050406030204" pitchFamily="18" charset="0"/>
                </a:rPr>
                <a:t>"</a:t>
              </a:r>
              <a:r>
                <a:rPr lang="es-CO" sz="1200" b="0" i="0">
                  <a:latin typeface="Cambria Math" panose="02040503050406030204" pitchFamily="18" charset="0"/>
                </a:rPr>
                <a:t>=</a:t>
              </a:r>
              <a:r>
                <a:rPr lang="es-CO" sz="1100" b="0" i="0" u="none" strike="noStrike">
                  <a:solidFill>
                    <a:schemeClr val="tx1"/>
                  </a:solidFill>
                  <a:effectLst/>
                  <a:latin typeface="Cambria Math" panose="02040503050406030204" pitchFamily="18" charset="0"/>
                  <a:ea typeface="+mn-ea"/>
                  <a:cs typeface="+mn-cs"/>
                </a:rPr>
                <a:t>"ah_p</a:t>
              </a:r>
              <a:r>
                <a:rPr lang="es-CO" sz="1200" i="0">
                  <a:latin typeface="Cambria Math" panose="02040503050406030204" pitchFamily="18" charset="0"/>
                </a:rPr>
                <a:t> </a:t>
              </a:r>
              <a:r>
                <a:rPr lang="es-CO" sz="1200" i="0"/>
                <a:t>"</a:t>
              </a:r>
              <a:endParaRPr lang="es-CO" sz="1200"/>
            </a:p>
          </xdr:txBody>
        </xdr:sp>
      </mc:Fallback>
    </mc:AlternateContent>
    <xdr:clientData/>
  </xdr:oneCellAnchor>
  <xdr:oneCellAnchor>
    <xdr:from>
      <xdr:col>15</xdr:col>
      <xdr:colOff>142475</xdr:colOff>
      <xdr:row>76</xdr:row>
      <xdr:rowOff>164620</xdr:rowOff>
    </xdr:from>
    <xdr:ext cx="2690032" cy="193771"/>
    <mc:AlternateContent xmlns:mc="http://schemas.openxmlformats.org/markup-compatibility/2006" xmlns:a14="http://schemas.microsoft.com/office/drawing/2010/main">
      <mc:Choice Requires="a14">
        <xdr:sp macro="" textlink="">
          <xdr:nvSpPr>
            <xdr:cNvPr id="87" name="CuadroTexto 86">
              <a:extLst>
                <a:ext uri="{FF2B5EF4-FFF2-40B4-BE49-F238E27FC236}">
                  <a16:creationId xmlns:a16="http://schemas.microsoft.com/office/drawing/2014/main" id="{1E3178CA-4185-3E4A-8910-980D9B4FBDCF}"/>
                </a:ext>
              </a:extLst>
            </xdr:cNvPr>
            <xdr:cNvSpPr txBox="1"/>
          </xdr:nvSpPr>
          <xdr:spPr>
            <a:xfrm>
              <a:off x="16770404" y="111253334"/>
              <a:ext cx="2690032" cy="1937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𝑀</m:t>
                      </m:r>
                    </m:e>
                    <m:sub>
                      <m:r>
                        <a:rPr lang="es-CO" sz="1100" i="1">
                          <a:solidFill>
                            <a:schemeClr val="tx1"/>
                          </a:solidFill>
                          <a:effectLst/>
                          <a:latin typeface="Cambria Math" panose="02040503050406030204" pitchFamily="18" charset="0"/>
                          <a:ea typeface="+mn-ea"/>
                          <a:cs typeface="+mn-cs"/>
                        </a:rPr>
                        <m:t>𝐶𝐿</m:t>
                      </m:r>
                      <m:r>
                        <a:rPr lang="es-ES" sz="1100" b="0" i="1">
                          <a:solidFill>
                            <a:schemeClr val="tx1"/>
                          </a:solidFill>
                          <a:effectLst/>
                          <a:latin typeface="Cambria Math" panose="02040503050406030204" pitchFamily="18" charset="0"/>
                          <a:ea typeface="+mn-ea"/>
                          <a:cs typeface="+mn-cs"/>
                        </a:rPr>
                        <m:t>2</m:t>
                      </m:r>
                    </m:sub>
                  </m:sSub>
                  <m:r>
                    <a:rPr lang="es-CO" sz="1200" b="0" i="1">
                      <a:latin typeface="Cambria Math" panose="02040503050406030204" pitchFamily="18" charset="0"/>
                    </a:rPr>
                    <m:t>=</m:t>
                  </m:r>
                  <m:r>
                    <m:rPr>
                      <m:nor/>
                    </m:rPr>
                    <a:rPr lang="es-CO" sz="1200" b="0" i="0">
                      <a:latin typeface="Cambria Math" panose="02040503050406030204" pitchFamily="18" charset="0"/>
                    </a:rPr>
                    <m:t>ai</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r>
                        <a:rPr lang="es-CO" sz="1100" b="0" i="1">
                          <a:solidFill>
                            <a:schemeClr val="tx1"/>
                          </a:solidFill>
                          <a:effectLst/>
                          <a:latin typeface="Cambria Math" panose="02040503050406030204" pitchFamily="18" charset="0"/>
                          <a:ea typeface="+mn-ea"/>
                          <a:cs typeface="+mn-cs"/>
                        </a:rPr>
                        <m:t>2</m:t>
                      </m:r>
                    </m:sup>
                  </m:sSup>
                  <m:r>
                    <a:rPr lang="es-CO" sz="1200" b="0" i="1">
                      <a:latin typeface="Cambria Math" panose="02040503050406030204" pitchFamily="18" charset="0"/>
                    </a:rPr>
                    <m:t>+</m:t>
                  </m:r>
                  <m:r>
                    <m:rPr>
                      <m:nor/>
                    </m:rPr>
                    <a:rPr lang="es-ES" sz="1200" b="0" i="0">
                      <a:latin typeface="Cambria Math" panose="02040503050406030204" pitchFamily="18" charset="0"/>
                    </a:rPr>
                    <m:t>a</m:t>
                  </m:r>
                  <m:r>
                    <m:rPr>
                      <m:nor/>
                    </m:rPr>
                    <a:rPr lang="es-CO" sz="1200" b="0" i="0">
                      <a:latin typeface="Cambria Math" panose="02040503050406030204" pitchFamily="18" charset="0"/>
                    </a:rPr>
                    <m:t>j</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sSup>
                  <m:r>
                    <a:rPr lang="es-CO" sz="1100" b="0" i="1">
                      <a:solidFill>
                        <a:schemeClr val="tx1"/>
                      </a:solidFill>
                      <a:effectLst/>
                      <a:latin typeface="Cambria Math" panose="02040503050406030204" pitchFamily="18" charset="0"/>
                      <a:ea typeface="+mn-ea"/>
                      <a:cs typeface="+mn-cs"/>
                    </a:rPr>
                    <m:t>+</m:t>
                  </m:r>
                  <m:r>
                    <m:rPr>
                      <m:sty m:val="p"/>
                    </m:rPr>
                    <a:rPr lang="es-ES" sz="1100" b="0" i="0">
                      <a:solidFill>
                        <a:schemeClr val="tx1"/>
                      </a:solidFill>
                      <a:effectLst/>
                      <a:latin typeface="Cambria Math" panose="02040503050406030204" pitchFamily="18" charset="0"/>
                      <a:ea typeface="+mn-ea"/>
                      <a:cs typeface="+mn-cs"/>
                    </a:rPr>
                    <m:t>a</m:t>
                  </m:r>
                </m:oMath>
              </a14:m>
              <a:r>
                <a:rPr lang="es-CO" sz="1100" b="0" i="0" u="none" strike="noStrike">
                  <a:solidFill>
                    <a:schemeClr val="tx1"/>
                  </a:solidFill>
                  <a:effectLst/>
                  <a:latin typeface="+mn-lt"/>
                  <a:ea typeface="+mn-ea"/>
                  <a:cs typeface="+mn-cs"/>
                </a:rPr>
                <a:t>k_p</a:t>
              </a:r>
              <a:r>
                <a:rPr lang="es-CO" sz="1200"/>
                <a:t> </a:t>
              </a:r>
            </a:p>
          </xdr:txBody>
        </xdr:sp>
      </mc:Choice>
      <mc:Fallback xmlns="">
        <xdr:sp macro="" textlink="">
          <xdr:nvSpPr>
            <xdr:cNvPr id="87" name="CuadroTexto 86">
              <a:extLst>
                <a:ext uri="{FF2B5EF4-FFF2-40B4-BE49-F238E27FC236}">
                  <a16:creationId xmlns:a16="http://schemas.microsoft.com/office/drawing/2014/main" id="{1E3178CA-4185-3E4A-8910-980D9B4FBDCF}"/>
                </a:ext>
              </a:extLst>
            </xdr:cNvPr>
            <xdr:cNvSpPr txBox="1"/>
          </xdr:nvSpPr>
          <xdr:spPr>
            <a:xfrm>
              <a:off x="16770404" y="111253334"/>
              <a:ext cx="2690032" cy="1937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s-CO" sz="1100" i="0">
                  <a:solidFill>
                    <a:schemeClr val="tx1"/>
                  </a:solidFill>
                  <a:effectLst/>
                  <a:latin typeface="Cambria Math" panose="02040503050406030204" pitchFamily="18" charset="0"/>
                  <a:ea typeface="+mn-ea"/>
                  <a:cs typeface="+mn-cs"/>
                </a:rPr>
                <a:t>𝑀_𝐶𝐿</a:t>
              </a:r>
              <a:r>
                <a:rPr lang="es-ES" sz="1100" b="0" i="0">
                  <a:solidFill>
                    <a:schemeClr val="tx1"/>
                  </a:solidFill>
                  <a:effectLst/>
                  <a:latin typeface="Cambria Math" panose="02040503050406030204" pitchFamily="18" charset="0"/>
                  <a:ea typeface="+mn-ea"/>
                  <a:cs typeface="+mn-cs"/>
                </a:rPr>
                <a:t>2</a:t>
              </a:r>
              <a:r>
                <a:rPr lang="es-CO" sz="1200" b="0" i="0">
                  <a:latin typeface="Cambria Math" panose="02040503050406030204" pitchFamily="18" charset="0"/>
                </a:rPr>
                <a:t>="ai</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2</a:t>
              </a:r>
              <a:r>
                <a:rPr lang="es-CO" sz="1200" b="0" i="0">
                  <a:latin typeface="Cambria Math" panose="02040503050406030204" pitchFamily="18" charset="0"/>
                </a:rPr>
                <a:t>+</a:t>
              </a:r>
              <a:r>
                <a:rPr lang="es-ES" sz="1200" b="0" i="0">
                  <a:latin typeface="Cambria Math" panose="02040503050406030204" pitchFamily="18" charset="0"/>
                </a:rPr>
                <a:t>"a</a:t>
              </a:r>
              <a:r>
                <a:rPr lang="es-CO" sz="1200" b="0" i="0">
                  <a:latin typeface="Cambria Math" panose="02040503050406030204" pitchFamily="18" charset="0"/>
                </a:rPr>
                <a:t>j</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 +</a:t>
              </a:r>
              <a:r>
                <a:rPr lang="es-ES" sz="1100" b="0" i="0">
                  <a:solidFill>
                    <a:schemeClr val="tx1"/>
                  </a:solidFill>
                  <a:effectLst/>
                  <a:latin typeface="Cambria Math" panose="02040503050406030204" pitchFamily="18" charset="0"/>
                  <a:ea typeface="+mn-ea"/>
                  <a:cs typeface="+mn-cs"/>
                </a:rPr>
                <a:t>a</a:t>
              </a:r>
              <a:r>
                <a:rPr lang="es-CO" sz="1100" b="0" i="0" u="none" strike="noStrike">
                  <a:solidFill>
                    <a:schemeClr val="tx1"/>
                  </a:solidFill>
                  <a:effectLst/>
                  <a:latin typeface="+mn-lt"/>
                  <a:ea typeface="+mn-ea"/>
                  <a:cs typeface="+mn-cs"/>
                </a:rPr>
                <a:t>k_p</a:t>
              </a:r>
              <a:r>
                <a:rPr lang="es-CO" sz="1200"/>
                <a:t> </a:t>
              </a:r>
            </a:p>
          </xdr:txBody>
        </xdr:sp>
      </mc:Fallback>
    </mc:AlternateContent>
    <xdr:clientData/>
  </xdr:oneCellAnchor>
  <xdr:oneCellAnchor>
    <xdr:from>
      <xdr:col>15</xdr:col>
      <xdr:colOff>170489</xdr:colOff>
      <xdr:row>80</xdr:row>
      <xdr:rowOff>35752</xdr:rowOff>
    </xdr:from>
    <xdr:ext cx="2778581" cy="193771"/>
    <mc:AlternateContent xmlns:mc="http://schemas.openxmlformats.org/markup-compatibility/2006" xmlns:a14="http://schemas.microsoft.com/office/drawing/2010/main">
      <mc:Choice Requires="a14">
        <xdr:sp macro="" textlink="">
          <xdr:nvSpPr>
            <xdr:cNvPr id="88" name="CuadroTexto 87">
              <a:extLst>
                <a:ext uri="{FF2B5EF4-FFF2-40B4-BE49-F238E27FC236}">
                  <a16:creationId xmlns:a16="http://schemas.microsoft.com/office/drawing/2014/main" id="{3C7D5EB7-963A-D94F-96A6-78A5B1365378}"/>
                </a:ext>
              </a:extLst>
            </xdr:cNvPr>
            <xdr:cNvSpPr txBox="1"/>
          </xdr:nvSpPr>
          <xdr:spPr>
            <a:xfrm>
              <a:off x="16798418" y="111940895"/>
              <a:ext cx="2778581" cy="1937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𝑀</m:t>
                      </m:r>
                    </m:e>
                    <m:sub>
                      <m:r>
                        <a:rPr lang="es-CO" sz="1100" i="1">
                          <a:solidFill>
                            <a:schemeClr val="tx1"/>
                          </a:solidFill>
                          <a:effectLst/>
                          <a:latin typeface="Cambria Math" panose="02040503050406030204" pitchFamily="18" charset="0"/>
                          <a:ea typeface="+mn-ea"/>
                          <a:cs typeface="+mn-cs"/>
                        </a:rPr>
                        <m:t>𝐶𝐿</m:t>
                      </m:r>
                      <m:r>
                        <a:rPr lang="es-ES" sz="1100" b="0" i="1">
                          <a:solidFill>
                            <a:schemeClr val="tx1"/>
                          </a:solidFill>
                          <a:effectLst/>
                          <a:latin typeface="Cambria Math" panose="02040503050406030204" pitchFamily="18" charset="0"/>
                          <a:ea typeface="+mn-ea"/>
                          <a:cs typeface="+mn-cs"/>
                        </a:rPr>
                        <m:t>3</m:t>
                      </m:r>
                    </m:sub>
                  </m:sSub>
                  <m:r>
                    <a:rPr lang="es-CO" sz="1200" b="0" i="1">
                      <a:latin typeface="Cambria Math" panose="02040503050406030204" pitchFamily="18" charset="0"/>
                    </a:rPr>
                    <m:t>=</m:t>
                  </m:r>
                  <m:r>
                    <m:rPr>
                      <m:nor/>
                    </m:rPr>
                    <a:rPr lang="es-ES" sz="1200" b="0" i="0">
                      <a:latin typeface="Cambria Math" panose="02040503050406030204" pitchFamily="18" charset="0"/>
                    </a:rPr>
                    <m:t>a</m:t>
                  </m:r>
                  <m:r>
                    <m:rPr>
                      <m:nor/>
                    </m:rPr>
                    <a:rPr lang="es-CO" sz="1200" b="0" i="0">
                      <a:latin typeface="Cambria Math" panose="02040503050406030204" pitchFamily="18" charset="0"/>
                    </a:rPr>
                    <m:t>l</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r>
                        <a:rPr lang="es-CO" sz="1100" b="0" i="1">
                          <a:solidFill>
                            <a:schemeClr val="tx1"/>
                          </a:solidFill>
                          <a:effectLst/>
                          <a:latin typeface="Cambria Math" panose="02040503050406030204" pitchFamily="18" charset="0"/>
                          <a:ea typeface="+mn-ea"/>
                          <a:cs typeface="+mn-cs"/>
                        </a:rPr>
                        <m:t>2</m:t>
                      </m:r>
                    </m:sup>
                  </m:sSup>
                  <m:r>
                    <a:rPr lang="es-CO" sz="1200" b="0" i="1">
                      <a:latin typeface="Cambria Math" panose="02040503050406030204" pitchFamily="18" charset="0"/>
                    </a:rPr>
                    <m:t>+</m:t>
                  </m:r>
                  <m:r>
                    <m:rPr>
                      <m:nor/>
                    </m:rPr>
                    <a:rPr lang="es-ES" sz="1200" b="0" i="0">
                      <a:latin typeface="Cambria Math" panose="02040503050406030204" pitchFamily="18" charset="0"/>
                    </a:rPr>
                    <m:t>a</m:t>
                  </m:r>
                  <m:r>
                    <m:rPr>
                      <m:nor/>
                    </m:rPr>
                    <a:rPr lang="es-CO" sz="1200" b="0" i="0">
                      <a:latin typeface="Cambria Math" panose="02040503050406030204" pitchFamily="18" charset="0"/>
                    </a:rPr>
                    <m:t>m</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sSup>
                  <m:r>
                    <a:rPr lang="es-CO" sz="1100" b="0" i="1">
                      <a:solidFill>
                        <a:schemeClr val="tx1"/>
                      </a:solidFill>
                      <a:effectLst/>
                      <a:latin typeface="Cambria Math" panose="02040503050406030204" pitchFamily="18" charset="0"/>
                      <a:ea typeface="+mn-ea"/>
                      <a:cs typeface="+mn-cs"/>
                    </a:rPr>
                    <m:t>+</m:t>
                  </m:r>
                  <m:r>
                    <m:rPr>
                      <m:sty m:val="p"/>
                    </m:rPr>
                    <a:rPr lang="es-ES" sz="1100" b="0" i="0">
                      <a:solidFill>
                        <a:schemeClr val="tx1"/>
                      </a:solidFill>
                      <a:effectLst/>
                      <a:latin typeface="Cambria Math" panose="02040503050406030204" pitchFamily="18" charset="0"/>
                      <a:ea typeface="+mn-ea"/>
                      <a:cs typeface="+mn-cs"/>
                    </a:rPr>
                    <m:t>a</m:t>
                  </m:r>
                  <m:r>
                    <m:rPr>
                      <m:sty m:val="p"/>
                    </m:rPr>
                    <a:rPr lang="es-CO" sz="1100" b="0" i="0">
                      <a:solidFill>
                        <a:schemeClr val="tx1"/>
                      </a:solidFill>
                      <a:effectLst/>
                      <a:latin typeface="Cambria Math" panose="02040503050406030204" pitchFamily="18" charset="0"/>
                      <a:ea typeface="+mn-ea"/>
                      <a:cs typeface="+mn-cs"/>
                    </a:rPr>
                    <m:t>n</m:t>
                  </m:r>
                </m:oMath>
              </a14:m>
              <a:r>
                <a:rPr lang="es-CO" sz="1100" b="0" i="0" u="none" strike="noStrike">
                  <a:solidFill>
                    <a:schemeClr val="tx1"/>
                  </a:solidFill>
                  <a:effectLst/>
                  <a:latin typeface="+mn-lt"/>
                  <a:ea typeface="+mn-ea"/>
                  <a:cs typeface="+mn-cs"/>
                </a:rPr>
                <a:t>_p</a:t>
              </a:r>
              <a:r>
                <a:rPr lang="es-CO" sz="1200"/>
                <a:t> </a:t>
              </a:r>
            </a:p>
          </xdr:txBody>
        </xdr:sp>
      </mc:Choice>
      <mc:Fallback xmlns="">
        <xdr:sp macro="" textlink="">
          <xdr:nvSpPr>
            <xdr:cNvPr id="88" name="CuadroTexto 87">
              <a:extLst>
                <a:ext uri="{FF2B5EF4-FFF2-40B4-BE49-F238E27FC236}">
                  <a16:creationId xmlns:a16="http://schemas.microsoft.com/office/drawing/2014/main" id="{3C7D5EB7-963A-D94F-96A6-78A5B1365378}"/>
                </a:ext>
              </a:extLst>
            </xdr:cNvPr>
            <xdr:cNvSpPr txBox="1"/>
          </xdr:nvSpPr>
          <xdr:spPr>
            <a:xfrm>
              <a:off x="16798418" y="111940895"/>
              <a:ext cx="2778581" cy="1937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s-CO" sz="1100" i="0">
                  <a:solidFill>
                    <a:schemeClr val="tx1"/>
                  </a:solidFill>
                  <a:effectLst/>
                  <a:latin typeface="Cambria Math" panose="02040503050406030204" pitchFamily="18" charset="0"/>
                  <a:ea typeface="+mn-ea"/>
                  <a:cs typeface="+mn-cs"/>
                </a:rPr>
                <a:t>𝑀_𝐶𝐿</a:t>
              </a:r>
              <a:r>
                <a:rPr lang="es-ES" sz="1100" b="0" i="0">
                  <a:solidFill>
                    <a:schemeClr val="tx1"/>
                  </a:solidFill>
                  <a:effectLst/>
                  <a:latin typeface="Cambria Math" panose="02040503050406030204" pitchFamily="18" charset="0"/>
                  <a:ea typeface="+mn-ea"/>
                  <a:cs typeface="+mn-cs"/>
                </a:rPr>
                <a:t>3</a:t>
              </a:r>
              <a:r>
                <a:rPr lang="es-CO" sz="1200" b="0" i="0">
                  <a:latin typeface="Cambria Math" panose="02040503050406030204" pitchFamily="18" charset="0"/>
                </a:rPr>
                <a:t>=</a:t>
              </a:r>
              <a:r>
                <a:rPr lang="es-ES" sz="1200" b="0" i="0">
                  <a:latin typeface="Cambria Math" panose="02040503050406030204" pitchFamily="18" charset="0"/>
                </a:rPr>
                <a:t>"a</a:t>
              </a:r>
              <a:r>
                <a:rPr lang="es-CO" sz="1200" b="0" i="0">
                  <a:latin typeface="Cambria Math" panose="02040503050406030204" pitchFamily="18" charset="0"/>
                </a:rPr>
                <a:t>l</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2</a:t>
              </a:r>
              <a:r>
                <a:rPr lang="es-CO" sz="1200" b="0" i="0">
                  <a:latin typeface="Cambria Math" panose="02040503050406030204" pitchFamily="18" charset="0"/>
                </a:rPr>
                <a:t>+</a:t>
              </a:r>
              <a:r>
                <a:rPr lang="es-ES" sz="1200" b="0" i="0">
                  <a:latin typeface="Cambria Math" panose="02040503050406030204" pitchFamily="18" charset="0"/>
                </a:rPr>
                <a:t>"a</a:t>
              </a:r>
              <a:r>
                <a:rPr lang="es-CO" sz="1200" b="0" i="0">
                  <a:latin typeface="Cambria Math" panose="02040503050406030204" pitchFamily="18" charset="0"/>
                </a:rPr>
                <a:t>m</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 +</a:t>
              </a:r>
              <a:r>
                <a:rPr lang="es-ES" sz="1100" b="0" i="0">
                  <a:solidFill>
                    <a:schemeClr val="tx1"/>
                  </a:solidFill>
                  <a:effectLst/>
                  <a:latin typeface="Cambria Math" panose="02040503050406030204" pitchFamily="18" charset="0"/>
                  <a:ea typeface="+mn-ea"/>
                  <a:cs typeface="+mn-cs"/>
                </a:rPr>
                <a:t>a</a:t>
              </a:r>
              <a:r>
                <a:rPr lang="es-CO" sz="1100" b="0" i="0">
                  <a:solidFill>
                    <a:schemeClr val="tx1"/>
                  </a:solidFill>
                  <a:effectLst/>
                  <a:latin typeface="Cambria Math" panose="02040503050406030204" pitchFamily="18" charset="0"/>
                  <a:ea typeface="+mn-ea"/>
                  <a:cs typeface="+mn-cs"/>
                </a:rPr>
                <a:t>n</a:t>
              </a:r>
              <a:r>
                <a:rPr lang="es-CO" sz="1100" b="0" i="0" u="none" strike="noStrike">
                  <a:solidFill>
                    <a:schemeClr val="tx1"/>
                  </a:solidFill>
                  <a:effectLst/>
                  <a:latin typeface="+mn-lt"/>
                  <a:ea typeface="+mn-ea"/>
                  <a:cs typeface="+mn-cs"/>
                </a:rPr>
                <a:t>_p</a:t>
              </a:r>
              <a:r>
                <a:rPr lang="es-CO" sz="1200"/>
                <a:t> </a:t>
              </a:r>
            </a:p>
          </xdr:txBody>
        </xdr:sp>
      </mc:Fallback>
    </mc:AlternateContent>
    <xdr:clientData/>
  </xdr:oneCellAnchor>
  <xdr:oneCellAnchor>
    <xdr:from>
      <xdr:col>15</xdr:col>
      <xdr:colOff>51493</xdr:colOff>
      <xdr:row>83</xdr:row>
      <xdr:rowOff>123532</xdr:rowOff>
    </xdr:from>
    <xdr:ext cx="2772426" cy="193771"/>
    <mc:AlternateContent xmlns:mc="http://schemas.openxmlformats.org/markup-compatibility/2006" xmlns:a14="http://schemas.microsoft.com/office/drawing/2010/main">
      <mc:Choice Requires="a14">
        <xdr:sp macro="" textlink="">
          <xdr:nvSpPr>
            <xdr:cNvPr id="89" name="CuadroTexto 88">
              <a:extLst>
                <a:ext uri="{FF2B5EF4-FFF2-40B4-BE49-F238E27FC236}">
                  <a16:creationId xmlns:a16="http://schemas.microsoft.com/office/drawing/2014/main" id="{B31FD979-42B8-F843-96C5-D2A3A64EED59}"/>
                </a:ext>
              </a:extLst>
            </xdr:cNvPr>
            <xdr:cNvSpPr txBox="1"/>
          </xdr:nvSpPr>
          <xdr:spPr>
            <a:xfrm>
              <a:off x="16679422" y="112640996"/>
              <a:ext cx="2772426" cy="1937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𝑀</m:t>
                      </m:r>
                    </m:e>
                    <m:sub>
                      <m:r>
                        <a:rPr lang="es-CO" sz="1100" i="1">
                          <a:solidFill>
                            <a:schemeClr val="tx1"/>
                          </a:solidFill>
                          <a:effectLst/>
                          <a:latin typeface="Cambria Math" panose="02040503050406030204" pitchFamily="18" charset="0"/>
                          <a:ea typeface="+mn-ea"/>
                          <a:cs typeface="+mn-cs"/>
                        </a:rPr>
                        <m:t>𝐶𝐿</m:t>
                      </m:r>
                      <m:r>
                        <a:rPr lang="es-ES" sz="1100" b="0" i="1">
                          <a:solidFill>
                            <a:schemeClr val="tx1"/>
                          </a:solidFill>
                          <a:effectLst/>
                          <a:latin typeface="Cambria Math" panose="02040503050406030204" pitchFamily="18" charset="0"/>
                          <a:ea typeface="+mn-ea"/>
                          <a:cs typeface="+mn-cs"/>
                        </a:rPr>
                        <m:t>4</m:t>
                      </m:r>
                    </m:sub>
                  </m:sSub>
                  <m:r>
                    <a:rPr lang="es-CO" sz="1200" b="0" i="1">
                      <a:latin typeface="Cambria Math" panose="02040503050406030204" pitchFamily="18" charset="0"/>
                    </a:rPr>
                    <m:t>=</m:t>
                  </m:r>
                  <m:r>
                    <m:rPr>
                      <m:nor/>
                    </m:rPr>
                    <a:rPr lang="es-ES" sz="1200" b="0" i="0">
                      <a:latin typeface="Cambria Math" panose="02040503050406030204" pitchFamily="18" charset="0"/>
                    </a:rPr>
                    <m:t>a</m:t>
                  </m:r>
                  <m:r>
                    <m:rPr>
                      <m:nor/>
                    </m:rPr>
                    <a:rPr lang="es-CO" sz="1200" b="0" i="0">
                      <a:latin typeface="Cambria Math" panose="02040503050406030204" pitchFamily="18" charset="0"/>
                    </a:rPr>
                    <m:t>o</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r>
                        <a:rPr lang="es-CO" sz="1100" b="0" i="1">
                          <a:solidFill>
                            <a:schemeClr val="tx1"/>
                          </a:solidFill>
                          <a:effectLst/>
                          <a:latin typeface="Cambria Math" panose="02040503050406030204" pitchFamily="18" charset="0"/>
                          <a:ea typeface="+mn-ea"/>
                          <a:cs typeface="+mn-cs"/>
                        </a:rPr>
                        <m:t>2</m:t>
                      </m:r>
                    </m:sup>
                  </m:sSup>
                  <m:r>
                    <a:rPr lang="es-CO" sz="1200" b="0" i="1">
                      <a:latin typeface="Cambria Math" panose="02040503050406030204" pitchFamily="18" charset="0"/>
                    </a:rPr>
                    <m:t>+</m:t>
                  </m:r>
                  <m:r>
                    <m:rPr>
                      <m:nor/>
                    </m:rPr>
                    <a:rPr lang="es-ES" sz="1200" b="0" i="0">
                      <a:latin typeface="Cambria Math" panose="02040503050406030204" pitchFamily="18" charset="0"/>
                    </a:rPr>
                    <m:t>a</m:t>
                  </m:r>
                  <m:r>
                    <m:rPr>
                      <m:nor/>
                    </m:rPr>
                    <a:rPr lang="es-CO" sz="1200" b="0" i="0">
                      <a:latin typeface="Cambria Math" panose="02040503050406030204" pitchFamily="18" charset="0"/>
                    </a:rPr>
                    <m:t>p</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sSup>
                  <m:r>
                    <a:rPr lang="es-CO" sz="1100" b="0" i="1">
                      <a:solidFill>
                        <a:schemeClr val="tx1"/>
                      </a:solidFill>
                      <a:effectLst/>
                      <a:latin typeface="Cambria Math" panose="02040503050406030204" pitchFamily="18" charset="0"/>
                      <a:ea typeface="+mn-ea"/>
                      <a:cs typeface="+mn-cs"/>
                    </a:rPr>
                    <m:t>+</m:t>
                  </m:r>
                  <m:r>
                    <m:rPr>
                      <m:sty m:val="p"/>
                    </m:rPr>
                    <a:rPr lang="es-ES" sz="1100" b="0" i="0">
                      <a:solidFill>
                        <a:schemeClr val="tx1"/>
                      </a:solidFill>
                      <a:effectLst/>
                      <a:latin typeface="Cambria Math" panose="02040503050406030204" pitchFamily="18" charset="0"/>
                      <a:ea typeface="+mn-ea"/>
                      <a:cs typeface="+mn-cs"/>
                    </a:rPr>
                    <m:t>a</m:t>
                  </m:r>
                  <m:r>
                    <m:rPr>
                      <m:sty m:val="p"/>
                    </m:rPr>
                    <a:rPr lang="es-CO" sz="1100" b="0" i="0">
                      <a:solidFill>
                        <a:schemeClr val="tx1"/>
                      </a:solidFill>
                      <a:effectLst/>
                      <a:latin typeface="Cambria Math" panose="02040503050406030204" pitchFamily="18" charset="0"/>
                      <a:ea typeface="+mn-ea"/>
                      <a:cs typeface="+mn-cs"/>
                    </a:rPr>
                    <m:t>q</m:t>
                  </m:r>
                </m:oMath>
              </a14:m>
              <a:r>
                <a:rPr lang="es-CO" sz="1100" b="0" i="0" u="none" strike="noStrike">
                  <a:solidFill>
                    <a:schemeClr val="tx1"/>
                  </a:solidFill>
                  <a:effectLst/>
                  <a:latin typeface="+mn-lt"/>
                  <a:ea typeface="+mn-ea"/>
                  <a:cs typeface="+mn-cs"/>
                </a:rPr>
                <a:t>_p</a:t>
              </a:r>
              <a:r>
                <a:rPr lang="es-CO" sz="1200"/>
                <a:t> </a:t>
              </a:r>
            </a:p>
          </xdr:txBody>
        </xdr:sp>
      </mc:Choice>
      <mc:Fallback xmlns="">
        <xdr:sp macro="" textlink="">
          <xdr:nvSpPr>
            <xdr:cNvPr id="89" name="CuadroTexto 88">
              <a:extLst>
                <a:ext uri="{FF2B5EF4-FFF2-40B4-BE49-F238E27FC236}">
                  <a16:creationId xmlns:a16="http://schemas.microsoft.com/office/drawing/2014/main" id="{B31FD979-42B8-F843-96C5-D2A3A64EED59}"/>
                </a:ext>
              </a:extLst>
            </xdr:cNvPr>
            <xdr:cNvSpPr txBox="1"/>
          </xdr:nvSpPr>
          <xdr:spPr>
            <a:xfrm>
              <a:off x="16679422" y="112640996"/>
              <a:ext cx="2772426" cy="1937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s-CO" sz="1100" i="0">
                  <a:solidFill>
                    <a:schemeClr val="tx1"/>
                  </a:solidFill>
                  <a:effectLst/>
                  <a:latin typeface="Cambria Math" panose="02040503050406030204" pitchFamily="18" charset="0"/>
                  <a:ea typeface="+mn-ea"/>
                  <a:cs typeface="+mn-cs"/>
                </a:rPr>
                <a:t>𝑀_𝐶𝐿</a:t>
              </a:r>
              <a:r>
                <a:rPr lang="es-ES" sz="1100" b="0" i="0">
                  <a:solidFill>
                    <a:schemeClr val="tx1"/>
                  </a:solidFill>
                  <a:effectLst/>
                  <a:latin typeface="Cambria Math" panose="02040503050406030204" pitchFamily="18" charset="0"/>
                  <a:ea typeface="+mn-ea"/>
                  <a:cs typeface="+mn-cs"/>
                </a:rPr>
                <a:t>4</a:t>
              </a:r>
              <a:r>
                <a:rPr lang="es-CO" sz="1200" b="0" i="0">
                  <a:latin typeface="Cambria Math" panose="02040503050406030204" pitchFamily="18" charset="0"/>
                </a:rPr>
                <a:t>=</a:t>
              </a:r>
              <a:r>
                <a:rPr lang="es-ES" sz="1200" b="0" i="0">
                  <a:latin typeface="Cambria Math" panose="02040503050406030204" pitchFamily="18" charset="0"/>
                </a:rPr>
                <a:t>"a</a:t>
              </a:r>
              <a:r>
                <a:rPr lang="es-CO" sz="1200" b="0" i="0">
                  <a:latin typeface="Cambria Math" panose="02040503050406030204" pitchFamily="18" charset="0"/>
                </a:rPr>
                <a:t>o</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2</a:t>
              </a:r>
              <a:r>
                <a:rPr lang="es-CO" sz="1200" b="0" i="0">
                  <a:latin typeface="Cambria Math" panose="02040503050406030204" pitchFamily="18" charset="0"/>
                </a:rPr>
                <a:t>+</a:t>
              </a:r>
              <a:r>
                <a:rPr lang="es-ES" sz="1200" b="0" i="0">
                  <a:latin typeface="Cambria Math" panose="02040503050406030204" pitchFamily="18" charset="0"/>
                </a:rPr>
                <a:t>"a</a:t>
              </a:r>
              <a:r>
                <a:rPr lang="es-CO" sz="1200" b="0" i="0">
                  <a:latin typeface="Cambria Math" panose="02040503050406030204" pitchFamily="18" charset="0"/>
                </a:rPr>
                <a:t>p</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 +</a:t>
              </a:r>
              <a:r>
                <a:rPr lang="es-ES" sz="1100" b="0" i="0">
                  <a:solidFill>
                    <a:schemeClr val="tx1"/>
                  </a:solidFill>
                  <a:effectLst/>
                  <a:latin typeface="Cambria Math" panose="02040503050406030204" pitchFamily="18" charset="0"/>
                  <a:ea typeface="+mn-ea"/>
                  <a:cs typeface="+mn-cs"/>
                </a:rPr>
                <a:t>a</a:t>
              </a:r>
              <a:r>
                <a:rPr lang="es-CO" sz="1100" b="0" i="0">
                  <a:solidFill>
                    <a:schemeClr val="tx1"/>
                  </a:solidFill>
                  <a:effectLst/>
                  <a:latin typeface="Cambria Math" panose="02040503050406030204" pitchFamily="18" charset="0"/>
                  <a:ea typeface="+mn-ea"/>
                  <a:cs typeface="+mn-cs"/>
                </a:rPr>
                <a:t>q</a:t>
              </a:r>
              <a:r>
                <a:rPr lang="es-CO" sz="1100" b="0" i="0" u="none" strike="noStrike">
                  <a:solidFill>
                    <a:schemeClr val="tx1"/>
                  </a:solidFill>
                  <a:effectLst/>
                  <a:latin typeface="+mn-lt"/>
                  <a:ea typeface="+mn-ea"/>
                  <a:cs typeface="+mn-cs"/>
                </a:rPr>
                <a:t>_p</a:t>
              </a:r>
              <a:r>
                <a:rPr lang="es-CO" sz="1200"/>
                <a:t> </a:t>
              </a:r>
            </a:p>
          </xdr:txBody>
        </xdr:sp>
      </mc:Fallback>
    </mc:AlternateContent>
    <xdr:clientData/>
  </xdr:oneCellAnchor>
  <xdr:oneCellAnchor>
    <xdr:from>
      <xdr:col>15</xdr:col>
      <xdr:colOff>104588</xdr:colOff>
      <xdr:row>85</xdr:row>
      <xdr:rowOff>149412</xdr:rowOff>
    </xdr:from>
    <xdr:ext cx="2838534" cy="193707"/>
    <mc:AlternateContent xmlns:mc="http://schemas.openxmlformats.org/markup-compatibility/2006" xmlns:a14="http://schemas.microsoft.com/office/drawing/2010/main">
      <mc:Choice Requires="a14">
        <xdr:sp macro="" textlink="">
          <xdr:nvSpPr>
            <xdr:cNvPr id="90" name="CuadroTexto 89">
              <a:extLst>
                <a:ext uri="{FF2B5EF4-FFF2-40B4-BE49-F238E27FC236}">
                  <a16:creationId xmlns:a16="http://schemas.microsoft.com/office/drawing/2014/main" id="{E646A524-3C4D-ED44-9967-F8157E94E845}"/>
                </a:ext>
              </a:extLst>
            </xdr:cNvPr>
            <xdr:cNvSpPr txBox="1"/>
          </xdr:nvSpPr>
          <xdr:spPr>
            <a:xfrm>
              <a:off x="18437412" y="96168883"/>
              <a:ext cx="2838534" cy="1937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𝑀</m:t>
                      </m:r>
                    </m:e>
                    <m:sub>
                      <m:r>
                        <a:rPr lang="es-CO" sz="1100" i="1">
                          <a:solidFill>
                            <a:schemeClr val="tx1"/>
                          </a:solidFill>
                          <a:effectLst/>
                          <a:latin typeface="Cambria Math" panose="02040503050406030204" pitchFamily="18" charset="0"/>
                          <a:ea typeface="+mn-ea"/>
                          <a:cs typeface="+mn-cs"/>
                        </a:rPr>
                        <m:t>𝑇𝑐𝑢𝑙</m:t>
                      </m:r>
                    </m:sub>
                  </m:sSub>
                  <m:r>
                    <m:rPr>
                      <m:nor/>
                    </m:rPr>
                    <a:rPr lang="es-CO">
                      <a:effectLst/>
                    </a:rPr>
                    <m:t> </m:t>
                  </m:r>
                  <m:r>
                    <a:rPr lang="es-CO" sz="1200" b="0" i="1">
                      <a:latin typeface="Cambria Math" panose="02040503050406030204" pitchFamily="18" charset="0"/>
                    </a:rPr>
                    <m:t>=</m:t>
                  </m:r>
                  <m:r>
                    <m:rPr>
                      <m:nor/>
                    </m:rPr>
                    <a:rPr lang="es-ES" sz="1200" b="0" i="0">
                      <a:latin typeface="Cambria Math" panose="02040503050406030204" pitchFamily="18" charset="0"/>
                    </a:rPr>
                    <m:t>a</m:t>
                  </m:r>
                  <m:r>
                    <m:rPr>
                      <m:nor/>
                    </m:rPr>
                    <a:rPr lang="es-CO" sz="1200" b="0" i="0">
                      <a:latin typeface="Cambria Math" panose="02040503050406030204" pitchFamily="18" charset="0"/>
                    </a:rPr>
                    <m:t>r</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r>
                        <a:rPr lang="es-CO" sz="1100" b="0" i="1">
                          <a:solidFill>
                            <a:schemeClr val="tx1"/>
                          </a:solidFill>
                          <a:effectLst/>
                          <a:latin typeface="Cambria Math" panose="02040503050406030204" pitchFamily="18" charset="0"/>
                          <a:ea typeface="+mn-ea"/>
                          <a:cs typeface="+mn-cs"/>
                        </a:rPr>
                        <m:t>2</m:t>
                      </m:r>
                    </m:sup>
                  </m:sSup>
                  <m:r>
                    <a:rPr lang="es-CO" sz="1200" b="0" i="1">
                      <a:latin typeface="Cambria Math" panose="02040503050406030204" pitchFamily="18" charset="0"/>
                    </a:rPr>
                    <m:t>+</m:t>
                  </m:r>
                  <m:r>
                    <m:rPr>
                      <m:nor/>
                    </m:rPr>
                    <a:rPr lang="es-ES" sz="1200" b="0" i="0">
                      <a:latin typeface="Cambria Math" panose="02040503050406030204" pitchFamily="18" charset="0"/>
                    </a:rPr>
                    <m:t>a</m:t>
                  </m:r>
                  <m:r>
                    <m:rPr>
                      <m:nor/>
                    </m:rPr>
                    <a:rPr lang="es-CO" sz="1200" b="0" i="0">
                      <a:latin typeface="Cambria Math" panose="02040503050406030204" pitchFamily="18" charset="0"/>
                    </a:rPr>
                    <m:t>s</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sSup>
                  <m:r>
                    <a:rPr lang="es-CO" sz="1100" b="0" i="1">
                      <a:solidFill>
                        <a:schemeClr val="tx1"/>
                      </a:solidFill>
                      <a:effectLst/>
                      <a:latin typeface="Cambria Math" panose="02040503050406030204" pitchFamily="18" charset="0"/>
                      <a:ea typeface="+mn-ea"/>
                      <a:cs typeface="+mn-cs"/>
                    </a:rPr>
                    <m:t>+</m:t>
                  </m:r>
                  <m:r>
                    <m:rPr>
                      <m:sty m:val="p"/>
                    </m:rPr>
                    <a:rPr lang="es-ES" sz="1100" b="0" i="0">
                      <a:solidFill>
                        <a:schemeClr val="tx1"/>
                      </a:solidFill>
                      <a:effectLst/>
                      <a:latin typeface="Cambria Math" panose="02040503050406030204" pitchFamily="18" charset="0"/>
                      <a:ea typeface="+mn-ea"/>
                      <a:cs typeface="+mn-cs"/>
                    </a:rPr>
                    <m:t>a</m:t>
                  </m:r>
                </m:oMath>
              </a14:m>
              <a:r>
                <a:rPr lang="es-CO" sz="1100" b="0" i="0" u="none" strike="noStrike">
                  <a:solidFill>
                    <a:schemeClr val="tx1"/>
                  </a:solidFill>
                  <a:effectLst/>
                  <a:latin typeface="+mn-lt"/>
                  <a:ea typeface="+mn-ea"/>
                  <a:cs typeface="+mn-cs"/>
                </a:rPr>
                <a:t>t_p</a:t>
              </a:r>
              <a:r>
                <a:rPr lang="es-CO" sz="1200"/>
                <a:t> </a:t>
              </a:r>
            </a:p>
          </xdr:txBody>
        </xdr:sp>
      </mc:Choice>
      <mc:Fallback xmlns="">
        <xdr:sp macro="" textlink="">
          <xdr:nvSpPr>
            <xdr:cNvPr id="90" name="CuadroTexto 89">
              <a:extLst>
                <a:ext uri="{FF2B5EF4-FFF2-40B4-BE49-F238E27FC236}">
                  <a16:creationId xmlns:a16="http://schemas.microsoft.com/office/drawing/2014/main" id="{E646A524-3C4D-ED44-9967-F8157E94E845}"/>
                </a:ext>
              </a:extLst>
            </xdr:cNvPr>
            <xdr:cNvSpPr txBox="1"/>
          </xdr:nvSpPr>
          <xdr:spPr>
            <a:xfrm>
              <a:off x="18437412" y="96168883"/>
              <a:ext cx="2838534" cy="1937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s-CO" sz="1100" i="0">
                  <a:solidFill>
                    <a:schemeClr val="tx1"/>
                  </a:solidFill>
                  <a:effectLst/>
                  <a:latin typeface="Cambria Math" panose="02040503050406030204" pitchFamily="18" charset="0"/>
                  <a:ea typeface="+mn-ea"/>
                  <a:cs typeface="+mn-cs"/>
                </a:rPr>
                <a:t>𝑀_𝑇𝑐𝑢𝑙 "</a:t>
              </a:r>
              <a:r>
                <a:rPr lang="es-CO" i="0">
                  <a:effectLst/>
                  <a:latin typeface="Cambria Math" panose="02040503050406030204" pitchFamily="18" charset="0"/>
                </a:rPr>
                <a:t> </a:t>
              </a:r>
              <a:r>
                <a:rPr lang="es-CO" sz="1200" b="0" i="0">
                  <a:effectLst/>
                  <a:latin typeface="Cambria Math" panose="02040503050406030204" pitchFamily="18" charset="0"/>
                </a:rPr>
                <a:t>"</a:t>
              </a:r>
              <a:r>
                <a:rPr lang="es-CO" sz="1200" b="0" i="0">
                  <a:latin typeface="Cambria Math" panose="02040503050406030204" pitchFamily="18" charset="0"/>
                </a:rPr>
                <a:t>=</a:t>
              </a:r>
              <a:r>
                <a:rPr lang="es-ES" sz="1200" b="0" i="0">
                  <a:latin typeface="Cambria Math" panose="02040503050406030204" pitchFamily="18" charset="0"/>
                </a:rPr>
                <a:t>"a</a:t>
              </a:r>
              <a:r>
                <a:rPr lang="es-CO" sz="1200" b="0" i="0">
                  <a:latin typeface="Cambria Math" panose="02040503050406030204" pitchFamily="18" charset="0"/>
                </a:rPr>
                <a:t>r</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2</a:t>
              </a:r>
              <a:r>
                <a:rPr lang="es-CO" sz="1200" b="0" i="0">
                  <a:latin typeface="Cambria Math" panose="02040503050406030204" pitchFamily="18" charset="0"/>
                </a:rPr>
                <a:t>+</a:t>
              </a:r>
              <a:r>
                <a:rPr lang="es-ES" sz="1200" b="0" i="0">
                  <a:latin typeface="Cambria Math" panose="02040503050406030204" pitchFamily="18" charset="0"/>
                </a:rPr>
                <a:t>"a</a:t>
              </a:r>
              <a:r>
                <a:rPr lang="es-CO" sz="1200" b="0" i="0">
                  <a:latin typeface="Cambria Math" panose="02040503050406030204" pitchFamily="18" charset="0"/>
                </a:rPr>
                <a:t>s</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 +</a:t>
              </a:r>
              <a:r>
                <a:rPr lang="es-ES" sz="1100" b="0" i="0">
                  <a:solidFill>
                    <a:schemeClr val="tx1"/>
                  </a:solidFill>
                  <a:effectLst/>
                  <a:latin typeface="Cambria Math" panose="02040503050406030204" pitchFamily="18" charset="0"/>
                  <a:ea typeface="+mn-ea"/>
                  <a:cs typeface="+mn-cs"/>
                </a:rPr>
                <a:t>a</a:t>
              </a:r>
              <a:r>
                <a:rPr lang="es-CO" sz="1100" b="0" i="0" u="none" strike="noStrike">
                  <a:solidFill>
                    <a:schemeClr val="tx1"/>
                  </a:solidFill>
                  <a:effectLst/>
                  <a:latin typeface="+mn-lt"/>
                  <a:ea typeface="+mn-ea"/>
                  <a:cs typeface="+mn-cs"/>
                </a:rPr>
                <a:t>t_p</a:t>
              </a:r>
              <a:r>
                <a:rPr lang="es-CO" sz="1200"/>
                <a:t> </a:t>
              </a:r>
            </a:p>
          </xdr:txBody>
        </xdr:sp>
      </mc:Fallback>
    </mc:AlternateContent>
    <xdr:clientData/>
  </xdr:oneCellAnchor>
  <xdr:oneCellAnchor>
    <xdr:from>
      <xdr:col>15</xdr:col>
      <xdr:colOff>424756</xdr:colOff>
      <xdr:row>88</xdr:row>
      <xdr:rowOff>45091</xdr:rowOff>
    </xdr:from>
    <xdr:ext cx="912045" cy="206660"/>
    <mc:AlternateContent xmlns:mc="http://schemas.openxmlformats.org/markup-compatibility/2006" xmlns:a14="http://schemas.microsoft.com/office/drawing/2010/main">
      <mc:Choice Requires="a14">
        <xdr:sp macro="" textlink="">
          <xdr:nvSpPr>
            <xdr:cNvPr id="93" name="CuadroTexto 92">
              <a:extLst>
                <a:ext uri="{FF2B5EF4-FFF2-40B4-BE49-F238E27FC236}">
                  <a16:creationId xmlns:a16="http://schemas.microsoft.com/office/drawing/2014/main" id="{C628F721-A9D7-8F43-8439-79EE5520238A}"/>
                </a:ext>
              </a:extLst>
            </xdr:cNvPr>
            <xdr:cNvSpPr txBox="1"/>
          </xdr:nvSpPr>
          <xdr:spPr>
            <a:xfrm>
              <a:off x="17052685" y="113583091"/>
              <a:ext cx="912045" cy="2066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𝑀</m:t>
                        </m:r>
                      </m:e>
                      <m:sub>
                        <m:r>
                          <a:rPr lang="es-CO" sz="1100" i="1">
                            <a:solidFill>
                              <a:schemeClr val="tx1"/>
                            </a:solidFill>
                            <a:effectLst/>
                            <a:latin typeface="Cambria Math" panose="02040503050406030204" pitchFamily="18" charset="0"/>
                            <a:ea typeface="+mn-ea"/>
                            <a:cs typeface="+mn-cs"/>
                          </a:rPr>
                          <m:t>𝑇</m:t>
                        </m:r>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𝑖</m:t>
                            </m:r>
                          </m:e>
                          <m:sub>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0</m:t>
                                </m:r>
                              </m:e>
                              <m:sub>
                                <m:r>
                                  <a:rPr lang="es-CO" sz="1100" i="1">
                                    <a:solidFill>
                                      <a:schemeClr val="tx1"/>
                                    </a:solidFill>
                                    <a:effectLst/>
                                    <a:latin typeface="Cambria Math" panose="02040503050406030204" pitchFamily="18" charset="0"/>
                                    <a:ea typeface="+mn-ea"/>
                                    <a:cs typeface="+mn-cs"/>
                                  </a:rPr>
                                  <m:t>5</m:t>
                                </m:r>
                              </m:sub>
                            </m:sSub>
                          </m:sub>
                        </m:sSub>
                      </m:sub>
                    </m:sSub>
                    <m:r>
                      <m:rPr>
                        <m:nor/>
                      </m:rPr>
                      <a:rPr lang="es-CO">
                        <a:effectLst/>
                      </a:rPr>
                      <m:t> </m:t>
                    </m:r>
                    <m:r>
                      <a:rPr lang="es-CO" sz="1200" b="0" i="1">
                        <a:latin typeface="Cambria Math" panose="02040503050406030204" pitchFamily="18" charset="0"/>
                      </a:rPr>
                      <m:t>=</m:t>
                    </m:r>
                    <m:r>
                      <m:rPr>
                        <m:nor/>
                      </m:rPr>
                      <a:rPr lang="es-CO" sz="1100" b="0" i="0" u="none" strike="noStrike">
                        <a:solidFill>
                          <a:schemeClr val="tx1"/>
                        </a:solidFill>
                        <a:effectLst/>
                        <a:latin typeface="+mn-lt"/>
                        <a:ea typeface="+mn-ea"/>
                        <a:cs typeface="+mn-cs"/>
                      </a:rPr>
                      <m:t>au</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m:t> </m:t>
                    </m:r>
                  </m:oMath>
                </m:oMathPara>
              </a14:m>
              <a:endParaRPr lang="es-CO" sz="1200"/>
            </a:p>
          </xdr:txBody>
        </xdr:sp>
      </mc:Choice>
      <mc:Fallback xmlns="">
        <xdr:sp macro="" textlink="">
          <xdr:nvSpPr>
            <xdr:cNvPr id="93" name="CuadroTexto 92">
              <a:extLst>
                <a:ext uri="{FF2B5EF4-FFF2-40B4-BE49-F238E27FC236}">
                  <a16:creationId xmlns:a16="http://schemas.microsoft.com/office/drawing/2014/main" id="{C628F721-A9D7-8F43-8439-79EE5520238A}"/>
                </a:ext>
              </a:extLst>
            </xdr:cNvPr>
            <xdr:cNvSpPr txBox="1"/>
          </xdr:nvSpPr>
          <xdr:spPr>
            <a:xfrm>
              <a:off x="17052685" y="113583091"/>
              <a:ext cx="912045" cy="2066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CO" sz="1100" i="0">
                  <a:solidFill>
                    <a:schemeClr val="tx1"/>
                  </a:solidFill>
                  <a:effectLst/>
                  <a:latin typeface="Cambria Math" panose="02040503050406030204" pitchFamily="18" charset="0"/>
                  <a:ea typeface="+mn-ea"/>
                  <a:cs typeface="+mn-cs"/>
                </a:rPr>
                <a:t>𝑀_(𝑇𝑖_(0_5 ) ) "</a:t>
              </a:r>
              <a:r>
                <a:rPr lang="es-CO" i="0">
                  <a:effectLst/>
                  <a:latin typeface="Cambria Math" panose="02040503050406030204" pitchFamily="18" charset="0"/>
                </a:rPr>
                <a:t> </a:t>
              </a:r>
              <a:r>
                <a:rPr lang="es-CO" sz="1200" b="0" i="0">
                  <a:effectLst/>
                  <a:latin typeface="Cambria Math" panose="02040503050406030204" pitchFamily="18" charset="0"/>
                </a:rPr>
                <a:t>"</a:t>
              </a:r>
              <a:r>
                <a:rPr lang="es-CO" sz="1200" b="0" i="0">
                  <a:latin typeface="Cambria Math" panose="02040503050406030204" pitchFamily="18" charset="0"/>
                </a:rPr>
                <a:t>=</a:t>
              </a:r>
              <a:r>
                <a:rPr lang="es-CO" sz="1100" b="0" i="0" u="none" strike="noStrike">
                  <a:solidFill>
                    <a:schemeClr val="tx1"/>
                  </a:solidFill>
                  <a:effectLst/>
                  <a:latin typeface="Cambria Math" panose="02040503050406030204" pitchFamily="18" charset="0"/>
                  <a:ea typeface="+mn-ea"/>
                  <a:cs typeface="+mn-cs"/>
                </a:rPr>
                <a:t>"au_p</a:t>
              </a:r>
              <a:r>
                <a:rPr lang="es-CO" i="0">
                  <a:latin typeface="Cambria Math" panose="02040503050406030204" pitchFamily="18" charset="0"/>
                </a:rPr>
                <a:t> </a:t>
              </a:r>
              <a:r>
                <a:rPr lang="es-CO" i="0"/>
                <a:t>"</a:t>
              </a:r>
              <a:endParaRPr lang="es-CO" sz="1200"/>
            </a:p>
          </xdr:txBody>
        </xdr:sp>
      </mc:Fallback>
    </mc:AlternateContent>
    <xdr:clientData/>
  </xdr:oneCellAnchor>
  <xdr:oneCellAnchor>
    <xdr:from>
      <xdr:col>15</xdr:col>
      <xdr:colOff>74705</xdr:colOff>
      <xdr:row>89</xdr:row>
      <xdr:rowOff>186765</xdr:rowOff>
    </xdr:from>
    <xdr:ext cx="2910156" cy="222882"/>
    <mc:AlternateContent xmlns:mc="http://schemas.openxmlformats.org/markup-compatibility/2006" xmlns:a14="http://schemas.microsoft.com/office/drawing/2010/main">
      <mc:Choice Requires="a14">
        <xdr:sp macro="" textlink="">
          <xdr:nvSpPr>
            <xdr:cNvPr id="97" name="CuadroTexto 96">
              <a:extLst>
                <a:ext uri="{FF2B5EF4-FFF2-40B4-BE49-F238E27FC236}">
                  <a16:creationId xmlns:a16="http://schemas.microsoft.com/office/drawing/2014/main" id="{90906DDC-E97F-C044-84E2-80F826083788}"/>
                </a:ext>
              </a:extLst>
            </xdr:cNvPr>
            <xdr:cNvSpPr txBox="1"/>
          </xdr:nvSpPr>
          <xdr:spPr>
            <a:xfrm>
              <a:off x="16702634" y="114024122"/>
              <a:ext cx="2910156" cy="222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𝑀</m:t>
                      </m:r>
                    </m:e>
                    <m:sub>
                      <m:r>
                        <a:rPr lang="es-CO" sz="1100" i="1">
                          <a:solidFill>
                            <a:schemeClr val="tx1"/>
                          </a:solidFill>
                          <a:effectLst/>
                          <a:latin typeface="Cambria Math" panose="02040503050406030204" pitchFamily="18" charset="0"/>
                          <a:ea typeface="+mn-ea"/>
                          <a:cs typeface="+mn-cs"/>
                        </a:rPr>
                        <m:t>𝑇</m:t>
                      </m:r>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𝑖</m:t>
                          </m:r>
                        </m:e>
                        <m:sub>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5</m:t>
                              </m:r>
                            </m:e>
                            <m:sub>
                              <m:r>
                                <a:rPr lang="es-CO" sz="1100" i="1">
                                  <a:solidFill>
                                    <a:schemeClr val="tx1"/>
                                  </a:solidFill>
                                  <a:effectLst/>
                                  <a:latin typeface="Cambria Math" panose="02040503050406030204" pitchFamily="18" charset="0"/>
                                  <a:ea typeface="+mn-ea"/>
                                  <a:cs typeface="+mn-cs"/>
                                </a:rPr>
                                <m:t>10</m:t>
                              </m:r>
                            </m:sub>
                          </m:sSub>
                        </m:sub>
                      </m:sSub>
                    </m:sub>
                  </m:sSub>
                  <m:r>
                    <m:rPr>
                      <m:nor/>
                    </m:rPr>
                    <a:rPr lang="es-CO">
                      <a:effectLst/>
                    </a:rPr>
                    <m:t> </m:t>
                  </m:r>
                  <m:r>
                    <a:rPr lang="es-CO" sz="1200" b="0" i="1">
                      <a:latin typeface="Cambria Math" panose="02040503050406030204" pitchFamily="18" charset="0"/>
                    </a:rPr>
                    <m:t>=</m:t>
                  </m:r>
                  <m:r>
                    <m:rPr>
                      <m:nor/>
                    </m:rPr>
                    <a:rPr lang="es-ES" sz="1200" b="0" i="0">
                      <a:latin typeface="Cambria Math" panose="02040503050406030204" pitchFamily="18" charset="0"/>
                    </a:rPr>
                    <m:t>a</m:t>
                  </m:r>
                  <m:r>
                    <m:rPr>
                      <m:nor/>
                    </m:rPr>
                    <a:rPr lang="es-CO" sz="1200" b="0" i="0">
                      <a:latin typeface="Cambria Math" panose="02040503050406030204" pitchFamily="18" charset="0"/>
                    </a:rPr>
                    <m:t>v</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r>
                        <a:rPr lang="es-CO" sz="1100" b="0" i="1">
                          <a:solidFill>
                            <a:schemeClr val="tx1"/>
                          </a:solidFill>
                          <a:effectLst/>
                          <a:latin typeface="Cambria Math" panose="02040503050406030204" pitchFamily="18" charset="0"/>
                          <a:ea typeface="+mn-ea"/>
                          <a:cs typeface="+mn-cs"/>
                        </a:rPr>
                        <m:t>2</m:t>
                      </m:r>
                    </m:sup>
                  </m:sSup>
                  <m:r>
                    <a:rPr lang="es-CO" sz="1200" b="0" i="1">
                      <a:latin typeface="Cambria Math" panose="02040503050406030204" pitchFamily="18" charset="0"/>
                    </a:rPr>
                    <m:t>+</m:t>
                  </m:r>
                  <m:r>
                    <m:rPr>
                      <m:nor/>
                    </m:rPr>
                    <a:rPr lang="es-ES" sz="1200" b="0" i="0">
                      <a:latin typeface="Cambria Math" panose="02040503050406030204" pitchFamily="18" charset="0"/>
                    </a:rPr>
                    <m:t>a</m:t>
                  </m:r>
                  <m:r>
                    <m:rPr>
                      <m:nor/>
                    </m:rPr>
                    <a:rPr lang="es-CO" sz="1200" b="0" i="0">
                      <a:latin typeface="Cambria Math" panose="02040503050406030204" pitchFamily="18" charset="0"/>
                    </a:rPr>
                    <m:t>w</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sSup>
                  <m:r>
                    <a:rPr lang="es-CO" sz="1100" b="0" i="1">
                      <a:solidFill>
                        <a:schemeClr val="tx1"/>
                      </a:solidFill>
                      <a:effectLst/>
                      <a:latin typeface="Cambria Math" panose="02040503050406030204" pitchFamily="18" charset="0"/>
                      <a:ea typeface="+mn-ea"/>
                      <a:cs typeface="+mn-cs"/>
                    </a:rPr>
                    <m:t>+</m:t>
                  </m:r>
                  <m:r>
                    <m:rPr>
                      <m:sty m:val="p"/>
                    </m:rPr>
                    <a:rPr lang="es-ES" sz="1100" b="0" i="0">
                      <a:solidFill>
                        <a:schemeClr val="tx1"/>
                      </a:solidFill>
                      <a:effectLst/>
                      <a:latin typeface="Cambria Math" panose="02040503050406030204" pitchFamily="18" charset="0"/>
                      <a:ea typeface="+mn-ea"/>
                      <a:cs typeface="+mn-cs"/>
                    </a:rPr>
                    <m:t>a</m:t>
                  </m:r>
                  <m:r>
                    <m:rPr>
                      <m:sty m:val="p"/>
                    </m:rPr>
                    <a:rPr lang="es-CO" sz="1100" b="0" i="0">
                      <a:solidFill>
                        <a:schemeClr val="tx1"/>
                      </a:solidFill>
                      <a:effectLst/>
                      <a:latin typeface="Cambria Math" panose="02040503050406030204" pitchFamily="18" charset="0"/>
                      <a:ea typeface="+mn-ea"/>
                      <a:cs typeface="+mn-cs"/>
                    </a:rPr>
                    <m:t>x</m:t>
                  </m:r>
                </m:oMath>
              </a14:m>
              <a:r>
                <a:rPr lang="es-CO" sz="1100" b="0" i="0" u="none" strike="noStrike">
                  <a:solidFill>
                    <a:schemeClr val="tx1"/>
                  </a:solidFill>
                  <a:effectLst/>
                  <a:latin typeface="+mn-lt"/>
                  <a:ea typeface="+mn-ea"/>
                  <a:cs typeface="+mn-cs"/>
                </a:rPr>
                <a:t>_p</a:t>
              </a:r>
              <a:r>
                <a:rPr lang="es-CO" sz="1200"/>
                <a:t> </a:t>
              </a:r>
            </a:p>
          </xdr:txBody>
        </xdr:sp>
      </mc:Choice>
      <mc:Fallback xmlns="">
        <xdr:sp macro="" textlink="">
          <xdr:nvSpPr>
            <xdr:cNvPr id="97" name="CuadroTexto 96">
              <a:extLst>
                <a:ext uri="{FF2B5EF4-FFF2-40B4-BE49-F238E27FC236}">
                  <a16:creationId xmlns:a16="http://schemas.microsoft.com/office/drawing/2014/main" id="{90906DDC-E97F-C044-84E2-80F826083788}"/>
                </a:ext>
              </a:extLst>
            </xdr:cNvPr>
            <xdr:cNvSpPr txBox="1"/>
          </xdr:nvSpPr>
          <xdr:spPr>
            <a:xfrm>
              <a:off x="16702634" y="114024122"/>
              <a:ext cx="2910156" cy="222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s-CO" sz="1100" i="0">
                  <a:solidFill>
                    <a:schemeClr val="tx1"/>
                  </a:solidFill>
                  <a:effectLst/>
                  <a:latin typeface="Cambria Math" panose="02040503050406030204" pitchFamily="18" charset="0"/>
                  <a:ea typeface="+mn-ea"/>
                  <a:cs typeface="+mn-cs"/>
                </a:rPr>
                <a:t>𝑀_(𝑇𝑖_(5_10 ) ) "</a:t>
              </a:r>
              <a:r>
                <a:rPr lang="es-CO" i="0">
                  <a:effectLst/>
                  <a:latin typeface="Cambria Math" panose="02040503050406030204" pitchFamily="18" charset="0"/>
                </a:rPr>
                <a:t> </a:t>
              </a:r>
              <a:r>
                <a:rPr lang="es-CO" sz="1200" b="0" i="0">
                  <a:effectLst/>
                  <a:latin typeface="Cambria Math" panose="02040503050406030204" pitchFamily="18" charset="0"/>
                </a:rPr>
                <a:t>"</a:t>
              </a:r>
              <a:r>
                <a:rPr lang="es-CO" sz="1200" b="0" i="0">
                  <a:latin typeface="Cambria Math" panose="02040503050406030204" pitchFamily="18" charset="0"/>
                </a:rPr>
                <a:t>=</a:t>
              </a:r>
              <a:r>
                <a:rPr lang="es-ES" sz="1200" b="0" i="0">
                  <a:latin typeface="Cambria Math" panose="02040503050406030204" pitchFamily="18" charset="0"/>
                </a:rPr>
                <a:t>"a</a:t>
              </a:r>
              <a:r>
                <a:rPr lang="es-CO" sz="1200" b="0" i="0">
                  <a:latin typeface="Cambria Math" panose="02040503050406030204" pitchFamily="18" charset="0"/>
                </a:rPr>
                <a:t>v</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2</a:t>
              </a:r>
              <a:r>
                <a:rPr lang="es-CO" sz="1200" b="0" i="0">
                  <a:latin typeface="Cambria Math" panose="02040503050406030204" pitchFamily="18" charset="0"/>
                </a:rPr>
                <a:t>+</a:t>
              </a:r>
              <a:r>
                <a:rPr lang="es-ES" sz="1200" b="0" i="0">
                  <a:latin typeface="Cambria Math" panose="02040503050406030204" pitchFamily="18" charset="0"/>
                </a:rPr>
                <a:t>"a</a:t>
              </a:r>
              <a:r>
                <a:rPr lang="es-CO" sz="1200" b="0" i="0">
                  <a:latin typeface="Cambria Math" panose="02040503050406030204" pitchFamily="18" charset="0"/>
                </a:rPr>
                <a:t>w</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 +</a:t>
              </a:r>
              <a:r>
                <a:rPr lang="es-ES" sz="1100" b="0" i="0">
                  <a:solidFill>
                    <a:schemeClr val="tx1"/>
                  </a:solidFill>
                  <a:effectLst/>
                  <a:latin typeface="Cambria Math" panose="02040503050406030204" pitchFamily="18" charset="0"/>
                  <a:ea typeface="+mn-ea"/>
                  <a:cs typeface="+mn-cs"/>
                </a:rPr>
                <a:t>a</a:t>
              </a:r>
              <a:r>
                <a:rPr lang="es-CO" sz="1100" b="0" i="0">
                  <a:solidFill>
                    <a:schemeClr val="tx1"/>
                  </a:solidFill>
                  <a:effectLst/>
                  <a:latin typeface="Cambria Math" panose="02040503050406030204" pitchFamily="18" charset="0"/>
                  <a:ea typeface="+mn-ea"/>
                  <a:cs typeface="+mn-cs"/>
                </a:rPr>
                <a:t>x</a:t>
              </a:r>
              <a:r>
                <a:rPr lang="es-CO" sz="1100" b="0" i="0" u="none" strike="noStrike">
                  <a:solidFill>
                    <a:schemeClr val="tx1"/>
                  </a:solidFill>
                  <a:effectLst/>
                  <a:latin typeface="+mn-lt"/>
                  <a:ea typeface="+mn-ea"/>
                  <a:cs typeface="+mn-cs"/>
                </a:rPr>
                <a:t>_p</a:t>
              </a:r>
              <a:r>
                <a:rPr lang="es-CO" sz="1200"/>
                <a:t> </a:t>
              </a:r>
            </a:p>
          </xdr:txBody>
        </xdr:sp>
      </mc:Fallback>
    </mc:AlternateContent>
    <xdr:clientData/>
  </xdr:oneCellAnchor>
  <xdr:oneCellAnchor>
    <xdr:from>
      <xdr:col>15</xdr:col>
      <xdr:colOff>29882</xdr:colOff>
      <xdr:row>92</xdr:row>
      <xdr:rowOff>141941</xdr:rowOff>
    </xdr:from>
    <xdr:ext cx="2888996" cy="224742"/>
    <mc:AlternateContent xmlns:mc="http://schemas.openxmlformats.org/markup-compatibility/2006" xmlns:a14="http://schemas.microsoft.com/office/drawing/2010/main">
      <mc:Choice Requires="a14">
        <xdr:sp macro="" textlink="">
          <xdr:nvSpPr>
            <xdr:cNvPr id="98" name="CuadroTexto 97">
              <a:extLst>
                <a:ext uri="{FF2B5EF4-FFF2-40B4-BE49-F238E27FC236}">
                  <a16:creationId xmlns:a16="http://schemas.microsoft.com/office/drawing/2014/main" id="{A9886031-9FA8-1D44-A68E-70935D0C6478}"/>
                </a:ext>
              </a:extLst>
            </xdr:cNvPr>
            <xdr:cNvSpPr txBox="1"/>
          </xdr:nvSpPr>
          <xdr:spPr>
            <a:xfrm>
              <a:off x="16657811" y="114550798"/>
              <a:ext cx="2888996" cy="22474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𝑀</m:t>
                      </m:r>
                    </m:e>
                    <m:sub>
                      <m:r>
                        <a:rPr lang="es-CO" sz="1100" i="1">
                          <a:solidFill>
                            <a:schemeClr val="tx1"/>
                          </a:solidFill>
                          <a:effectLst/>
                          <a:latin typeface="Cambria Math" panose="02040503050406030204" pitchFamily="18" charset="0"/>
                          <a:ea typeface="+mn-ea"/>
                          <a:cs typeface="+mn-cs"/>
                        </a:rPr>
                        <m:t>𝑇</m:t>
                      </m:r>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𝑖</m:t>
                          </m:r>
                        </m:e>
                        <m:sub>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10</m:t>
                              </m:r>
                            </m:e>
                            <m:sub>
                              <m:r>
                                <a:rPr lang="es-CO" sz="1100" i="1">
                                  <a:solidFill>
                                    <a:schemeClr val="tx1"/>
                                  </a:solidFill>
                                  <a:effectLst/>
                                  <a:latin typeface="Cambria Math" panose="02040503050406030204" pitchFamily="18" charset="0"/>
                                  <a:ea typeface="+mn-ea"/>
                                  <a:cs typeface="+mn-cs"/>
                                </a:rPr>
                                <m:t>15</m:t>
                              </m:r>
                            </m:sub>
                          </m:sSub>
                        </m:sub>
                      </m:sSub>
                    </m:sub>
                  </m:sSub>
                  <m:r>
                    <m:rPr>
                      <m:nor/>
                    </m:rPr>
                    <a:rPr lang="es-CO">
                      <a:effectLst/>
                    </a:rPr>
                    <m:t> </m:t>
                  </m:r>
                  <m:r>
                    <a:rPr lang="es-CO" sz="1200" b="0" i="1">
                      <a:latin typeface="Cambria Math" panose="02040503050406030204" pitchFamily="18" charset="0"/>
                    </a:rPr>
                    <m:t>=</m:t>
                  </m:r>
                  <m:r>
                    <m:rPr>
                      <m:nor/>
                    </m:rPr>
                    <a:rPr lang="es-ES" sz="1200" b="0" i="0">
                      <a:latin typeface="Cambria Math" panose="02040503050406030204" pitchFamily="18" charset="0"/>
                    </a:rPr>
                    <m:t>a</m:t>
                  </m:r>
                  <m:r>
                    <m:rPr>
                      <m:nor/>
                    </m:rPr>
                    <a:rPr lang="es-CO" sz="1200" b="0" i="0">
                      <a:latin typeface="Cambria Math" panose="02040503050406030204" pitchFamily="18" charset="0"/>
                    </a:rPr>
                    <m:t>y</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r>
                        <a:rPr lang="es-CO" sz="1100" b="0" i="1">
                          <a:solidFill>
                            <a:schemeClr val="tx1"/>
                          </a:solidFill>
                          <a:effectLst/>
                          <a:latin typeface="Cambria Math" panose="02040503050406030204" pitchFamily="18" charset="0"/>
                          <a:ea typeface="+mn-ea"/>
                          <a:cs typeface="+mn-cs"/>
                        </a:rPr>
                        <m:t>2</m:t>
                      </m:r>
                    </m:sup>
                  </m:sSup>
                  <m:r>
                    <a:rPr lang="es-CO" sz="1200" b="0" i="1">
                      <a:latin typeface="Cambria Math" panose="02040503050406030204" pitchFamily="18" charset="0"/>
                    </a:rPr>
                    <m:t>+</m:t>
                  </m:r>
                  <m:r>
                    <m:rPr>
                      <m:nor/>
                    </m:rPr>
                    <a:rPr lang="es-ES" sz="1200" b="0" i="0">
                      <a:latin typeface="Cambria Math" panose="02040503050406030204" pitchFamily="18" charset="0"/>
                    </a:rPr>
                    <m:t>a</m:t>
                  </m:r>
                  <m:r>
                    <m:rPr>
                      <m:nor/>
                    </m:rPr>
                    <a:rPr lang="es-CO" sz="1200" b="0" i="0">
                      <a:latin typeface="Cambria Math" panose="02040503050406030204" pitchFamily="18" charset="0"/>
                    </a:rPr>
                    <m:t>z</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sSup>
                  <m:r>
                    <a:rPr lang="es-CO" sz="1100" b="0" i="1">
                      <a:solidFill>
                        <a:schemeClr val="tx1"/>
                      </a:solidFill>
                      <a:effectLst/>
                      <a:latin typeface="Cambria Math" panose="02040503050406030204" pitchFamily="18" charset="0"/>
                      <a:ea typeface="+mn-ea"/>
                      <a:cs typeface="+mn-cs"/>
                    </a:rPr>
                    <m:t>+</m:t>
                  </m:r>
                </m:oMath>
              </a14:m>
              <a:r>
                <a:rPr lang="es-CO" sz="1100" b="0" i="0" u="none" strike="noStrike">
                  <a:solidFill>
                    <a:schemeClr val="tx1"/>
                  </a:solidFill>
                  <a:effectLst/>
                  <a:latin typeface="+mn-lt"/>
                  <a:ea typeface="+mn-ea"/>
                  <a:cs typeface="+mn-cs"/>
                </a:rPr>
                <a:t>ba_p</a:t>
              </a:r>
              <a:r>
                <a:rPr lang="es-CO" sz="1200"/>
                <a:t> </a:t>
              </a:r>
            </a:p>
          </xdr:txBody>
        </xdr:sp>
      </mc:Choice>
      <mc:Fallback xmlns="">
        <xdr:sp macro="" textlink="">
          <xdr:nvSpPr>
            <xdr:cNvPr id="98" name="CuadroTexto 97">
              <a:extLst>
                <a:ext uri="{FF2B5EF4-FFF2-40B4-BE49-F238E27FC236}">
                  <a16:creationId xmlns:a16="http://schemas.microsoft.com/office/drawing/2014/main" id="{A9886031-9FA8-1D44-A68E-70935D0C6478}"/>
                </a:ext>
              </a:extLst>
            </xdr:cNvPr>
            <xdr:cNvSpPr txBox="1"/>
          </xdr:nvSpPr>
          <xdr:spPr>
            <a:xfrm>
              <a:off x="16657811" y="114550798"/>
              <a:ext cx="2888996" cy="22474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s-CO" sz="1100" i="0">
                  <a:solidFill>
                    <a:schemeClr val="tx1"/>
                  </a:solidFill>
                  <a:effectLst/>
                  <a:latin typeface="Cambria Math" panose="02040503050406030204" pitchFamily="18" charset="0"/>
                  <a:ea typeface="+mn-ea"/>
                  <a:cs typeface="+mn-cs"/>
                </a:rPr>
                <a:t>𝑀_(𝑇𝑖_(10_15 ) ) "</a:t>
              </a:r>
              <a:r>
                <a:rPr lang="es-CO" i="0">
                  <a:effectLst/>
                  <a:latin typeface="Cambria Math" panose="02040503050406030204" pitchFamily="18" charset="0"/>
                </a:rPr>
                <a:t> </a:t>
              </a:r>
              <a:r>
                <a:rPr lang="es-CO" sz="1200" b="0" i="0">
                  <a:effectLst/>
                  <a:latin typeface="Cambria Math" panose="02040503050406030204" pitchFamily="18" charset="0"/>
                </a:rPr>
                <a:t>"</a:t>
              </a:r>
              <a:r>
                <a:rPr lang="es-CO" sz="1200" b="0" i="0">
                  <a:latin typeface="Cambria Math" panose="02040503050406030204" pitchFamily="18" charset="0"/>
                </a:rPr>
                <a:t>=</a:t>
              </a:r>
              <a:r>
                <a:rPr lang="es-ES" sz="1200" b="0" i="0">
                  <a:latin typeface="Cambria Math" panose="02040503050406030204" pitchFamily="18" charset="0"/>
                </a:rPr>
                <a:t>"a</a:t>
              </a:r>
              <a:r>
                <a:rPr lang="es-CO" sz="1200" b="0" i="0">
                  <a:latin typeface="Cambria Math" panose="02040503050406030204" pitchFamily="18" charset="0"/>
                </a:rPr>
                <a:t>y</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2</a:t>
              </a:r>
              <a:r>
                <a:rPr lang="es-CO" sz="1200" b="0" i="0">
                  <a:latin typeface="Cambria Math" panose="02040503050406030204" pitchFamily="18" charset="0"/>
                </a:rPr>
                <a:t>+</a:t>
              </a:r>
              <a:r>
                <a:rPr lang="es-ES" sz="1200" b="0" i="0">
                  <a:latin typeface="Cambria Math" panose="02040503050406030204" pitchFamily="18" charset="0"/>
                </a:rPr>
                <a:t>"a</a:t>
              </a:r>
              <a:r>
                <a:rPr lang="es-CO" sz="1200" b="0" i="0">
                  <a:latin typeface="Cambria Math" panose="02040503050406030204" pitchFamily="18" charset="0"/>
                </a:rPr>
                <a:t>z</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 +</a:t>
              </a:r>
              <a:r>
                <a:rPr lang="es-CO" sz="1100" b="0" i="0" u="none" strike="noStrike">
                  <a:solidFill>
                    <a:schemeClr val="tx1"/>
                  </a:solidFill>
                  <a:effectLst/>
                  <a:latin typeface="+mn-lt"/>
                  <a:ea typeface="+mn-ea"/>
                  <a:cs typeface="+mn-cs"/>
                </a:rPr>
                <a:t>ba_p</a:t>
              </a:r>
              <a:r>
                <a:rPr lang="es-CO" sz="1200"/>
                <a:t> </a:t>
              </a:r>
            </a:p>
          </xdr:txBody>
        </xdr:sp>
      </mc:Fallback>
    </mc:AlternateContent>
    <xdr:clientData/>
  </xdr:oneCellAnchor>
  <xdr:oneCellAnchor>
    <xdr:from>
      <xdr:col>15</xdr:col>
      <xdr:colOff>7471</xdr:colOff>
      <xdr:row>95</xdr:row>
      <xdr:rowOff>179294</xdr:rowOff>
    </xdr:from>
    <xdr:ext cx="2963183" cy="222882"/>
    <mc:AlternateContent xmlns:mc="http://schemas.openxmlformats.org/markup-compatibility/2006" xmlns:a14="http://schemas.microsoft.com/office/drawing/2010/main">
      <mc:Choice Requires="a14">
        <xdr:sp macro="" textlink="">
          <xdr:nvSpPr>
            <xdr:cNvPr id="99" name="CuadroTexto 98">
              <a:extLst>
                <a:ext uri="{FF2B5EF4-FFF2-40B4-BE49-F238E27FC236}">
                  <a16:creationId xmlns:a16="http://schemas.microsoft.com/office/drawing/2014/main" id="{438A3915-FE52-F14E-AC2F-1FF885D4ED18}"/>
                </a:ext>
              </a:extLst>
            </xdr:cNvPr>
            <xdr:cNvSpPr txBox="1"/>
          </xdr:nvSpPr>
          <xdr:spPr>
            <a:xfrm>
              <a:off x="16635400" y="115159651"/>
              <a:ext cx="2963183" cy="222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𝑀</m:t>
                      </m:r>
                    </m:e>
                    <m:sub>
                      <m:r>
                        <a:rPr lang="es-CO" sz="1100" i="1">
                          <a:solidFill>
                            <a:schemeClr val="tx1"/>
                          </a:solidFill>
                          <a:effectLst/>
                          <a:latin typeface="Cambria Math" panose="02040503050406030204" pitchFamily="18" charset="0"/>
                          <a:ea typeface="+mn-ea"/>
                          <a:cs typeface="+mn-cs"/>
                        </a:rPr>
                        <m:t>𝑇</m:t>
                      </m:r>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𝑖</m:t>
                          </m:r>
                        </m:e>
                        <m:sub>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1</m:t>
                              </m:r>
                              <m:r>
                                <a:rPr lang="es-ES" sz="1100" b="0" i="1">
                                  <a:solidFill>
                                    <a:schemeClr val="tx1"/>
                                  </a:solidFill>
                                  <a:effectLst/>
                                  <a:latin typeface="Cambria Math" panose="02040503050406030204" pitchFamily="18" charset="0"/>
                                  <a:ea typeface="+mn-ea"/>
                                  <a:cs typeface="+mn-cs"/>
                                </a:rPr>
                                <m:t>5</m:t>
                              </m:r>
                            </m:e>
                            <m:sub>
                              <m:r>
                                <a:rPr lang="es-ES" sz="1100" b="0" i="1">
                                  <a:solidFill>
                                    <a:schemeClr val="tx1"/>
                                  </a:solidFill>
                                  <a:effectLst/>
                                  <a:latin typeface="Cambria Math" panose="02040503050406030204" pitchFamily="18" charset="0"/>
                                  <a:ea typeface="+mn-ea"/>
                                  <a:cs typeface="+mn-cs"/>
                                </a:rPr>
                                <m:t>20</m:t>
                              </m:r>
                            </m:sub>
                          </m:sSub>
                        </m:sub>
                      </m:sSub>
                    </m:sub>
                  </m:sSub>
                  <m:r>
                    <m:rPr>
                      <m:nor/>
                    </m:rPr>
                    <a:rPr lang="es-CO">
                      <a:effectLst/>
                    </a:rPr>
                    <m:t> </m:t>
                  </m:r>
                  <m:r>
                    <a:rPr lang="es-CO" sz="1200" b="0" i="1">
                      <a:latin typeface="Cambria Math" panose="02040503050406030204" pitchFamily="18" charset="0"/>
                    </a:rPr>
                    <m:t>=</m:t>
                  </m:r>
                  <m:r>
                    <m:rPr>
                      <m:nor/>
                    </m:rPr>
                    <a:rPr lang="es-CO" sz="1200" b="0" i="0">
                      <a:latin typeface="Cambria Math" panose="02040503050406030204" pitchFamily="18" charset="0"/>
                    </a:rPr>
                    <m:t>bb</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r>
                        <a:rPr lang="es-CO" sz="1100" b="0" i="1">
                          <a:solidFill>
                            <a:schemeClr val="tx1"/>
                          </a:solidFill>
                          <a:effectLst/>
                          <a:latin typeface="Cambria Math" panose="02040503050406030204" pitchFamily="18" charset="0"/>
                          <a:ea typeface="+mn-ea"/>
                          <a:cs typeface="+mn-cs"/>
                        </a:rPr>
                        <m:t>2</m:t>
                      </m:r>
                    </m:sup>
                  </m:sSup>
                  <m:r>
                    <a:rPr lang="es-CO" sz="1200" b="0" i="1">
                      <a:latin typeface="Cambria Math" panose="02040503050406030204" pitchFamily="18" charset="0"/>
                    </a:rPr>
                    <m:t>+</m:t>
                  </m:r>
                  <m:r>
                    <m:rPr>
                      <m:nor/>
                    </m:rPr>
                    <a:rPr lang="es-ES" sz="1200" b="0" i="0">
                      <a:latin typeface="Cambria Math" panose="02040503050406030204" pitchFamily="18" charset="0"/>
                    </a:rPr>
                    <m:t>b</m:t>
                  </m:r>
                  <m:r>
                    <m:rPr>
                      <m:nor/>
                    </m:rPr>
                    <a:rPr lang="es-CO" sz="1200" b="0" i="0">
                      <a:latin typeface="Cambria Math" panose="02040503050406030204" pitchFamily="18" charset="0"/>
                    </a:rPr>
                    <m:t>c</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sSup>
                  <m:r>
                    <a:rPr lang="es-CO" sz="1100" b="0" i="1">
                      <a:solidFill>
                        <a:schemeClr val="tx1"/>
                      </a:solidFill>
                      <a:effectLst/>
                      <a:latin typeface="Cambria Math" panose="02040503050406030204" pitchFamily="18" charset="0"/>
                      <a:ea typeface="+mn-ea"/>
                      <a:cs typeface="+mn-cs"/>
                    </a:rPr>
                    <m:t>+</m:t>
                  </m:r>
                  <m:r>
                    <m:rPr>
                      <m:sty m:val="p"/>
                    </m:rPr>
                    <a:rPr lang="es-ES" sz="1100" b="0" i="0">
                      <a:solidFill>
                        <a:schemeClr val="tx1"/>
                      </a:solidFill>
                      <a:effectLst/>
                      <a:latin typeface="Cambria Math" panose="02040503050406030204" pitchFamily="18" charset="0"/>
                      <a:ea typeface="+mn-ea"/>
                      <a:cs typeface="+mn-cs"/>
                    </a:rPr>
                    <m:t>b</m:t>
                  </m:r>
                </m:oMath>
              </a14:m>
              <a:r>
                <a:rPr lang="es-CO" sz="1100" b="0" i="0" u="none" strike="noStrike">
                  <a:solidFill>
                    <a:schemeClr val="tx1"/>
                  </a:solidFill>
                  <a:effectLst/>
                  <a:latin typeface="+mn-lt"/>
                  <a:ea typeface="+mn-ea"/>
                  <a:cs typeface="+mn-cs"/>
                </a:rPr>
                <a:t>d_p</a:t>
              </a:r>
              <a:r>
                <a:rPr lang="es-CO" sz="1200"/>
                <a:t> </a:t>
              </a:r>
            </a:p>
          </xdr:txBody>
        </xdr:sp>
      </mc:Choice>
      <mc:Fallback xmlns="">
        <xdr:sp macro="" textlink="">
          <xdr:nvSpPr>
            <xdr:cNvPr id="99" name="CuadroTexto 98">
              <a:extLst>
                <a:ext uri="{FF2B5EF4-FFF2-40B4-BE49-F238E27FC236}">
                  <a16:creationId xmlns:a16="http://schemas.microsoft.com/office/drawing/2014/main" id="{438A3915-FE52-F14E-AC2F-1FF885D4ED18}"/>
                </a:ext>
              </a:extLst>
            </xdr:cNvPr>
            <xdr:cNvSpPr txBox="1"/>
          </xdr:nvSpPr>
          <xdr:spPr>
            <a:xfrm>
              <a:off x="16635400" y="115159651"/>
              <a:ext cx="2963183" cy="222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s-CO" sz="1100" i="0">
                  <a:solidFill>
                    <a:schemeClr val="tx1"/>
                  </a:solidFill>
                  <a:effectLst/>
                  <a:latin typeface="Cambria Math" panose="02040503050406030204" pitchFamily="18" charset="0"/>
                  <a:ea typeface="+mn-ea"/>
                  <a:cs typeface="+mn-cs"/>
                </a:rPr>
                <a:t>𝑀_(𝑇𝑖_(1</a:t>
              </a:r>
              <a:r>
                <a:rPr lang="es-ES" sz="1100" b="0" i="0">
                  <a:solidFill>
                    <a:schemeClr val="tx1"/>
                  </a:solidFill>
                  <a:effectLst/>
                  <a:latin typeface="Cambria Math" panose="02040503050406030204" pitchFamily="18" charset="0"/>
                  <a:ea typeface="+mn-ea"/>
                  <a:cs typeface="+mn-cs"/>
                </a:rPr>
                <a:t>5</a:t>
              </a:r>
              <a:r>
                <a:rPr lang="es-CO" sz="1100" b="0" i="0">
                  <a:solidFill>
                    <a:schemeClr val="tx1"/>
                  </a:solidFill>
                  <a:effectLst/>
                  <a:latin typeface="Cambria Math" panose="02040503050406030204" pitchFamily="18" charset="0"/>
                  <a:ea typeface="+mn-ea"/>
                  <a:cs typeface="+mn-cs"/>
                </a:rPr>
                <a:t>_</a:t>
              </a:r>
              <a:r>
                <a:rPr lang="es-ES" sz="1100" b="0" i="0">
                  <a:solidFill>
                    <a:schemeClr val="tx1"/>
                  </a:solidFill>
                  <a:effectLst/>
                  <a:latin typeface="Cambria Math" panose="02040503050406030204" pitchFamily="18" charset="0"/>
                  <a:ea typeface="+mn-ea"/>
                  <a:cs typeface="+mn-cs"/>
                </a:rPr>
                <a:t>20 </a:t>
              </a:r>
              <a:r>
                <a:rPr lang="es-CO" sz="1100" b="0" i="0">
                  <a:solidFill>
                    <a:schemeClr val="tx1"/>
                  </a:solidFill>
                  <a:effectLst/>
                  <a:latin typeface="Cambria Math" panose="02040503050406030204" pitchFamily="18" charset="0"/>
                  <a:ea typeface="+mn-ea"/>
                  <a:cs typeface="+mn-cs"/>
                </a:rPr>
                <a:t>)</a:t>
              </a:r>
              <a:r>
                <a:rPr lang="es-ES" sz="1100" b="0" i="0">
                  <a:solidFill>
                    <a:schemeClr val="tx1"/>
                  </a:solidFill>
                  <a:effectLst/>
                  <a:latin typeface="Cambria Math" panose="02040503050406030204" pitchFamily="18" charset="0"/>
                  <a:ea typeface="+mn-ea"/>
                  <a:cs typeface="+mn-cs"/>
                </a:rPr>
                <a:t> </a:t>
              </a:r>
              <a:r>
                <a:rPr lang="es-CO" sz="1100" b="0" i="0">
                  <a:solidFill>
                    <a:schemeClr val="tx1"/>
                  </a:solidFill>
                  <a:effectLst/>
                  <a:latin typeface="Cambria Math" panose="02040503050406030204" pitchFamily="18" charset="0"/>
                  <a:ea typeface="+mn-ea"/>
                  <a:cs typeface="+mn-cs"/>
                </a:rPr>
                <a:t>) "</a:t>
              </a:r>
              <a:r>
                <a:rPr lang="es-CO" i="0">
                  <a:effectLst/>
                  <a:latin typeface="Cambria Math" panose="02040503050406030204" pitchFamily="18" charset="0"/>
                </a:rPr>
                <a:t> </a:t>
              </a:r>
              <a:r>
                <a:rPr lang="es-CO" sz="1200" b="0" i="0">
                  <a:effectLst/>
                  <a:latin typeface="Cambria Math" panose="02040503050406030204" pitchFamily="18" charset="0"/>
                </a:rPr>
                <a:t>"</a:t>
              </a:r>
              <a:r>
                <a:rPr lang="es-CO" sz="1200" b="0" i="0">
                  <a:latin typeface="Cambria Math" panose="02040503050406030204" pitchFamily="18" charset="0"/>
                </a:rPr>
                <a:t>="bb</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2</a:t>
              </a:r>
              <a:r>
                <a:rPr lang="es-CO" sz="1200" b="0" i="0">
                  <a:latin typeface="Cambria Math" panose="02040503050406030204" pitchFamily="18" charset="0"/>
                </a:rPr>
                <a:t>+</a:t>
              </a:r>
              <a:r>
                <a:rPr lang="es-ES" sz="1200" b="0" i="0">
                  <a:latin typeface="Cambria Math" panose="02040503050406030204" pitchFamily="18" charset="0"/>
                </a:rPr>
                <a:t>"b</a:t>
              </a:r>
              <a:r>
                <a:rPr lang="es-CO" sz="1200" b="0" i="0">
                  <a:latin typeface="Cambria Math" panose="02040503050406030204" pitchFamily="18" charset="0"/>
                </a:rPr>
                <a:t>c</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 +</a:t>
              </a:r>
              <a:r>
                <a:rPr lang="es-ES" sz="1100" b="0" i="0">
                  <a:solidFill>
                    <a:schemeClr val="tx1"/>
                  </a:solidFill>
                  <a:effectLst/>
                  <a:latin typeface="Cambria Math" panose="02040503050406030204" pitchFamily="18" charset="0"/>
                  <a:ea typeface="+mn-ea"/>
                  <a:cs typeface="+mn-cs"/>
                </a:rPr>
                <a:t>b</a:t>
              </a:r>
              <a:r>
                <a:rPr lang="es-CO" sz="1100" b="0" i="0" u="none" strike="noStrike">
                  <a:solidFill>
                    <a:schemeClr val="tx1"/>
                  </a:solidFill>
                  <a:effectLst/>
                  <a:latin typeface="+mn-lt"/>
                  <a:ea typeface="+mn-ea"/>
                  <a:cs typeface="+mn-cs"/>
                </a:rPr>
                <a:t>d_p</a:t>
              </a:r>
              <a:r>
                <a:rPr lang="es-CO" sz="1200"/>
                <a:t> </a:t>
              </a:r>
            </a:p>
          </xdr:txBody>
        </xdr:sp>
      </mc:Fallback>
    </mc:AlternateContent>
    <xdr:clientData/>
  </xdr:oneCellAnchor>
  <xdr:oneCellAnchor>
    <xdr:from>
      <xdr:col>15</xdr:col>
      <xdr:colOff>14941</xdr:colOff>
      <xdr:row>98</xdr:row>
      <xdr:rowOff>134471</xdr:rowOff>
    </xdr:from>
    <xdr:ext cx="2935547" cy="224742"/>
    <mc:AlternateContent xmlns:mc="http://schemas.openxmlformats.org/markup-compatibility/2006" xmlns:a14="http://schemas.microsoft.com/office/drawing/2010/main">
      <mc:Choice Requires="a14">
        <xdr:sp macro="" textlink="">
          <xdr:nvSpPr>
            <xdr:cNvPr id="100" name="CuadroTexto 99">
              <a:extLst>
                <a:ext uri="{FF2B5EF4-FFF2-40B4-BE49-F238E27FC236}">
                  <a16:creationId xmlns:a16="http://schemas.microsoft.com/office/drawing/2014/main" id="{2DE3B403-66A2-3348-AC25-699B32C525AA}"/>
                </a:ext>
              </a:extLst>
            </xdr:cNvPr>
            <xdr:cNvSpPr txBox="1"/>
          </xdr:nvSpPr>
          <xdr:spPr>
            <a:xfrm>
              <a:off x="18347765" y="98977824"/>
              <a:ext cx="2935547" cy="22474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𝑀</m:t>
                      </m:r>
                    </m:e>
                    <m:sub>
                      <m:r>
                        <a:rPr lang="es-CO" sz="1100" i="1">
                          <a:solidFill>
                            <a:schemeClr val="tx1"/>
                          </a:solidFill>
                          <a:effectLst/>
                          <a:latin typeface="Cambria Math" panose="02040503050406030204" pitchFamily="18" charset="0"/>
                          <a:ea typeface="+mn-ea"/>
                          <a:cs typeface="+mn-cs"/>
                        </a:rPr>
                        <m:t>𝑇</m:t>
                      </m:r>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𝑖</m:t>
                          </m:r>
                        </m:e>
                        <m:sub>
                          <m:sSub>
                            <m:sSubPr>
                              <m:ctrlPr>
                                <a:rPr lang="es-CO" sz="1100" i="1">
                                  <a:solidFill>
                                    <a:schemeClr val="tx1"/>
                                  </a:solidFill>
                                  <a:effectLst/>
                                  <a:latin typeface="Cambria Math" panose="02040503050406030204" pitchFamily="18" charset="0"/>
                                  <a:ea typeface="+mn-ea"/>
                                  <a:cs typeface="+mn-cs"/>
                                </a:rPr>
                              </m:ctrlPr>
                            </m:sSubPr>
                            <m:e>
                              <m:r>
                                <a:rPr lang="es-ES" sz="1100" b="0" i="1">
                                  <a:solidFill>
                                    <a:schemeClr val="tx1"/>
                                  </a:solidFill>
                                  <a:effectLst/>
                                  <a:latin typeface="Cambria Math" panose="02040503050406030204" pitchFamily="18" charset="0"/>
                                  <a:ea typeface="+mn-ea"/>
                                  <a:cs typeface="+mn-cs"/>
                                </a:rPr>
                                <m:t>20</m:t>
                              </m:r>
                            </m:e>
                            <m:sub>
                              <m:r>
                                <a:rPr lang="es-ES" sz="1100" b="0" i="1">
                                  <a:solidFill>
                                    <a:schemeClr val="tx1"/>
                                  </a:solidFill>
                                  <a:effectLst/>
                                  <a:latin typeface="Cambria Math" panose="02040503050406030204" pitchFamily="18" charset="0"/>
                                  <a:ea typeface="+mn-ea"/>
                                  <a:cs typeface="+mn-cs"/>
                                </a:rPr>
                                <m:t>25</m:t>
                              </m:r>
                            </m:sub>
                          </m:sSub>
                        </m:sub>
                      </m:sSub>
                    </m:sub>
                  </m:sSub>
                  <m:r>
                    <m:rPr>
                      <m:nor/>
                    </m:rPr>
                    <a:rPr lang="es-CO">
                      <a:effectLst/>
                    </a:rPr>
                    <m:t> </m:t>
                  </m:r>
                  <m:r>
                    <a:rPr lang="es-CO" sz="1200" b="0" i="1">
                      <a:latin typeface="Cambria Math" panose="02040503050406030204" pitchFamily="18" charset="0"/>
                    </a:rPr>
                    <m:t>=</m:t>
                  </m:r>
                  <m:r>
                    <m:rPr>
                      <m:nor/>
                    </m:rPr>
                    <a:rPr lang="es-ES" sz="1200" b="0" i="0">
                      <a:latin typeface="Cambria Math" panose="02040503050406030204" pitchFamily="18" charset="0"/>
                    </a:rPr>
                    <m:t>b</m:t>
                  </m:r>
                  <m:r>
                    <m:rPr>
                      <m:nor/>
                    </m:rPr>
                    <a:rPr lang="es-CO" sz="1200" b="0" i="0">
                      <a:latin typeface="Cambria Math" panose="02040503050406030204" pitchFamily="18" charset="0"/>
                    </a:rPr>
                    <m:t>e</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r>
                        <a:rPr lang="es-CO" sz="1100" b="0" i="1">
                          <a:solidFill>
                            <a:schemeClr val="tx1"/>
                          </a:solidFill>
                          <a:effectLst/>
                          <a:latin typeface="Cambria Math" panose="02040503050406030204" pitchFamily="18" charset="0"/>
                          <a:ea typeface="+mn-ea"/>
                          <a:cs typeface="+mn-cs"/>
                        </a:rPr>
                        <m:t>2</m:t>
                      </m:r>
                    </m:sup>
                  </m:sSup>
                  <m:r>
                    <a:rPr lang="es-CO" sz="1200" b="0" i="1">
                      <a:latin typeface="Cambria Math" panose="02040503050406030204" pitchFamily="18" charset="0"/>
                    </a:rPr>
                    <m:t>+</m:t>
                  </m:r>
                  <m:r>
                    <m:rPr>
                      <m:nor/>
                    </m:rPr>
                    <a:rPr lang="es-ES" sz="1200" b="0" i="0">
                      <a:latin typeface="Cambria Math" panose="02040503050406030204" pitchFamily="18" charset="0"/>
                    </a:rPr>
                    <m:t>b</m:t>
                  </m:r>
                  <m:r>
                    <m:rPr>
                      <m:nor/>
                    </m:rPr>
                    <a:rPr lang="es-CO" sz="1200" b="0" i="0">
                      <a:latin typeface="Cambria Math" panose="02040503050406030204" pitchFamily="18" charset="0"/>
                    </a:rPr>
                    <m:t>f</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sSup>
                  <m:r>
                    <a:rPr lang="es-CO" sz="1100" b="0" i="1">
                      <a:solidFill>
                        <a:schemeClr val="tx1"/>
                      </a:solidFill>
                      <a:effectLst/>
                      <a:latin typeface="Cambria Math" panose="02040503050406030204" pitchFamily="18" charset="0"/>
                      <a:ea typeface="+mn-ea"/>
                      <a:cs typeface="+mn-cs"/>
                    </a:rPr>
                    <m:t>+</m:t>
                  </m:r>
                  <m:r>
                    <m:rPr>
                      <m:sty m:val="p"/>
                    </m:rPr>
                    <a:rPr lang="es-ES" sz="1100" b="0" i="0">
                      <a:solidFill>
                        <a:schemeClr val="tx1"/>
                      </a:solidFill>
                      <a:effectLst/>
                      <a:latin typeface="Cambria Math" panose="02040503050406030204" pitchFamily="18" charset="0"/>
                      <a:ea typeface="+mn-ea"/>
                      <a:cs typeface="+mn-cs"/>
                    </a:rPr>
                    <m:t>b</m:t>
                  </m:r>
                </m:oMath>
              </a14:m>
              <a:r>
                <a:rPr lang="es-CO" sz="1100" b="0" i="0" u="none" strike="noStrike">
                  <a:solidFill>
                    <a:schemeClr val="tx1"/>
                  </a:solidFill>
                  <a:effectLst/>
                  <a:latin typeface="+mn-lt"/>
                  <a:ea typeface="+mn-ea"/>
                  <a:cs typeface="+mn-cs"/>
                </a:rPr>
                <a:t>g_p</a:t>
              </a:r>
              <a:r>
                <a:rPr lang="es-CO" sz="1200"/>
                <a:t> </a:t>
              </a:r>
            </a:p>
          </xdr:txBody>
        </xdr:sp>
      </mc:Choice>
      <mc:Fallback xmlns="">
        <xdr:sp macro="" textlink="">
          <xdr:nvSpPr>
            <xdr:cNvPr id="100" name="CuadroTexto 99">
              <a:extLst>
                <a:ext uri="{FF2B5EF4-FFF2-40B4-BE49-F238E27FC236}">
                  <a16:creationId xmlns:a16="http://schemas.microsoft.com/office/drawing/2014/main" id="{2DE3B403-66A2-3348-AC25-699B32C525AA}"/>
                </a:ext>
              </a:extLst>
            </xdr:cNvPr>
            <xdr:cNvSpPr txBox="1"/>
          </xdr:nvSpPr>
          <xdr:spPr>
            <a:xfrm>
              <a:off x="18347765" y="98977824"/>
              <a:ext cx="2935547" cy="22474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s-CO" sz="1100" i="0">
                  <a:solidFill>
                    <a:schemeClr val="tx1"/>
                  </a:solidFill>
                  <a:effectLst/>
                  <a:latin typeface="Cambria Math" panose="02040503050406030204" pitchFamily="18" charset="0"/>
                  <a:ea typeface="+mn-ea"/>
                  <a:cs typeface="+mn-cs"/>
                </a:rPr>
                <a:t>𝑀_(𝑇𝑖_(</a:t>
              </a:r>
              <a:r>
                <a:rPr lang="es-ES" sz="1100" b="0" i="0">
                  <a:solidFill>
                    <a:schemeClr val="tx1"/>
                  </a:solidFill>
                  <a:effectLst/>
                  <a:latin typeface="Cambria Math" panose="02040503050406030204" pitchFamily="18" charset="0"/>
                  <a:ea typeface="+mn-ea"/>
                  <a:cs typeface="+mn-cs"/>
                </a:rPr>
                <a:t>20</a:t>
              </a:r>
              <a:r>
                <a:rPr lang="es-CO" sz="1100" b="0" i="0">
                  <a:solidFill>
                    <a:schemeClr val="tx1"/>
                  </a:solidFill>
                  <a:effectLst/>
                  <a:latin typeface="Cambria Math" panose="02040503050406030204" pitchFamily="18" charset="0"/>
                  <a:ea typeface="+mn-ea"/>
                  <a:cs typeface="+mn-cs"/>
                </a:rPr>
                <a:t>_</a:t>
              </a:r>
              <a:r>
                <a:rPr lang="es-ES" sz="1100" b="0" i="0">
                  <a:solidFill>
                    <a:schemeClr val="tx1"/>
                  </a:solidFill>
                  <a:effectLst/>
                  <a:latin typeface="Cambria Math" panose="02040503050406030204" pitchFamily="18" charset="0"/>
                  <a:ea typeface="+mn-ea"/>
                  <a:cs typeface="+mn-cs"/>
                </a:rPr>
                <a:t>25 </a:t>
              </a:r>
              <a:r>
                <a:rPr lang="es-CO" sz="1100" b="0" i="0">
                  <a:solidFill>
                    <a:schemeClr val="tx1"/>
                  </a:solidFill>
                  <a:effectLst/>
                  <a:latin typeface="Cambria Math" panose="02040503050406030204" pitchFamily="18" charset="0"/>
                  <a:ea typeface="+mn-ea"/>
                  <a:cs typeface="+mn-cs"/>
                </a:rPr>
                <a:t>)</a:t>
              </a:r>
              <a:r>
                <a:rPr lang="es-ES" sz="1100" b="0" i="0">
                  <a:solidFill>
                    <a:schemeClr val="tx1"/>
                  </a:solidFill>
                  <a:effectLst/>
                  <a:latin typeface="Cambria Math" panose="02040503050406030204" pitchFamily="18" charset="0"/>
                  <a:ea typeface="+mn-ea"/>
                  <a:cs typeface="+mn-cs"/>
                </a:rPr>
                <a:t> </a:t>
              </a:r>
              <a:r>
                <a:rPr lang="es-CO" sz="1100" b="0" i="0">
                  <a:solidFill>
                    <a:schemeClr val="tx1"/>
                  </a:solidFill>
                  <a:effectLst/>
                  <a:latin typeface="Cambria Math" panose="02040503050406030204" pitchFamily="18" charset="0"/>
                  <a:ea typeface="+mn-ea"/>
                  <a:cs typeface="+mn-cs"/>
                </a:rPr>
                <a:t>) "</a:t>
              </a:r>
              <a:r>
                <a:rPr lang="es-CO" i="0">
                  <a:effectLst/>
                  <a:latin typeface="Cambria Math" panose="02040503050406030204" pitchFamily="18" charset="0"/>
                </a:rPr>
                <a:t> </a:t>
              </a:r>
              <a:r>
                <a:rPr lang="es-CO" sz="1200" b="0" i="0">
                  <a:effectLst/>
                  <a:latin typeface="Cambria Math" panose="02040503050406030204" pitchFamily="18" charset="0"/>
                </a:rPr>
                <a:t>"</a:t>
              </a:r>
              <a:r>
                <a:rPr lang="es-CO" sz="1200" b="0" i="0">
                  <a:latin typeface="Cambria Math" panose="02040503050406030204" pitchFamily="18" charset="0"/>
                </a:rPr>
                <a:t>=</a:t>
              </a:r>
              <a:r>
                <a:rPr lang="es-ES" sz="1200" b="0" i="0">
                  <a:latin typeface="Cambria Math" panose="02040503050406030204" pitchFamily="18" charset="0"/>
                </a:rPr>
                <a:t>"b</a:t>
              </a:r>
              <a:r>
                <a:rPr lang="es-CO" sz="1200" b="0" i="0">
                  <a:latin typeface="Cambria Math" panose="02040503050406030204" pitchFamily="18" charset="0"/>
                </a:rPr>
                <a:t>e</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2</a:t>
              </a:r>
              <a:r>
                <a:rPr lang="es-CO" sz="1200" b="0" i="0">
                  <a:latin typeface="Cambria Math" panose="02040503050406030204" pitchFamily="18" charset="0"/>
                </a:rPr>
                <a:t>+</a:t>
              </a:r>
              <a:r>
                <a:rPr lang="es-ES" sz="1200" b="0" i="0">
                  <a:latin typeface="Cambria Math" panose="02040503050406030204" pitchFamily="18" charset="0"/>
                </a:rPr>
                <a:t>"b</a:t>
              </a:r>
              <a:r>
                <a:rPr lang="es-CO" sz="1200" b="0" i="0">
                  <a:latin typeface="Cambria Math" panose="02040503050406030204" pitchFamily="18" charset="0"/>
                </a:rPr>
                <a:t>f</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 +</a:t>
              </a:r>
              <a:r>
                <a:rPr lang="es-ES" sz="1100" b="0" i="0">
                  <a:solidFill>
                    <a:schemeClr val="tx1"/>
                  </a:solidFill>
                  <a:effectLst/>
                  <a:latin typeface="Cambria Math" panose="02040503050406030204" pitchFamily="18" charset="0"/>
                  <a:ea typeface="+mn-ea"/>
                  <a:cs typeface="+mn-cs"/>
                </a:rPr>
                <a:t>b</a:t>
              </a:r>
              <a:r>
                <a:rPr lang="es-CO" sz="1100" b="0" i="0" u="none" strike="noStrike">
                  <a:solidFill>
                    <a:schemeClr val="tx1"/>
                  </a:solidFill>
                  <a:effectLst/>
                  <a:latin typeface="+mn-lt"/>
                  <a:ea typeface="+mn-ea"/>
                  <a:cs typeface="+mn-cs"/>
                </a:rPr>
                <a:t>g_p</a:t>
              </a:r>
              <a:r>
                <a:rPr lang="es-CO" sz="1200"/>
                <a:t> </a:t>
              </a:r>
            </a:p>
          </xdr:txBody>
        </xdr:sp>
      </mc:Fallback>
    </mc:AlternateContent>
    <xdr:clientData/>
  </xdr:oneCellAnchor>
  <xdr:oneCellAnchor>
    <xdr:from>
      <xdr:col>15</xdr:col>
      <xdr:colOff>14941</xdr:colOff>
      <xdr:row>101</xdr:row>
      <xdr:rowOff>171823</xdr:rowOff>
    </xdr:from>
    <xdr:ext cx="2977610" cy="224742"/>
    <mc:AlternateContent xmlns:mc="http://schemas.openxmlformats.org/markup-compatibility/2006" xmlns:a14="http://schemas.microsoft.com/office/drawing/2010/main">
      <mc:Choice Requires="a14">
        <xdr:sp macro="" textlink="">
          <xdr:nvSpPr>
            <xdr:cNvPr id="101" name="CuadroTexto 100">
              <a:extLst>
                <a:ext uri="{FF2B5EF4-FFF2-40B4-BE49-F238E27FC236}">
                  <a16:creationId xmlns:a16="http://schemas.microsoft.com/office/drawing/2014/main" id="{76F66EA9-7694-7E46-813C-E729DB105E41}"/>
                </a:ext>
              </a:extLst>
            </xdr:cNvPr>
            <xdr:cNvSpPr txBox="1"/>
          </xdr:nvSpPr>
          <xdr:spPr>
            <a:xfrm>
              <a:off x="16642870" y="116295180"/>
              <a:ext cx="2977610" cy="22474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𝑀</m:t>
                      </m:r>
                    </m:e>
                    <m:sub>
                      <m:r>
                        <a:rPr lang="es-CO" sz="1100" i="1">
                          <a:solidFill>
                            <a:schemeClr val="tx1"/>
                          </a:solidFill>
                          <a:effectLst/>
                          <a:latin typeface="Cambria Math" panose="02040503050406030204" pitchFamily="18" charset="0"/>
                          <a:ea typeface="+mn-ea"/>
                          <a:cs typeface="+mn-cs"/>
                        </a:rPr>
                        <m:t>𝑇</m:t>
                      </m:r>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𝑖</m:t>
                          </m:r>
                        </m:e>
                        <m:sub>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𝑚</m:t>
                              </m:r>
                            </m:e>
                            <m:sub>
                              <m:r>
                                <a:rPr lang="en-US" sz="1100" i="1">
                                  <a:solidFill>
                                    <a:schemeClr val="tx1"/>
                                  </a:solidFill>
                                  <a:effectLst/>
                                  <a:latin typeface="Cambria Math" panose="02040503050406030204" pitchFamily="18" charset="0"/>
                                  <a:ea typeface="+mn-ea"/>
                                  <a:cs typeface="+mn-cs"/>
                                </a:rPr>
                                <m:t>25</m:t>
                              </m:r>
                            </m:sub>
                          </m:sSub>
                        </m:sub>
                      </m:sSub>
                    </m:sub>
                  </m:sSub>
                  <m:r>
                    <m:rPr>
                      <m:nor/>
                    </m:rPr>
                    <a:rPr lang="es-CO">
                      <a:effectLst/>
                    </a:rPr>
                    <m:t>  </m:t>
                  </m:r>
                  <m:r>
                    <a:rPr lang="es-CO" sz="1200" b="0" i="1">
                      <a:latin typeface="Cambria Math" panose="02040503050406030204" pitchFamily="18" charset="0"/>
                    </a:rPr>
                    <m:t>=</m:t>
                  </m:r>
                  <m:r>
                    <m:rPr>
                      <m:nor/>
                    </m:rPr>
                    <a:rPr lang="es-ES" sz="1200" b="0" i="0">
                      <a:latin typeface="Cambria Math" panose="02040503050406030204" pitchFamily="18" charset="0"/>
                    </a:rPr>
                    <m:t>b</m:t>
                  </m:r>
                  <m:r>
                    <m:rPr>
                      <m:nor/>
                    </m:rPr>
                    <a:rPr lang="es-CO" sz="1200" b="0" i="0">
                      <a:latin typeface="Cambria Math" panose="02040503050406030204" pitchFamily="18" charset="0"/>
                    </a:rPr>
                    <m:t>h</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r>
                        <a:rPr lang="es-CO" sz="1100" b="0" i="1">
                          <a:solidFill>
                            <a:schemeClr val="tx1"/>
                          </a:solidFill>
                          <a:effectLst/>
                          <a:latin typeface="Cambria Math" panose="02040503050406030204" pitchFamily="18" charset="0"/>
                          <a:ea typeface="+mn-ea"/>
                          <a:cs typeface="+mn-cs"/>
                        </a:rPr>
                        <m:t>2</m:t>
                      </m:r>
                    </m:sup>
                  </m:sSup>
                  <m:r>
                    <a:rPr lang="es-CO" sz="1200" b="0" i="1">
                      <a:latin typeface="Cambria Math" panose="02040503050406030204" pitchFamily="18" charset="0"/>
                    </a:rPr>
                    <m:t>+</m:t>
                  </m:r>
                  <m:r>
                    <m:rPr>
                      <m:nor/>
                    </m:rPr>
                    <a:rPr lang="es-ES" sz="1200" b="0" i="0">
                      <a:latin typeface="Cambria Math" panose="02040503050406030204" pitchFamily="18" charset="0"/>
                    </a:rPr>
                    <m:t>b</m:t>
                  </m:r>
                  <m:r>
                    <m:rPr>
                      <m:nor/>
                    </m:rPr>
                    <a:rPr lang="es-CO" sz="1200" b="0" i="0">
                      <a:latin typeface="Cambria Math" panose="02040503050406030204" pitchFamily="18" charset="0"/>
                    </a:rPr>
                    <m:t>i</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sSup>
                  <m:r>
                    <a:rPr lang="es-CO" sz="1100" b="0" i="1">
                      <a:solidFill>
                        <a:schemeClr val="tx1"/>
                      </a:solidFill>
                      <a:effectLst/>
                      <a:latin typeface="Cambria Math" panose="02040503050406030204" pitchFamily="18" charset="0"/>
                      <a:ea typeface="+mn-ea"/>
                      <a:cs typeface="+mn-cs"/>
                    </a:rPr>
                    <m:t>+</m:t>
                  </m:r>
                  <m:r>
                    <m:rPr>
                      <m:sty m:val="p"/>
                    </m:rPr>
                    <a:rPr lang="es-ES" sz="1100" b="0" i="0">
                      <a:solidFill>
                        <a:schemeClr val="tx1"/>
                      </a:solidFill>
                      <a:effectLst/>
                      <a:latin typeface="Cambria Math" panose="02040503050406030204" pitchFamily="18" charset="0"/>
                      <a:ea typeface="+mn-ea"/>
                      <a:cs typeface="+mn-cs"/>
                    </a:rPr>
                    <m:t>b</m:t>
                  </m:r>
                </m:oMath>
              </a14:m>
              <a:r>
                <a:rPr lang="es-CO" sz="1100" b="0" i="0" u="none" strike="noStrike">
                  <a:solidFill>
                    <a:schemeClr val="tx1"/>
                  </a:solidFill>
                  <a:effectLst/>
                  <a:latin typeface="+mn-lt"/>
                  <a:ea typeface="+mn-ea"/>
                  <a:cs typeface="+mn-cs"/>
                </a:rPr>
                <a:t>j_p</a:t>
              </a:r>
              <a:r>
                <a:rPr lang="es-CO" sz="1200"/>
                <a:t> </a:t>
              </a:r>
            </a:p>
          </xdr:txBody>
        </xdr:sp>
      </mc:Choice>
      <mc:Fallback xmlns="">
        <xdr:sp macro="" textlink="">
          <xdr:nvSpPr>
            <xdr:cNvPr id="101" name="CuadroTexto 100">
              <a:extLst>
                <a:ext uri="{FF2B5EF4-FFF2-40B4-BE49-F238E27FC236}">
                  <a16:creationId xmlns:a16="http://schemas.microsoft.com/office/drawing/2014/main" id="{76F66EA9-7694-7E46-813C-E729DB105E41}"/>
                </a:ext>
              </a:extLst>
            </xdr:cNvPr>
            <xdr:cNvSpPr txBox="1"/>
          </xdr:nvSpPr>
          <xdr:spPr>
            <a:xfrm>
              <a:off x="16642870" y="116295180"/>
              <a:ext cx="2977610" cy="22474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s-CO" sz="1100" i="0">
                  <a:solidFill>
                    <a:schemeClr val="tx1"/>
                  </a:solidFill>
                  <a:effectLst/>
                  <a:latin typeface="Cambria Math" panose="02040503050406030204" pitchFamily="18" charset="0"/>
                  <a:ea typeface="+mn-ea"/>
                  <a:cs typeface="+mn-cs"/>
                </a:rPr>
                <a:t>𝑀_(𝑇𝑖_(𝑚_</a:t>
              </a:r>
              <a:r>
                <a:rPr lang="en-US" sz="1100" i="0">
                  <a:solidFill>
                    <a:schemeClr val="tx1"/>
                  </a:solidFill>
                  <a:effectLst/>
                  <a:latin typeface="Cambria Math" panose="02040503050406030204" pitchFamily="18" charset="0"/>
                  <a:ea typeface="+mn-ea"/>
                  <a:cs typeface="+mn-cs"/>
                </a:rPr>
                <a:t>25 </a:t>
              </a:r>
              <a:r>
                <a:rPr lang="es-CO" sz="1100" i="0">
                  <a:solidFill>
                    <a:schemeClr val="tx1"/>
                  </a:solidFill>
                  <a:effectLst/>
                  <a:latin typeface="Cambria Math" panose="02040503050406030204" pitchFamily="18" charset="0"/>
                  <a:ea typeface="+mn-ea"/>
                  <a:cs typeface="+mn-cs"/>
                </a:rPr>
                <a:t>)</a:t>
              </a:r>
              <a:r>
                <a:rPr lang="en-US" sz="1100" i="0">
                  <a:solidFill>
                    <a:schemeClr val="tx1"/>
                  </a:solidFill>
                  <a:effectLst/>
                  <a:latin typeface="Cambria Math" panose="02040503050406030204" pitchFamily="18" charset="0"/>
                  <a:ea typeface="+mn-ea"/>
                  <a:cs typeface="+mn-cs"/>
                </a:rPr>
                <a:t> </a:t>
              </a:r>
              <a:r>
                <a:rPr lang="es-CO" sz="1100" i="0">
                  <a:solidFill>
                    <a:schemeClr val="tx1"/>
                  </a:solidFill>
                  <a:effectLst/>
                  <a:latin typeface="Cambria Math" panose="02040503050406030204" pitchFamily="18" charset="0"/>
                  <a:ea typeface="+mn-ea"/>
                  <a:cs typeface="+mn-cs"/>
                </a:rPr>
                <a:t>) "</a:t>
              </a:r>
              <a:r>
                <a:rPr lang="es-CO" i="0">
                  <a:effectLst/>
                  <a:latin typeface="Cambria Math" panose="02040503050406030204" pitchFamily="18" charset="0"/>
                </a:rPr>
                <a:t>  </a:t>
              </a:r>
              <a:r>
                <a:rPr lang="es-CO" sz="1200" b="0" i="0">
                  <a:effectLst/>
                  <a:latin typeface="Cambria Math" panose="02040503050406030204" pitchFamily="18" charset="0"/>
                </a:rPr>
                <a:t>"</a:t>
              </a:r>
              <a:r>
                <a:rPr lang="es-CO" sz="1200" b="0" i="0">
                  <a:latin typeface="Cambria Math" panose="02040503050406030204" pitchFamily="18" charset="0"/>
                </a:rPr>
                <a:t>=</a:t>
              </a:r>
              <a:r>
                <a:rPr lang="es-ES" sz="1200" b="0" i="0">
                  <a:latin typeface="Cambria Math" panose="02040503050406030204" pitchFamily="18" charset="0"/>
                </a:rPr>
                <a:t>"b</a:t>
              </a:r>
              <a:r>
                <a:rPr lang="es-CO" sz="1200" b="0" i="0">
                  <a:latin typeface="Cambria Math" panose="02040503050406030204" pitchFamily="18" charset="0"/>
                </a:rPr>
                <a:t>h</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2</a:t>
              </a:r>
              <a:r>
                <a:rPr lang="es-CO" sz="1200" b="0" i="0">
                  <a:latin typeface="Cambria Math" panose="02040503050406030204" pitchFamily="18" charset="0"/>
                </a:rPr>
                <a:t>+</a:t>
              </a:r>
              <a:r>
                <a:rPr lang="es-ES" sz="1200" b="0" i="0">
                  <a:latin typeface="Cambria Math" panose="02040503050406030204" pitchFamily="18" charset="0"/>
                </a:rPr>
                <a:t>"b</a:t>
              </a:r>
              <a:r>
                <a:rPr lang="es-CO" sz="1200" b="0" i="0">
                  <a:latin typeface="Cambria Math" panose="02040503050406030204" pitchFamily="18" charset="0"/>
                </a:rPr>
                <a:t>i</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 +</a:t>
              </a:r>
              <a:r>
                <a:rPr lang="es-ES" sz="1100" b="0" i="0">
                  <a:solidFill>
                    <a:schemeClr val="tx1"/>
                  </a:solidFill>
                  <a:effectLst/>
                  <a:latin typeface="Cambria Math" panose="02040503050406030204" pitchFamily="18" charset="0"/>
                  <a:ea typeface="+mn-ea"/>
                  <a:cs typeface="+mn-cs"/>
                </a:rPr>
                <a:t>b</a:t>
              </a:r>
              <a:r>
                <a:rPr lang="es-CO" sz="1100" b="0" i="0" u="none" strike="noStrike">
                  <a:solidFill>
                    <a:schemeClr val="tx1"/>
                  </a:solidFill>
                  <a:effectLst/>
                  <a:latin typeface="+mn-lt"/>
                  <a:ea typeface="+mn-ea"/>
                  <a:cs typeface="+mn-cs"/>
                </a:rPr>
                <a:t>j_p</a:t>
              </a:r>
              <a:r>
                <a:rPr lang="es-CO" sz="1200"/>
                <a:t> </a:t>
              </a:r>
            </a:p>
          </xdr:txBody>
        </xdr:sp>
      </mc:Fallback>
    </mc:AlternateContent>
    <xdr:clientData/>
  </xdr:oneCellAnchor>
  <xdr:oneCellAnchor>
    <xdr:from>
      <xdr:col>15</xdr:col>
      <xdr:colOff>52294</xdr:colOff>
      <xdr:row>104</xdr:row>
      <xdr:rowOff>186765</xdr:rowOff>
    </xdr:from>
    <xdr:ext cx="2770887" cy="201274"/>
    <mc:AlternateContent xmlns:mc="http://schemas.openxmlformats.org/markup-compatibility/2006" xmlns:a14="http://schemas.microsoft.com/office/drawing/2010/main">
      <mc:Choice Requires="a14">
        <xdr:sp macro="" textlink="">
          <xdr:nvSpPr>
            <xdr:cNvPr id="102" name="CuadroTexto 101">
              <a:extLst>
                <a:ext uri="{FF2B5EF4-FFF2-40B4-BE49-F238E27FC236}">
                  <a16:creationId xmlns:a16="http://schemas.microsoft.com/office/drawing/2014/main" id="{B583C469-1697-854C-995A-D4B9BDC1ADF7}"/>
                </a:ext>
              </a:extLst>
            </xdr:cNvPr>
            <xdr:cNvSpPr txBox="1"/>
          </xdr:nvSpPr>
          <xdr:spPr>
            <a:xfrm>
              <a:off x="16680223" y="116881622"/>
              <a:ext cx="2770887" cy="2012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𝑀</m:t>
                      </m:r>
                    </m:e>
                    <m:sub>
                      <m:r>
                        <a:rPr lang="es-CO" sz="1100" i="1">
                          <a:solidFill>
                            <a:schemeClr val="tx1"/>
                          </a:solidFill>
                          <a:effectLst/>
                          <a:latin typeface="Cambria Math" panose="02040503050406030204" pitchFamily="18" charset="0"/>
                          <a:ea typeface="+mn-ea"/>
                          <a:cs typeface="+mn-cs"/>
                        </a:rPr>
                        <m:t>𝐷𝑗</m:t>
                      </m:r>
                    </m:sub>
                  </m:sSub>
                  <m:r>
                    <m:rPr>
                      <m:nor/>
                    </m:rPr>
                    <a:rPr lang="es-CO">
                      <a:effectLst/>
                    </a:rPr>
                    <m:t> </m:t>
                  </m:r>
                  <m:r>
                    <a:rPr lang="es-CO" sz="1200" b="0" i="1">
                      <a:latin typeface="Cambria Math" panose="02040503050406030204" pitchFamily="18" charset="0"/>
                    </a:rPr>
                    <m:t>=</m:t>
                  </m:r>
                  <m:r>
                    <m:rPr>
                      <m:nor/>
                    </m:rPr>
                    <a:rPr lang="es-ES" sz="1200" b="0" i="0">
                      <a:latin typeface="Cambria Math" panose="02040503050406030204" pitchFamily="18" charset="0"/>
                    </a:rPr>
                    <m:t>b</m:t>
                  </m:r>
                  <m:r>
                    <m:rPr>
                      <m:nor/>
                    </m:rPr>
                    <a:rPr lang="es-CO" sz="1200" b="0" i="0">
                      <a:latin typeface="Cambria Math" panose="02040503050406030204" pitchFamily="18" charset="0"/>
                    </a:rPr>
                    <m:t>k</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r>
                        <a:rPr lang="es-CO" sz="1100" b="0" i="1">
                          <a:solidFill>
                            <a:schemeClr val="tx1"/>
                          </a:solidFill>
                          <a:effectLst/>
                          <a:latin typeface="Cambria Math" panose="02040503050406030204" pitchFamily="18" charset="0"/>
                          <a:ea typeface="+mn-ea"/>
                          <a:cs typeface="+mn-cs"/>
                        </a:rPr>
                        <m:t>2</m:t>
                      </m:r>
                    </m:sup>
                  </m:sSup>
                  <m:r>
                    <a:rPr lang="es-CO" sz="1200" b="0" i="1">
                      <a:latin typeface="Cambria Math" panose="02040503050406030204" pitchFamily="18" charset="0"/>
                    </a:rPr>
                    <m:t>+</m:t>
                  </m:r>
                  <m:r>
                    <m:rPr>
                      <m:nor/>
                    </m:rPr>
                    <a:rPr lang="es-CO" sz="1200" b="0" i="0">
                      <a:latin typeface="Cambria Math" panose="02040503050406030204" pitchFamily="18" charset="0"/>
                    </a:rPr>
                    <m:t>bl</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sSup>
                  <m:r>
                    <a:rPr lang="es-CO" sz="1100" b="0" i="1">
                      <a:solidFill>
                        <a:schemeClr val="tx1"/>
                      </a:solidFill>
                      <a:effectLst/>
                      <a:latin typeface="Cambria Math" panose="02040503050406030204" pitchFamily="18" charset="0"/>
                      <a:ea typeface="+mn-ea"/>
                      <a:cs typeface="+mn-cs"/>
                    </a:rPr>
                    <m:t>+</m:t>
                  </m:r>
                  <m:r>
                    <m:rPr>
                      <m:sty m:val="p"/>
                    </m:rPr>
                    <a:rPr lang="es-ES" sz="1100" b="0" i="0">
                      <a:solidFill>
                        <a:schemeClr val="tx1"/>
                      </a:solidFill>
                      <a:effectLst/>
                      <a:latin typeface="Cambria Math" panose="02040503050406030204" pitchFamily="18" charset="0"/>
                      <a:ea typeface="+mn-ea"/>
                      <a:cs typeface="+mn-cs"/>
                    </a:rPr>
                    <m:t>b</m:t>
                  </m:r>
                </m:oMath>
              </a14:m>
              <a:r>
                <a:rPr lang="es-CO" sz="1100" b="0" i="0" u="none" strike="noStrike">
                  <a:solidFill>
                    <a:schemeClr val="tx1"/>
                  </a:solidFill>
                  <a:effectLst/>
                  <a:latin typeface="+mn-lt"/>
                  <a:ea typeface="+mn-ea"/>
                  <a:cs typeface="+mn-cs"/>
                </a:rPr>
                <a:t>m_p</a:t>
              </a:r>
              <a:r>
                <a:rPr lang="es-CO" sz="1200"/>
                <a:t> </a:t>
              </a:r>
            </a:p>
          </xdr:txBody>
        </xdr:sp>
      </mc:Choice>
      <mc:Fallback xmlns="">
        <xdr:sp macro="" textlink="">
          <xdr:nvSpPr>
            <xdr:cNvPr id="102" name="CuadroTexto 101">
              <a:extLst>
                <a:ext uri="{FF2B5EF4-FFF2-40B4-BE49-F238E27FC236}">
                  <a16:creationId xmlns:a16="http://schemas.microsoft.com/office/drawing/2014/main" id="{B583C469-1697-854C-995A-D4B9BDC1ADF7}"/>
                </a:ext>
              </a:extLst>
            </xdr:cNvPr>
            <xdr:cNvSpPr txBox="1"/>
          </xdr:nvSpPr>
          <xdr:spPr>
            <a:xfrm>
              <a:off x="16680223" y="116881622"/>
              <a:ext cx="2770887" cy="2012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s-CO" sz="1100" i="0">
                  <a:solidFill>
                    <a:schemeClr val="tx1"/>
                  </a:solidFill>
                  <a:effectLst/>
                  <a:latin typeface="Cambria Math" panose="02040503050406030204" pitchFamily="18" charset="0"/>
                  <a:ea typeface="+mn-ea"/>
                  <a:cs typeface="+mn-cs"/>
                </a:rPr>
                <a:t>𝑀_𝐷𝑗 "</a:t>
              </a:r>
              <a:r>
                <a:rPr lang="es-CO" i="0">
                  <a:effectLst/>
                  <a:latin typeface="Cambria Math" panose="02040503050406030204" pitchFamily="18" charset="0"/>
                </a:rPr>
                <a:t> </a:t>
              </a:r>
              <a:r>
                <a:rPr lang="es-CO" sz="1200" b="0" i="0">
                  <a:effectLst/>
                  <a:latin typeface="Cambria Math" panose="02040503050406030204" pitchFamily="18" charset="0"/>
                </a:rPr>
                <a:t>"</a:t>
              </a:r>
              <a:r>
                <a:rPr lang="es-CO" sz="1200" b="0" i="0">
                  <a:latin typeface="Cambria Math" panose="02040503050406030204" pitchFamily="18" charset="0"/>
                </a:rPr>
                <a:t>=</a:t>
              </a:r>
              <a:r>
                <a:rPr lang="es-ES" sz="1200" b="0" i="0">
                  <a:latin typeface="Cambria Math" panose="02040503050406030204" pitchFamily="18" charset="0"/>
                </a:rPr>
                <a:t>"b</a:t>
              </a:r>
              <a:r>
                <a:rPr lang="es-CO" sz="1200" b="0" i="0">
                  <a:latin typeface="Cambria Math" panose="02040503050406030204" pitchFamily="18" charset="0"/>
                </a:rPr>
                <a:t>k</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2</a:t>
              </a:r>
              <a:r>
                <a:rPr lang="es-CO" sz="1200" b="0" i="0">
                  <a:latin typeface="Cambria Math" panose="02040503050406030204" pitchFamily="18" charset="0"/>
                </a:rPr>
                <a:t>+"bl</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 +</a:t>
              </a:r>
              <a:r>
                <a:rPr lang="es-ES" sz="1100" b="0" i="0">
                  <a:solidFill>
                    <a:schemeClr val="tx1"/>
                  </a:solidFill>
                  <a:effectLst/>
                  <a:latin typeface="Cambria Math" panose="02040503050406030204" pitchFamily="18" charset="0"/>
                  <a:ea typeface="+mn-ea"/>
                  <a:cs typeface="+mn-cs"/>
                </a:rPr>
                <a:t>b</a:t>
              </a:r>
              <a:r>
                <a:rPr lang="es-CO" sz="1100" b="0" i="0" u="none" strike="noStrike">
                  <a:solidFill>
                    <a:schemeClr val="tx1"/>
                  </a:solidFill>
                  <a:effectLst/>
                  <a:latin typeface="+mn-lt"/>
                  <a:ea typeface="+mn-ea"/>
                  <a:cs typeface="+mn-cs"/>
                </a:rPr>
                <a:t>m_p</a:t>
              </a:r>
              <a:r>
                <a:rPr lang="es-CO" sz="1200"/>
                <a:t> </a:t>
              </a:r>
            </a:p>
          </xdr:txBody>
        </xdr:sp>
      </mc:Fallback>
    </mc:AlternateContent>
    <xdr:clientData/>
  </xdr:oneCellAnchor>
  <xdr:oneCellAnchor>
    <xdr:from>
      <xdr:col>15</xdr:col>
      <xdr:colOff>179294</xdr:colOff>
      <xdr:row>107</xdr:row>
      <xdr:rowOff>171824</xdr:rowOff>
    </xdr:from>
    <xdr:ext cx="2807372" cy="193771"/>
    <mc:AlternateContent xmlns:mc="http://schemas.openxmlformats.org/markup-compatibility/2006" xmlns:a14="http://schemas.microsoft.com/office/drawing/2010/main">
      <mc:Choice Requires="a14">
        <xdr:sp macro="" textlink="">
          <xdr:nvSpPr>
            <xdr:cNvPr id="103" name="CuadroTexto 102">
              <a:extLst>
                <a:ext uri="{FF2B5EF4-FFF2-40B4-BE49-F238E27FC236}">
                  <a16:creationId xmlns:a16="http://schemas.microsoft.com/office/drawing/2014/main" id="{EE72655E-ABEF-EC4E-9A75-F2D145F1F45E}"/>
                </a:ext>
              </a:extLst>
            </xdr:cNvPr>
            <xdr:cNvSpPr txBox="1"/>
          </xdr:nvSpPr>
          <xdr:spPr>
            <a:xfrm>
              <a:off x="16809944" y="117053099"/>
              <a:ext cx="2807372" cy="1937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𝑀</m:t>
                      </m:r>
                    </m:e>
                    <m:sub>
                      <m:r>
                        <a:rPr lang="es-CO" sz="1100" i="1">
                          <a:solidFill>
                            <a:schemeClr val="tx1"/>
                          </a:solidFill>
                          <a:effectLst/>
                          <a:latin typeface="Cambria Math" panose="02040503050406030204" pitchFamily="18" charset="0"/>
                          <a:ea typeface="+mn-ea"/>
                          <a:cs typeface="+mn-cs"/>
                        </a:rPr>
                        <m:t>𝑎𝑐</m:t>
                      </m:r>
                    </m:sub>
                  </m:sSub>
                  <m:r>
                    <m:rPr>
                      <m:nor/>
                    </m:rPr>
                    <a:rPr lang="es-CO">
                      <a:effectLst/>
                    </a:rPr>
                    <m:t>  </m:t>
                  </m:r>
                  <m:r>
                    <a:rPr lang="es-CO" sz="1200" b="0" i="1">
                      <a:latin typeface="Cambria Math" panose="02040503050406030204" pitchFamily="18" charset="0"/>
                    </a:rPr>
                    <m:t>=</m:t>
                  </m:r>
                  <m:r>
                    <m:rPr>
                      <m:nor/>
                    </m:rPr>
                    <a:rPr lang="es-ES" sz="1200" b="0" i="0">
                      <a:latin typeface="Cambria Math" panose="02040503050406030204" pitchFamily="18" charset="0"/>
                    </a:rPr>
                    <m:t>b</m:t>
                  </m:r>
                  <m:r>
                    <m:rPr>
                      <m:nor/>
                    </m:rPr>
                    <a:rPr lang="es-CO" sz="1200" b="0" i="0">
                      <a:latin typeface="Cambria Math" panose="02040503050406030204" pitchFamily="18" charset="0"/>
                    </a:rPr>
                    <m:t>n</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r>
                        <a:rPr lang="es-CO" sz="1100" b="0" i="1">
                          <a:solidFill>
                            <a:schemeClr val="tx1"/>
                          </a:solidFill>
                          <a:effectLst/>
                          <a:latin typeface="Cambria Math" panose="02040503050406030204" pitchFamily="18" charset="0"/>
                          <a:ea typeface="+mn-ea"/>
                          <a:cs typeface="+mn-cs"/>
                        </a:rPr>
                        <m:t>2</m:t>
                      </m:r>
                    </m:sup>
                  </m:sSup>
                  <m:r>
                    <a:rPr lang="es-CO" sz="1200" b="0" i="1">
                      <a:latin typeface="Cambria Math" panose="02040503050406030204" pitchFamily="18" charset="0"/>
                    </a:rPr>
                    <m:t>+</m:t>
                  </m:r>
                  <m:r>
                    <m:rPr>
                      <m:nor/>
                    </m:rPr>
                    <a:rPr lang="es-ES" sz="1200" b="0" i="0">
                      <a:latin typeface="Cambria Math" panose="02040503050406030204" pitchFamily="18" charset="0"/>
                    </a:rPr>
                    <m:t>b</m:t>
                  </m:r>
                  <m:r>
                    <m:rPr>
                      <m:nor/>
                    </m:rPr>
                    <a:rPr lang="es-CO" sz="1200" b="0" i="0">
                      <a:latin typeface="Cambria Math" panose="02040503050406030204" pitchFamily="18" charset="0"/>
                    </a:rPr>
                    <m:t>o</m:t>
                  </m:r>
                  <m:r>
                    <m:rPr>
                      <m:nor/>
                    </m:rPr>
                    <a:rPr lang="es-CO" sz="1100" b="0" i="0" u="none" strike="noStrike">
                      <a:solidFill>
                        <a:schemeClr val="tx1"/>
                      </a:solidFill>
                      <a:effectLst/>
                      <a:latin typeface="+mn-lt"/>
                      <a:ea typeface="+mn-ea"/>
                      <a:cs typeface="+mn-cs"/>
                    </a:rPr>
                    <m:t>_</m:t>
                  </m:r>
                  <m:r>
                    <m:rPr>
                      <m:nor/>
                    </m:rPr>
                    <a:rPr lang="es-CO" sz="1100" b="0" i="0" u="none" strike="noStrike">
                      <a:solidFill>
                        <a:schemeClr val="tx1"/>
                      </a:solidFill>
                      <a:effectLst/>
                      <a:latin typeface="+mn-lt"/>
                      <a:ea typeface="+mn-ea"/>
                      <a:cs typeface="+mn-cs"/>
                    </a:rPr>
                    <m:t>p</m:t>
                  </m:r>
                  <m:r>
                    <m:rPr>
                      <m:nor/>
                    </m:rPr>
                    <a:rPr lang="es-CO" sz="1200"/>
                    <m:t> </m:t>
                  </m:r>
                  <m:r>
                    <a:rPr lang="es-CO" sz="1200" b="0" i="1">
                      <a:latin typeface="Cambria Math" panose="02040503050406030204" pitchFamily="18" charset="0"/>
                    </a:rPr>
                    <m:t>.</m:t>
                  </m:r>
                  <m:sSup>
                    <m:sSupPr>
                      <m:ctrlPr>
                        <a:rPr lang="es-CO" sz="1100" b="0" i="1">
                          <a:solidFill>
                            <a:schemeClr val="tx1"/>
                          </a:solidFill>
                          <a:effectLst/>
                          <a:latin typeface="Cambria Math" panose="02040503050406030204" pitchFamily="18" charset="0"/>
                          <a:ea typeface="+mn-ea"/>
                          <a:cs typeface="+mn-cs"/>
                        </a:rPr>
                      </m:ctrlPr>
                    </m:sSupPr>
                    <m:e>
                      <m:r>
                        <a:rPr lang="es-CO" sz="1100" b="0" i="1">
                          <a:solidFill>
                            <a:schemeClr val="tx1"/>
                          </a:solidFill>
                          <a:effectLst/>
                          <a:latin typeface="Cambria Math" panose="02040503050406030204" pitchFamily="18" charset="0"/>
                          <a:ea typeface="+mn-ea"/>
                          <a:cs typeface="+mn-cs"/>
                        </a:rPr>
                        <m:t>𝑑𝑖𝑎𝑚</m:t>
                      </m:r>
                    </m:e>
                    <m:sup/>
                  </m:sSup>
                  <m:r>
                    <a:rPr lang="es-CO" sz="1100" b="0" i="1">
                      <a:solidFill>
                        <a:schemeClr val="tx1"/>
                      </a:solidFill>
                      <a:effectLst/>
                      <a:latin typeface="Cambria Math" panose="02040503050406030204" pitchFamily="18" charset="0"/>
                      <a:ea typeface="+mn-ea"/>
                      <a:cs typeface="+mn-cs"/>
                    </a:rPr>
                    <m:t>+</m:t>
                  </m:r>
                  <m:r>
                    <m:rPr>
                      <m:sty m:val="p"/>
                    </m:rPr>
                    <a:rPr lang="es-ES" sz="1100" b="0" i="0">
                      <a:solidFill>
                        <a:schemeClr val="tx1"/>
                      </a:solidFill>
                      <a:effectLst/>
                      <a:latin typeface="Cambria Math" panose="02040503050406030204" pitchFamily="18" charset="0"/>
                      <a:ea typeface="+mn-ea"/>
                      <a:cs typeface="+mn-cs"/>
                    </a:rPr>
                    <m:t>b</m:t>
                  </m:r>
                </m:oMath>
              </a14:m>
              <a:r>
                <a:rPr lang="es-CO" sz="1100" b="0" i="0" u="none" strike="noStrike">
                  <a:solidFill>
                    <a:schemeClr val="tx1"/>
                  </a:solidFill>
                  <a:effectLst/>
                  <a:latin typeface="+mn-lt"/>
                  <a:ea typeface="+mn-ea"/>
                  <a:cs typeface="+mn-cs"/>
                </a:rPr>
                <a:t>p_p</a:t>
              </a:r>
              <a:r>
                <a:rPr lang="es-CO" sz="1200"/>
                <a:t> </a:t>
              </a:r>
            </a:p>
          </xdr:txBody>
        </xdr:sp>
      </mc:Choice>
      <mc:Fallback xmlns="">
        <xdr:sp macro="" textlink="">
          <xdr:nvSpPr>
            <xdr:cNvPr id="103" name="CuadroTexto 102">
              <a:extLst>
                <a:ext uri="{FF2B5EF4-FFF2-40B4-BE49-F238E27FC236}">
                  <a16:creationId xmlns:a16="http://schemas.microsoft.com/office/drawing/2014/main" id="{EE72655E-ABEF-EC4E-9A75-F2D145F1F45E}"/>
                </a:ext>
              </a:extLst>
            </xdr:cNvPr>
            <xdr:cNvSpPr txBox="1"/>
          </xdr:nvSpPr>
          <xdr:spPr>
            <a:xfrm>
              <a:off x="16809944" y="117053099"/>
              <a:ext cx="2807372" cy="1937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s-CO" sz="1100" i="0">
                  <a:solidFill>
                    <a:schemeClr val="tx1"/>
                  </a:solidFill>
                  <a:effectLst/>
                  <a:latin typeface="Cambria Math" panose="02040503050406030204" pitchFamily="18" charset="0"/>
                  <a:ea typeface="+mn-ea"/>
                  <a:cs typeface="+mn-cs"/>
                </a:rPr>
                <a:t>𝑀_𝑎𝑐 "</a:t>
              </a:r>
              <a:r>
                <a:rPr lang="es-CO" i="0">
                  <a:effectLst/>
                  <a:latin typeface="Cambria Math" panose="02040503050406030204" pitchFamily="18" charset="0"/>
                </a:rPr>
                <a:t>  </a:t>
              </a:r>
              <a:r>
                <a:rPr lang="es-CO" sz="1200" b="0" i="0">
                  <a:effectLst/>
                  <a:latin typeface="Cambria Math" panose="02040503050406030204" pitchFamily="18" charset="0"/>
                </a:rPr>
                <a:t>"</a:t>
              </a:r>
              <a:r>
                <a:rPr lang="es-CO" sz="1200" b="0" i="0">
                  <a:latin typeface="Cambria Math" panose="02040503050406030204" pitchFamily="18" charset="0"/>
                </a:rPr>
                <a:t>=</a:t>
              </a:r>
              <a:r>
                <a:rPr lang="es-ES" sz="1200" b="0" i="0">
                  <a:latin typeface="Cambria Math" panose="02040503050406030204" pitchFamily="18" charset="0"/>
                </a:rPr>
                <a:t>"b</a:t>
              </a:r>
              <a:r>
                <a:rPr lang="es-CO" sz="1200" b="0" i="0">
                  <a:latin typeface="Cambria Math" panose="02040503050406030204" pitchFamily="18" charset="0"/>
                </a:rPr>
                <a:t>n</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2</a:t>
              </a:r>
              <a:r>
                <a:rPr lang="es-CO" sz="1200" b="0" i="0">
                  <a:latin typeface="Cambria Math" panose="02040503050406030204" pitchFamily="18" charset="0"/>
                </a:rPr>
                <a:t>+</a:t>
              </a:r>
              <a:r>
                <a:rPr lang="es-ES" sz="1200" b="0" i="0">
                  <a:latin typeface="Cambria Math" panose="02040503050406030204" pitchFamily="18" charset="0"/>
                </a:rPr>
                <a:t>"b</a:t>
              </a:r>
              <a:r>
                <a:rPr lang="es-CO" sz="1200" b="0" i="0">
                  <a:latin typeface="Cambria Math" panose="02040503050406030204" pitchFamily="18" charset="0"/>
                </a:rPr>
                <a:t>o</a:t>
              </a:r>
              <a:r>
                <a:rPr lang="es-CO" sz="1100" b="0" i="0" u="none" strike="noStrike">
                  <a:solidFill>
                    <a:schemeClr val="tx1"/>
                  </a:solidFill>
                  <a:effectLst/>
                  <a:latin typeface="Cambria Math" panose="02040503050406030204" pitchFamily="18" charset="0"/>
                  <a:ea typeface="+mn-ea"/>
                  <a:cs typeface="+mn-cs"/>
                </a:rPr>
                <a:t>_p</a:t>
              </a:r>
              <a:r>
                <a:rPr lang="es-CO" sz="1200" i="0">
                  <a:latin typeface="Cambria Math" panose="02040503050406030204" pitchFamily="18" charset="0"/>
                </a:rPr>
                <a:t> </a:t>
              </a:r>
              <a:r>
                <a:rPr lang="es-CO" sz="1200" b="0" i="0">
                  <a:latin typeface="Cambria Math" panose="02040503050406030204" pitchFamily="18" charset="0"/>
                </a:rPr>
                <a:t>".</a:t>
              </a:r>
              <a:r>
                <a:rPr lang="es-CO" sz="1100" b="0" i="0">
                  <a:solidFill>
                    <a:schemeClr val="tx1"/>
                  </a:solidFill>
                  <a:effectLst/>
                  <a:latin typeface="Cambria Math" panose="02040503050406030204" pitchFamily="18" charset="0"/>
                  <a:ea typeface="+mn-ea"/>
                  <a:cs typeface="+mn-cs"/>
                </a:rPr>
                <a:t>〖𝑑𝑖𝑎𝑚〗^ +</a:t>
              </a:r>
              <a:r>
                <a:rPr lang="es-ES" sz="1100" b="0" i="0">
                  <a:solidFill>
                    <a:schemeClr val="tx1"/>
                  </a:solidFill>
                  <a:effectLst/>
                  <a:latin typeface="Cambria Math" panose="02040503050406030204" pitchFamily="18" charset="0"/>
                  <a:ea typeface="+mn-ea"/>
                  <a:cs typeface="+mn-cs"/>
                </a:rPr>
                <a:t>b</a:t>
              </a:r>
              <a:r>
                <a:rPr lang="es-CO" sz="1100" b="0" i="0" u="none" strike="noStrike">
                  <a:solidFill>
                    <a:schemeClr val="tx1"/>
                  </a:solidFill>
                  <a:effectLst/>
                  <a:latin typeface="+mn-lt"/>
                  <a:ea typeface="+mn-ea"/>
                  <a:cs typeface="+mn-cs"/>
                </a:rPr>
                <a:t>p_p</a:t>
              </a:r>
              <a:r>
                <a:rPr lang="es-CO" sz="1200"/>
                <a:t> </a:t>
              </a:r>
            </a:p>
          </xdr:txBody>
        </xdr:sp>
      </mc:Fallback>
    </mc:AlternateContent>
    <xdr:clientData/>
  </xdr:oneCellAnchor>
  <xdr:oneCellAnchor>
    <xdr:from>
      <xdr:col>15</xdr:col>
      <xdr:colOff>59766</xdr:colOff>
      <xdr:row>110</xdr:row>
      <xdr:rowOff>179294</xdr:rowOff>
    </xdr:from>
    <xdr:ext cx="2959528" cy="192617"/>
    <mc:AlternateContent xmlns:mc="http://schemas.openxmlformats.org/markup-compatibility/2006" xmlns:a14="http://schemas.microsoft.com/office/drawing/2010/main">
      <mc:Choice Requires="a14">
        <xdr:sp macro="" textlink="">
          <xdr:nvSpPr>
            <xdr:cNvPr id="104" name="CuadroTexto 103">
              <a:extLst>
                <a:ext uri="{FF2B5EF4-FFF2-40B4-BE49-F238E27FC236}">
                  <a16:creationId xmlns:a16="http://schemas.microsoft.com/office/drawing/2014/main" id="{1C2C6C0D-2444-AE49-B0D1-66FED8022FD7}"/>
                </a:ext>
              </a:extLst>
            </xdr:cNvPr>
            <xdr:cNvSpPr txBox="1"/>
          </xdr:nvSpPr>
          <xdr:spPr>
            <a:xfrm>
              <a:off x="18571884" y="101727000"/>
              <a:ext cx="2959528" cy="1926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es-CO" sz="1000" i="1">
                          <a:solidFill>
                            <a:schemeClr val="tx1"/>
                          </a:solidFill>
                          <a:effectLst/>
                          <a:latin typeface="Cambria Math" panose="02040503050406030204" pitchFamily="18" charset="0"/>
                          <a:ea typeface="+mn-ea"/>
                          <a:cs typeface="+mn-cs"/>
                        </a:rPr>
                      </m:ctrlPr>
                    </m:sSubPr>
                    <m:e>
                      <m:r>
                        <a:rPr lang="es-CO" sz="1000" i="1">
                          <a:solidFill>
                            <a:schemeClr val="tx1"/>
                          </a:solidFill>
                          <a:effectLst/>
                          <a:latin typeface="Cambria Math" panose="02040503050406030204" pitchFamily="18" charset="0"/>
                          <a:ea typeface="+mn-ea"/>
                          <a:cs typeface="+mn-cs"/>
                        </a:rPr>
                        <m:t>𝐶𝑡</m:t>
                      </m:r>
                    </m:e>
                    <m:sub>
                      <m:r>
                        <a:rPr lang="es-CO" sz="1000" i="1">
                          <a:solidFill>
                            <a:schemeClr val="tx1"/>
                          </a:solidFill>
                          <a:effectLst/>
                          <a:latin typeface="Cambria Math" panose="02040503050406030204" pitchFamily="18" charset="0"/>
                          <a:ea typeface="+mn-ea"/>
                          <a:cs typeface="+mn-cs"/>
                        </a:rPr>
                        <m:t>𝐶𝑡𝑑𝑚h𝑡𝑦𝑏</m:t>
                      </m:r>
                    </m:sub>
                  </m:sSub>
                  <m:r>
                    <m:rPr>
                      <m:nor/>
                    </m:rPr>
                    <a:rPr lang="es-CO" sz="1000">
                      <a:effectLst/>
                    </a:rPr>
                    <m:t>   </m:t>
                  </m:r>
                  <m:r>
                    <a:rPr lang="es-CO" sz="1050" b="0" i="1">
                      <a:latin typeface="Cambria Math" panose="02040503050406030204" pitchFamily="18" charset="0"/>
                    </a:rPr>
                    <m:t>=</m:t>
                  </m:r>
                  <m:r>
                    <m:rPr>
                      <m:nor/>
                    </m:rPr>
                    <a:rPr lang="es-ES" sz="1050" b="0" i="0">
                      <a:latin typeface="Cambria Math" panose="02040503050406030204" pitchFamily="18" charset="0"/>
                    </a:rPr>
                    <m:t>b</m:t>
                  </m:r>
                  <m:r>
                    <m:rPr>
                      <m:nor/>
                    </m:rPr>
                    <a:rPr lang="es-CO" sz="1050" b="0" i="0">
                      <a:latin typeface="Cambria Math" panose="02040503050406030204" pitchFamily="18" charset="0"/>
                    </a:rPr>
                    <m:t>q</m:t>
                  </m:r>
                  <m:r>
                    <m:rPr>
                      <m:nor/>
                    </m:rPr>
                    <a:rPr lang="es-CO" sz="1000" b="0" i="0" u="none" strike="noStrike">
                      <a:solidFill>
                        <a:schemeClr val="tx1"/>
                      </a:solidFill>
                      <a:effectLst/>
                      <a:latin typeface="+mn-lt"/>
                      <a:ea typeface="+mn-ea"/>
                      <a:cs typeface="+mn-cs"/>
                    </a:rPr>
                    <m:t>_</m:t>
                  </m:r>
                  <m:r>
                    <m:rPr>
                      <m:nor/>
                    </m:rPr>
                    <a:rPr lang="es-CO" sz="1000" b="0" i="0" u="none" strike="noStrike">
                      <a:solidFill>
                        <a:schemeClr val="tx1"/>
                      </a:solidFill>
                      <a:effectLst/>
                      <a:latin typeface="+mn-lt"/>
                      <a:ea typeface="+mn-ea"/>
                      <a:cs typeface="+mn-cs"/>
                    </a:rPr>
                    <m:t>p</m:t>
                  </m:r>
                  <m:r>
                    <m:rPr>
                      <m:nor/>
                    </m:rPr>
                    <a:rPr lang="es-CO" sz="1050"/>
                    <m:t> </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r>
                        <a:rPr lang="es-CO" sz="1000" b="0" i="1">
                          <a:solidFill>
                            <a:schemeClr val="tx1"/>
                          </a:solidFill>
                          <a:effectLst/>
                          <a:latin typeface="Cambria Math" panose="02040503050406030204" pitchFamily="18" charset="0"/>
                          <a:ea typeface="+mn-ea"/>
                          <a:cs typeface="+mn-cs"/>
                        </a:rPr>
                        <m:t>2</m:t>
                      </m:r>
                    </m:sup>
                  </m:sSup>
                  <m:r>
                    <a:rPr lang="es-CO" sz="1050" b="0" i="1">
                      <a:latin typeface="Cambria Math" panose="02040503050406030204" pitchFamily="18" charset="0"/>
                    </a:rPr>
                    <m:t>+</m:t>
                  </m:r>
                  <m:r>
                    <m:rPr>
                      <m:nor/>
                    </m:rPr>
                    <a:rPr lang="es-ES" sz="1050" b="0" i="0">
                      <a:latin typeface="Cambria Math" panose="02040503050406030204" pitchFamily="18" charset="0"/>
                    </a:rPr>
                    <m:t>b</m:t>
                  </m:r>
                  <m:r>
                    <m:rPr>
                      <m:nor/>
                    </m:rPr>
                    <a:rPr lang="es-CO" sz="1050" b="0" i="0">
                      <a:latin typeface="Cambria Math" panose="02040503050406030204" pitchFamily="18" charset="0"/>
                    </a:rPr>
                    <m:t>r</m:t>
                  </m:r>
                  <m:r>
                    <m:rPr>
                      <m:nor/>
                    </m:rPr>
                    <a:rPr lang="es-CO" sz="1000" b="0" i="0" u="none" strike="noStrike">
                      <a:solidFill>
                        <a:schemeClr val="tx1"/>
                      </a:solidFill>
                      <a:effectLst/>
                      <a:latin typeface="+mn-lt"/>
                      <a:ea typeface="+mn-ea"/>
                      <a:cs typeface="+mn-cs"/>
                    </a:rPr>
                    <m:t>_</m:t>
                  </m:r>
                  <m:r>
                    <m:rPr>
                      <m:nor/>
                    </m:rPr>
                    <a:rPr lang="es-CO" sz="1000" b="0" i="0" u="none" strike="noStrike">
                      <a:solidFill>
                        <a:schemeClr val="tx1"/>
                      </a:solidFill>
                      <a:effectLst/>
                      <a:latin typeface="+mn-lt"/>
                      <a:ea typeface="+mn-ea"/>
                      <a:cs typeface="+mn-cs"/>
                    </a:rPr>
                    <m:t>p</m:t>
                  </m:r>
                  <m:r>
                    <m:rPr>
                      <m:nor/>
                    </m:rPr>
                    <a:rPr lang="es-CO" sz="1050"/>
                    <m:t> </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sSup>
                  <m:r>
                    <a:rPr lang="es-CO" sz="1000" b="0" i="1">
                      <a:solidFill>
                        <a:schemeClr val="tx1"/>
                      </a:solidFill>
                      <a:effectLst/>
                      <a:latin typeface="Cambria Math" panose="02040503050406030204" pitchFamily="18" charset="0"/>
                      <a:ea typeface="+mn-ea"/>
                      <a:cs typeface="+mn-cs"/>
                    </a:rPr>
                    <m:t>+</m:t>
                  </m:r>
                  <m:r>
                    <m:rPr>
                      <m:sty m:val="p"/>
                    </m:rPr>
                    <a:rPr lang="es-ES" sz="1000" b="0" i="0">
                      <a:solidFill>
                        <a:schemeClr val="tx1"/>
                      </a:solidFill>
                      <a:effectLst/>
                      <a:latin typeface="Cambria Math" panose="02040503050406030204" pitchFamily="18" charset="0"/>
                      <a:ea typeface="+mn-ea"/>
                      <a:cs typeface="+mn-cs"/>
                    </a:rPr>
                    <m:t>b</m:t>
                  </m:r>
                  <m:r>
                    <m:rPr>
                      <m:sty m:val="p"/>
                    </m:rPr>
                    <a:rPr lang="es-CO" sz="1000" b="0" i="0">
                      <a:solidFill>
                        <a:schemeClr val="tx1"/>
                      </a:solidFill>
                      <a:effectLst/>
                      <a:latin typeface="Cambria Math" panose="02040503050406030204" pitchFamily="18" charset="0"/>
                      <a:ea typeface="+mn-ea"/>
                      <a:cs typeface="+mn-cs"/>
                    </a:rPr>
                    <m:t>s</m:t>
                  </m:r>
                </m:oMath>
              </a14:m>
              <a:r>
                <a:rPr lang="es-CO" sz="1100" b="0" i="0" u="none" strike="noStrike">
                  <a:solidFill>
                    <a:schemeClr val="tx1"/>
                  </a:solidFill>
                  <a:effectLst/>
                  <a:latin typeface="+mn-lt"/>
                  <a:ea typeface="+mn-ea"/>
                  <a:cs typeface="+mn-cs"/>
                </a:rPr>
                <a:t>_p</a:t>
              </a:r>
              <a:r>
                <a:rPr lang="es-CO" sz="1200"/>
                <a:t> </a:t>
              </a:r>
            </a:p>
          </xdr:txBody>
        </xdr:sp>
      </mc:Choice>
      <mc:Fallback xmlns="">
        <xdr:sp macro="" textlink="">
          <xdr:nvSpPr>
            <xdr:cNvPr id="104" name="CuadroTexto 103">
              <a:extLst>
                <a:ext uri="{FF2B5EF4-FFF2-40B4-BE49-F238E27FC236}">
                  <a16:creationId xmlns:a16="http://schemas.microsoft.com/office/drawing/2014/main" id="{1C2C6C0D-2444-AE49-B0D1-66FED8022FD7}"/>
                </a:ext>
              </a:extLst>
            </xdr:cNvPr>
            <xdr:cNvSpPr txBox="1"/>
          </xdr:nvSpPr>
          <xdr:spPr>
            <a:xfrm>
              <a:off x="18571884" y="101727000"/>
              <a:ext cx="2959528" cy="1926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s-CO" sz="1000" i="0">
                  <a:solidFill>
                    <a:schemeClr val="tx1"/>
                  </a:solidFill>
                  <a:effectLst/>
                  <a:latin typeface="Cambria Math" panose="02040503050406030204" pitchFamily="18" charset="0"/>
                  <a:ea typeface="+mn-ea"/>
                  <a:cs typeface="+mn-cs"/>
                </a:rPr>
                <a:t>〖𝐶𝑡〗_𝐶𝑡𝑑𝑚ℎ𝑡𝑦𝑏 "</a:t>
              </a:r>
              <a:r>
                <a:rPr lang="es-CO" sz="1000" i="0">
                  <a:effectLst/>
                  <a:latin typeface="Cambria Math" panose="02040503050406030204" pitchFamily="18" charset="0"/>
                </a:rPr>
                <a:t>   </a:t>
              </a:r>
              <a:r>
                <a:rPr lang="es-CO" sz="1050" b="0" i="0">
                  <a:effectLst/>
                  <a:latin typeface="Cambria Math" panose="02040503050406030204" pitchFamily="18" charset="0"/>
                </a:rPr>
                <a:t>"</a:t>
              </a:r>
              <a:r>
                <a:rPr lang="es-CO" sz="1050" b="0" i="0">
                  <a:latin typeface="Cambria Math" panose="02040503050406030204" pitchFamily="18" charset="0"/>
                </a:rPr>
                <a:t>=</a:t>
              </a:r>
              <a:r>
                <a:rPr lang="es-ES" sz="1050" b="0" i="0">
                  <a:latin typeface="Cambria Math" panose="02040503050406030204" pitchFamily="18" charset="0"/>
                </a:rPr>
                <a:t>"b</a:t>
              </a:r>
              <a:r>
                <a:rPr lang="es-CO" sz="1050" b="0" i="0">
                  <a:latin typeface="Cambria Math" panose="02040503050406030204" pitchFamily="18" charset="0"/>
                </a:rPr>
                <a:t>q</a:t>
              </a:r>
              <a:r>
                <a:rPr lang="es-CO" sz="1000" b="0" i="0" u="none" strike="noStrike">
                  <a:solidFill>
                    <a:schemeClr val="tx1"/>
                  </a:solidFill>
                  <a:effectLst/>
                  <a:latin typeface="Cambria Math" panose="02040503050406030204" pitchFamily="18" charset="0"/>
                  <a:ea typeface="+mn-ea"/>
                  <a:cs typeface="+mn-cs"/>
                </a:rPr>
                <a:t>_p</a:t>
              </a:r>
              <a:r>
                <a:rPr lang="es-CO" sz="1050" i="0">
                  <a:latin typeface="Cambria Math" panose="02040503050406030204" pitchFamily="18" charset="0"/>
                </a:rPr>
                <a:t> </a:t>
              </a:r>
              <a:r>
                <a:rPr lang="es-CO" sz="1050" b="0" i="0">
                  <a:latin typeface="Cambria Math" panose="02040503050406030204" pitchFamily="18" charset="0"/>
                </a:rPr>
                <a:t>".</a:t>
              </a:r>
              <a:r>
                <a:rPr lang="es-CO" sz="1000" b="0" i="0">
                  <a:solidFill>
                    <a:schemeClr val="tx1"/>
                  </a:solidFill>
                  <a:effectLst/>
                  <a:latin typeface="Cambria Math" panose="02040503050406030204" pitchFamily="18" charset="0"/>
                  <a:ea typeface="+mn-ea"/>
                  <a:cs typeface="+mn-cs"/>
                </a:rPr>
                <a:t>〖𝑑𝑖𝑎𝑚〗^2</a:t>
              </a:r>
              <a:r>
                <a:rPr lang="es-CO" sz="1050" b="0" i="0">
                  <a:latin typeface="Cambria Math" panose="02040503050406030204" pitchFamily="18" charset="0"/>
                </a:rPr>
                <a:t>+</a:t>
              </a:r>
              <a:r>
                <a:rPr lang="es-ES" sz="1050" b="0" i="0">
                  <a:latin typeface="Cambria Math" panose="02040503050406030204" pitchFamily="18" charset="0"/>
                </a:rPr>
                <a:t>"b</a:t>
              </a:r>
              <a:r>
                <a:rPr lang="es-CO" sz="1050" b="0" i="0">
                  <a:latin typeface="Cambria Math" panose="02040503050406030204" pitchFamily="18" charset="0"/>
                </a:rPr>
                <a:t>r</a:t>
              </a:r>
              <a:r>
                <a:rPr lang="es-CO" sz="1000" b="0" i="0" u="none" strike="noStrike">
                  <a:solidFill>
                    <a:schemeClr val="tx1"/>
                  </a:solidFill>
                  <a:effectLst/>
                  <a:latin typeface="Cambria Math" panose="02040503050406030204" pitchFamily="18" charset="0"/>
                  <a:ea typeface="+mn-ea"/>
                  <a:cs typeface="+mn-cs"/>
                </a:rPr>
                <a:t>_p</a:t>
              </a:r>
              <a:r>
                <a:rPr lang="es-CO" sz="1050" i="0">
                  <a:latin typeface="Cambria Math" panose="02040503050406030204" pitchFamily="18" charset="0"/>
                </a:rPr>
                <a:t> </a:t>
              </a:r>
              <a:r>
                <a:rPr lang="es-CO" sz="1050" b="0" i="0">
                  <a:latin typeface="Cambria Math" panose="02040503050406030204" pitchFamily="18" charset="0"/>
                </a:rPr>
                <a:t>".</a:t>
              </a:r>
              <a:r>
                <a:rPr lang="es-CO" sz="1000" b="0" i="0">
                  <a:solidFill>
                    <a:schemeClr val="tx1"/>
                  </a:solidFill>
                  <a:effectLst/>
                  <a:latin typeface="Cambria Math" panose="02040503050406030204" pitchFamily="18" charset="0"/>
                  <a:ea typeface="+mn-ea"/>
                  <a:cs typeface="+mn-cs"/>
                </a:rPr>
                <a:t>〖𝑑𝑖𝑎𝑚〗^ +</a:t>
              </a:r>
              <a:r>
                <a:rPr lang="es-ES" sz="1000" b="0" i="0">
                  <a:solidFill>
                    <a:schemeClr val="tx1"/>
                  </a:solidFill>
                  <a:effectLst/>
                  <a:latin typeface="Cambria Math" panose="02040503050406030204" pitchFamily="18" charset="0"/>
                  <a:ea typeface="+mn-ea"/>
                  <a:cs typeface="+mn-cs"/>
                </a:rPr>
                <a:t>b</a:t>
              </a:r>
              <a:r>
                <a:rPr lang="es-CO" sz="1000" b="0" i="0">
                  <a:solidFill>
                    <a:schemeClr val="tx1"/>
                  </a:solidFill>
                  <a:effectLst/>
                  <a:latin typeface="Cambria Math" panose="02040503050406030204" pitchFamily="18" charset="0"/>
                  <a:ea typeface="+mn-ea"/>
                  <a:cs typeface="+mn-cs"/>
                </a:rPr>
                <a:t>s</a:t>
              </a:r>
              <a:r>
                <a:rPr lang="es-CO" sz="1100" b="0" i="0" u="none" strike="noStrike">
                  <a:solidFill>
                    <a:schemeClr val="tx1"/>
                  </a:solidFill>
                  <a:effectLst/>
                  <a:latin typeface="+mn-lt"/>
                  <a:ea typeface="+mn-ea"/>
                  <a:cs typeface="+mn-cs"/>
                </a:rPr>
                <a:t>_p</a:t>
              </a:r>
              <a:r>
                <a:rPr lang="es-CO" sz="1200"/>
                <a:t> </a:t>
              </a:r>
            </a:p>
          </xdr:txBody>
        </xdr:sp>
      </mc:Fallback>
    </mc:AlternateContent>
    <xdr:clientData/>
  </xdr:oneCellAnchor>
  <xdr:oneCellAnchor>
    <xdr:from>
      <xdr:col>15</xdr:col>
      <xdr:colOff>89648</xdr:colOff>
      <xdr:row>114</xdr:row>
      <xdr:rowOff>7471</xdr:rowOff>
    </xdr:from>
    <xdr:ext cx="2898742" cy="187872"/>
    <mc:AlternateContent xmlns:mc="http://schemas.openxmlformats.org/markup-compatibility/2006" xmlns:a14="http://schemas.microsoft.com/office/drawing/2010/main">
      <mc:Choice Requires="a14">
        <xdr:sp macro="" textlink="">
          <xdr:nvSpPr>
            <xdr:cNvPr id="105" name="CuadroTexto 104">
              <a:extLst>
                <a:ext uri="{FF2B5EF4-FFF2-40B4-BE49-F238E27FC236}">
                  <a16:creationId xmlns:a16="http://schemas.microsoft.com/office/drawing/2014/main" id="{F9798A78-1254-3140-B9FA-279507735ED1}"/>
                </a:ext>
              </a:extLst>
            </xdr:cNvPr>
            <xdr:cNvSpPr txBox="1"/>
          </xdr:nvSpPr>
          <xdr:spPr>
            <a:xfrm>
              <a:off x="16720298" y="118250821"/>
              <a:ext cx="2898742" cy="18787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𝐶𝑡</m:t>
                      </m:r>
                    </m:e>
                    <m:sub>
                      <m:r>
                        <a:rPr lang="es-CO" sz="1100" i="1">
                          <a:solidFill>
                            <a:schemeClr val="tx1"/>
                          </a:solidFill>
                          <a:effectLst/>
                          <a:latin typeface="Cambria Math" panose="02040503050406030204" pitchFamily="18" charset="0"/>
                          <a:ea typeface="+mn-ea"/>
                          <a:cs typeface="+mn-cs"/>
                        </a:rPr>
                        <m:t>𝐶𝑡𝑑𝑚h𝑡</m:t>
                      </m:r>
                    </m:sub>
                  </m:sSub>
                  <m:r>
                    <m:rPr>
                      <m:nor/>
                    </m:rPr>
                    <a:rPr lang="es-CO" sz="1000">
                      <a:effectLst/>
                    </a:rPr>
                    <m:t>    </m:t>
                  </m:r>
                  <m:r>
                    <a:rPr lang="es-CO" sz="1050" b="0" i="1">
                      <a:latin typeface="Cambria Math" panose="02040503050406030204" pitchFamily="18" charset="0"/>
                    </a:rPr>
                    <m:t>=</m:t>
                  </m:r>
                  <m:r>
                    <m:rPr>
                      <m:nor/>
                    </m:rPr>
                    <a:rPr lang="es-ES" sz="1050" b="0" i="0">
                      <a:latin typeface="Cambria Math" panose="02040503050406030204" pitchFamily="18" charset="0"/>
                    </a:rPr>
                    <m:t>b</m:t>
                  </m:r>
                  <m:r>
                    <m:rPr>
                      <m:nor/>
                    </m:rPr>
                    <a:rPr lang="es-CO" sz="1050" b="0" i="0">
                      <a:latin typeface="Cambria Math" panose="02040503050406030204" pitchFamily="18" charset="0"/>
                    </a:rPr>
                    <m:t>t</m:t>
                  </m:r>
                  <m:r>
                    <m:rPr>
                      <m:nor/>
                    </m:rPr>
                    <a:rPr lang="es-CO" sz="1000" b="0" i="0" u="none" strike="noStrike">
                      <a:solidFill>
                        <a:schemeClr val="tx1"/>
                      </a:solidFill>
                      <a:effectLst/>
                      <a:latin typeface="+mn-lt"/>
                      <a:ea typeface="+mn-ea"/>
                      <a:cs typeface="+mn-cs"/>
                    </a:rPr>
                    <m:t>_</m:t>
                  </m:r>
                  <m:r>
                    <m:rPr>
                      <m:nor/>
                    </m:rPr>
                    <a:rPr lang="es-CO" sz="1000" b="0" i="0" u="none" strike="noStrike">
                      <a:solidFill>
                        <a:schemeClr val="tx1"/>
                      </a:solidFill>
                      <a:effectLst/>
                      <a:latin typeface="+mn-lt"/>
                      <a:ea typeface="+mn-ea"/>
                      <a:cs typeface="+mn-cs"/>
                    </a:rPr>
                    <m:t>p</m:t>
                  </m:r>
                  <m:r>
                    <m:rPr>
                      <m:nor/>
                    </m:rPr>
                    <a:rPr lang="es-CO" sz="1050"/>
                    <m:t> </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r>
                        <a:rPr lang="es-CO" sz="1000" b="0" i="1">
                          <a:solidFill>
                            <a:schemeClr val="tx1"/>
                          </a:solidFill>
                          <a:effectLst/>
                          <a:latin typeface="Cambria Math" panose="02040503050406030204" pitchFamily="18" charset="0"/>
                          <a:ea typeface="+mn-ea"/>
                          <a:cs typeface="+mn-cs"/>
                        </a:rPr>
                        <m:t>2</m:t>
                      </m:r>
                    </m:sup>
                  </m:sSup>
                  <m:r>
                    <a:rPr lang="es-CO" sz="1050" b="0" i="1">
                      <a:latin typeface="Cambria Math" panose="02040503050406030204" pitchFamily="18" charset="0"/>
                    </a:rPr>
                    <m:t>+</m:t>
                  </m:r>
                  <m:r>
                    <m:rPr>
                      <m:nor/>
                    </m:rPr>
                    <a:rPr lang="es-ES" sz="1050" b="0" i="0">
                      <a:latin typeface="Cambria Math" panose="02040503050406030204" pitchFamily="18" charset="0"/>
                    </a:rPr>
                    <m:t>b</m:t>
                  </m:r>
                  <m:r>
                    <m:rPr>
                      <m:nor/>
                    </m:rPr>
                    <a:rPr lang="es-CO" sz="1050" b="0" i="0">
                      <a:latin typeface="Cambria Math" panose="02040503050406030204" pitchFamily="18" charset="0"/>
                    </a:rPr>
                    <m:t>u</m:t>
                  </m:r>
                  <m:r>
                    <m:rPr>
                      <m:nor/>
                    </m:rPr>
                    <a:rPr lang="es-ES" sz="1050" b="0" i="0">
                      <a:latin typeface="Cambria Math" panose="02040503050406030204" pitchFamily="18" charset="0"/>
                    </a:rPr>
                    <m:t>_</m:t>
                  </m:r>
                  <m:r>
                    <m:rPr>
                      <m:nor/>
                    </m:rPr>
                    <a:rPr lang="es-CO" sz="1000" b="0" i="0" u="none" strike="noStrike">
                      <a:solidFill>
                        <a:schemeClr val="tx1"/>
                      </a:solidFill>
                      <a:effectLst/>
                      <a:latin typeface="+mn-lt"/>
                      <a:ea typeface="+mn-ea"/>
                      <a:cs typeface="+mn-cs"/>
                    </a:rPr>
                    <m:t>p</m:t>
                  </m:r>
                  <m:r>
                    <m:rPr>
                      <m:nor/>
                    </m:rPr>
                    <a:rPr lang="es-CO" sz="1050"/>
                    <m:t> </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sSup>
                  <m:r>
                    <a:rPr lang="es-CO" sz="1000" b="0" i="1">
                      <a:solidFill>
                        <a:schemeClr val="tx1"/>
                      </a:solidFill>
                      <a:effectLst/>
                      <a:latin typeface="Cambria Math" panose="02040503050406030204" pitchFamily="18" charset="0"/>
                      <a:ea typeface="+mn-ea"/>
                      <a:cs typeface="+mn-cs"/>
                    </a:rPr>
                    <m:t>+</m:t>
                  </m:r>
                  <m:r>
                    <m:rPr>
                      <m:sty m:val="p"/>
                    </m:rPr>
                    <a:rPr lang="es-ES" sz="1000" b="0" i="0">
                      <a:solidFill>
                        <a:schemeClr val="tx1"/>
                      </a:solidFill>
                      <a:effectLst/>
                      <a:latin typeface="Cambria Math" panose="02040503050406030204" pitchFamily="18" charset="0"/>
                      <a:ea typeface="+mn-ea"/>
                      <a:cs typeface="+mn-cs"/>
                    </a:rPr>
                    <m:t>b</m:t>
                  </m:r>
                  <m:r>
                    <m:rPr>
                      <m:sty m:val="p"/>
                    </m:rPr>
                    <a:rPr lang="es-CO" sz="1000" b="0" i="0">
                      <a:solidFill>
                        <a:schemeClr val="tx1"/>
                      </a:solidFill>
                      <a:effectLst/>
                      <a:latin typeface="Cambria Math" panose="02040503050406030204" pitchFamily="18" charset="0"/>
                      <a:ea typeface="+mn-ea"/>
                      <a:cs typeface="+mn-cs"/>
                    </a:rPr>
                    <m:t>v</m:t>
                  </m:r>
                </m:oMath>
              </a14:m>
              <a:r>
                <a:rPr lang="es-CO" sz="1100" b="0" i="0" u="none" strike="noStrike">
                  <a:solidFill>
                    <a:schemeClr val="tx1"/>
                  </a:solidFill>
                  <a:effectLst/>
                  <a:latin typeface="+mn-lt"/>
                  <a:ea typeface="+mn-ea"/>
                  <a:cs typeface="+mn-cs"/>
                </a:rPr>
                <a:t>_p</a:t>
              </a:r>
              <a:r>
                <a:rPr lang="es-CO" sz="1200"/>
                <a:t> </a:t>
              </a:r>
            </a:p>
          </xdr:txBody>
        </xdr:sp>
      </mc:Choice>
      <mc:Fallback xmlns="">
        <xdr:sp macro="" textlink="">
          <xdr:nvSpPr>
            <xdr:cNvPr id="105" name="CuadroTexto 104">
              <a:extLst>
                <a:ext uri="{FF2B5EF4-FFF2-40B4-BE49-F238E27FC236}">
                  <a16:creationId xmlns:a16="http://schemas.microsoft.com/office/drawing/2014/main" id="{F9798A78-1254-3140-B9FA-279507735ED1}"/>
                </a:ext>
              </a:extLst>
            </xdr:cNvPr>
            <xdr:cNvSpPr txBox="1"/>
          </xdr:nvSpPr>
          <xdr:spPr>
            <a:xfrm>
              <a:off x="16720298" y="118250821"/>
              <a:ext cx="2898742" cy="18787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s-CO" sz="1100" i="0">
                  <a:solidFill>
                    <a:schemeClr val="tx1"/>
                  </a:solidFill>
                  <a:effectLst/>
                  <a:latin typeface="Cambria Math" panose="02040503050406030204" pitchFamily="18" charset="0"/>
                  <a:ea typeface="+mn-ea"/>
                  <a:cs typeface="+mn-cs"/>
                </a:rPr>
                <a:t>〖𝐶𝑡〗_𝐶𝑡𝑑𝑚ℎ𝑡</a:t>
              </a:r>
              <a:r>
                <a:rPr lang="es-CO" sz="1000" i="0">
                  <a:solidFill>
                    <a:schemeClr val="tx1"/>
                  </a:solidFill>
                  <a:effectLst/>
                  <a:latin typeface="Cambria Math" panose="02040503050406030204" pitchFamily="18" charset="0"/>
                  <a:ea typeface="+mn-ea"/>
                  <a:cs typeface="+mn-cs"/>
                </a:rPr>
                <a:t> "</a:t>
              </a:r>
              <a:r>
                <a:rPr lang="es-CO" sz="1000" i="0">
                  <a:effectLst/>
                  <a:latin typeface="Cambria Math" panose="02040503050406030204" pitchFamily="18" charset="0"/>
                </a:rPr>
                <a:t>    </a:t>
              </a:r>
              <a:r>
                <a:rPr lang="es-CO" sz="1050" b="0" i="0">
                  <a:effectLst/>
                  <a:latin typeface="Cambria Math" panose="02040503050406030204" pitchFamily="18" charset="0"/>
                </a:rPr>
                <a:t>"</a:t>
              </a:r>
              <a:r>
                <a:rPr lang="es-CO" sz="1050" b="0" i="0">
                  <a:latin typeface="Cambria Math" panose="02040503050406030204" pitchFamily="18" charset="0"/>
                </a:rPr>
                <a:t>=</a:t>
              </a:r>
              <a:r>
                <a:rPr lang="es-ES" sz="1050" b="0" i="0">
                  <a:latin typeface="Cambria Math" panose="02040503050406030204" pitchFamily="18" charset="0"/>
                </a:rPr>
                <a:t>"b</a:t>
              </a:r>
              <a:r>
                <a:rPr lang="es-CO" sz="1050" b="0" i="0">
                  <a:latin typeface="Cambria Math" panose="02040503050406030204" pitchFamily="18" charset="0"/>
                </a:rPr>
                <a:t>t</a:t>
              </a:r>
              <a:r>
                <a:rPr lang="es-CO" sz="1000" b="0" i="0" u="none" strike="noStrike">
                  <a:solidFill>
                    <a:schemeClr val="tx1"/>
                  </a:solidFill>
                  <a:effectLst/>
                  <a:latin typeface="Cambria Math" panose="02040503050406030204" pitchFamily="18" charset="0"/>
                  <a:ea typeface="+mn-ea"/>
                  <a:cs typeface="+mn-cs"/>
                </a:rPr>
                <a:t>_p</a:t>
              </a:r>
              <a:r>
                <a:rPr lang="es-CO" sz="1050" i="0">
                  <a:latin typeface="Cambria Math" panose="02040503050406030204" pitchFamily="18" charset="0"/>
                </a:rPr>
                <a:t> </a:t>
              </a:r>
              <a:r>
                <a:rPr lang="es-CO" sz="1050" b="0" i="0">
                  <a:latin typeface="Cambria Math" panose="02040503050406030204" pitchFamily="18" charset="0"/>
                </a:rPr>
                <a:t>".</a:t>
              </a:r>
              <a:r>
                <a:rPr lang="es-CO" sz="1000" b="0" i="0">
                  <a:solidFill>
                    <a:schemeClr val="tx1"/>
                  </a:solidFill>
                  <a:effectLst/>
                  <a:latin typeface="Cambria Math" panose="02040503050406030204" pitchFamily="18" charset="0"/>
                  <a:ea typeface="+mn-ea"/>
                  <a:cs typeface="+mn-cs"/>
                </a:rPr>
                <a:t>〖𝑑𝑖𝑎𝑚〗^2</a:t>
              </a:r>
              <a:r>
                <a:rPr lang="es-CO" sz="1050" b="0" i="0">
                  <a:latin typeface="Cambria Math" panose="02040503050406030204" pitchFamily="18" charset="0"/>
                </a:rPr>
                <a:t>+</a:t>
              </a:r>
              <a:r>
                <a:rPr lang="es-ES" sz="1050" b="0" i="0">
                  <a:latin typeface="Cambria Math" panose="02040503050406030204" pitchFamily="18" charset="0"/>
                </a:rPr>
                <a:t>"b</a:t>
              </a:r>
              <a:r>
                <a:rPr lang="es-CO" sz="1050" b="0" i="0">
                  <a:latin typeface="Cambria Math" panose="02040503050406030204" pitchFamily="18" charset="0"/>
                </a:rPr>
                <a:t>u</a:t>
              </a:r>
              <a:r>
                <a:rPr lang="es-ES" sz="1050" b="0" i="0">
                  <a:latin typeface="Cambria Math" panose="02040503050406030204" pitchFamily="18" charset="0"/>
                </a:rPr>
                <a:t>_</a:t>
              </a:r>
              <a:r>
                <a:rPr lang="es-CO" sz="1000" b="0" i="0" u="none" strike="noStrike">
                  <a:solidFill>
                    <a:schemeClr val="tx1"/>
                  </a:solidFill>
                  <a:effectLst/>
                  <a:latin typeface="Cambria Math" panose="02040503050406030204" pitchFamily="18" charset="0"/>
                  <a:ea typeface="+mn-ea"/>
                  <a:cs typeface="+mn-cs"/>
                </a:rPr>
                <a:t>p</a:t>
              </a:r>
              <a:r>
                <a:rPr lang="es-CO" sz="1050" i="0">
                  <a:latin typeface="Cambria Math" panose="02040503050406030204" pitchFamily="18" charset="0"/>
                </a:rPr>
                <a:t> </a:t>
              </a:r>
              <a:r>
                <a:rPr lang="es-CO" sz="1050" b="0" i="0">
                  <a:latin typeface="Cambria Math" panose="02040503050406030204" pitchFamily="18" charset="0"/>
                </a:rPr>
                <a:t>".</a:t>
              </a:r>
              <a:r>
                <a:rPr lang="es-CO" sz="1000" b="0" i="0">
                  <a:solidFill>
                    <a:schemeClr val="tx1"/>
                  </a:solidFill>
                  <a:effectLst/>
                  <a:latin typeface="Cambria Math" panose="02040503050406030204" pitchFamily="18" charset="0"/>
                  <a:ea typeface="+mn-ea"/>
                  <a:cs typeface="+mn-cs"/>
                </a:rPr>
                <a:t>〖𝑑𝑖𝑎𝑚〗^ +</a:t>
              </a:r>
              <a:r>
                <a:rPr lang="es-ES" sz="1000" b="0" i="0">
                  <a:solidFill>
                    <a:schemeClr val="tx1"/>
                  </a:solidFill>
                  <a:effectLst/>
                  <a:latin typeface="Cambria Math" panose="02040503050406030204" pitchFamily="18" charset="0"/>
                  <a:ea typeface="+mn-ea"/>
                  <a:cs typeface="+mn-cs"/>
                </a:rPr>
                <a:t>b</a:t>
              </a:r>
              <a:r>
                <a:rPr lang="es-CO" sz="1000" b="0" i="0">
                  <a:solidFill>
                    <a:schemeClr val="tx1"/>
                  </a:solidFill>
                  <a:effectLst/>
                  <a:latin typeface="Cambria Math" panose="02040503050406030204" pitchFamily="18" charset="0"/>
                  <a:ea typeface="+mn-ea"/>
                  <a:cs typeface="+mn-cs"/>
                </a:rPr>
                <a:t>v</a:t>
              </a:r>
              <a:r>
                <a:rPr lang="es-CO" sz="1100" b="0" i="0" u="none" strike="noStrike">
                  <a:solidFill>
                    <a:schemeClr val="tx1"/>
                  </a:solidFill>
                  <a:effectLst/>
                  <a:latin typeface="+mn-lt"/>
                  <a:ea typeface="+mn-ea"/>
                  <a:cs typeface="+mn-cs"/>
                </a:rPr>
                <a:t>_p</a:t>
              </a:r>
              <a:r>
                <a:rPr lang="es-CO" sz="1200"/>
                <a:t> </a:t>
              </a:r>
            </a:p>
          </xdr:txBody>
        </xdr:sp>
      </mc:Fallback>
    </mc:AlternateContent>
    <xdr:clientData/>
  </xdr:oneCellAnchor>
  <xdr:oneCellAnchor>
    <xdr:from>
      <xdr:col>15</xdr:col>
      <xdr:colOff>59765</xdr:colOff>
      <xdr:row>116</xdr:row>
      <xdr:rowOff>74705</xdr:rowOff>
    </xdr:from>
    <xdr:ext cx="2766911" cy="187872"/>
    <mc:AlternateContent xmlns:mc="http://schemas.openxmlformats.org/markup-compatibility/2006" xmlns:a14="http://schemas.microsoft.com/office/drawing/2010/main">
      <mc:Choice Requires="a14">
        <xdr:sp macro="" textlink="">
          <xdr:nvSpPr>
            <xdr:cNvPr id="106" name="CuadroTexto 105">
              <a:extLst>
                <a:ext uri="{FF2B5EF4-FFF2-40B4-BE49-F238E27FC236}">
                  <a16:creationId xmlns:a16="http://schemas.microsoft.com/office/drawing/2014/main" id="{C1529E11-548C-FA42-911B-4D3B4B62FE1C}"/>
                </a:ext>
              </a:extLst>
            </xdr:cNvPr>
            <xdr:cNvSpPr txBox="1"/>
          </xdr:nvSpPr>
          <xdr:spPr>
            <a:xfrm>
              <a:off x="16690415" y="118699055"/>
              <a:ext cx="2766911" cy="18787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𝐶𝑡</m:t>
                      </m:r>
                    </m:e>
                    <m:sub>
                      <m:r>
                        <a:rPr lang="es-CO" sz="1100" i="1">
                          <a:solidFill>
                            <a:schemeClr val="tx1"/>
                          </a:solidFill>
                          <a:effectLst/>
                          <a:latin typeface="Cambria Math" panose="02040503050406030204" pitchFamily="18" charset="0"/>
                          <a:ea typeface="+mn-ea"/>
                          <a:cs typeface="+mn-cs"/>
                        </a:rPr>
                        <m:t>𝐶𝑐𝑐h𝑡</m:t>
                      </m:r>
                    </m:sub>
                  </m:sSub>
                  <m:r>
                    <m:rPr>
                      <m:nor/>
                    </m:rPr>
                    <a:rPr lang="es-CO">
                      <a:effectLst/>
                    </a:rPr>
                    <m:t> </m:t>
                  </m:r>
                  <m:r>
                    <a:rPr lang="es-CO" sz="1050" b="0" i="1">
                      <a:latin typeface="Cambria Math" panose="02040503050406030204" pitchFamily="18" charset="0"/>
                    </a:rPr>
                    <m:t>=</m:t>
                  </m:r>
                  <m:r>
                    <m:rPr>
                      <m:nor/>
                    </m:rPr>
                    <a:rPr lang="es-ES" sz="1050" b="0" i="0">
                      <a:latin typeface="Cambria Math" panose="02040503050406030204" pitchFamily="18" charset="0"/>
                    </a:rPr>
                    <m:t>b</m:t>
                  </m:r>
                  <m:r>
                    <m:rPr>
                      <m:nor/>
                    </m:rPr>
                    <a:rPr lang="es-CO" sz="1050" b="0" i="0">
                      <a:latin typeface="Cambria Math" panose="02040503050406030204" pitchFamily="18" charset="0"/>
                    </a:rPr>
                    <m:t>w</m:t>
                  </m:r>
                  <m:r>
                    <m:rPr>
                      <m:nor/>
                    </m:rPr>
                    <a:rPr lang="es-CO" sz="1000" b="0" i="0" u="none" strike="noStrike">
                      <a:solidFill>
                        <a:schemeClr val="tx1"/>
                      </a:solidFill>
                      <a:effectLst/>
                      <a:latin typeface="+mn-lt"/>
                      <a:ea typeface="+mn-ea"/>
                      <a:cs typeface="+mn-cs"/>
                    </a:rPr>
                    <m:t>_</m:t>
                  </m:r>
                  <m:r>
                    <m:rPr>
                      <m:nor/>
                    </m:rPr>
                    <a:rPr lang="es-CO" sz="1000" b="0" i="0" u="none" strike="noStrike">
                      <a:solidFill>
                        <a:schemeClr val="tx1"/>
                      </a:solidFill>
                      <a:effectLst/>
                      <a:latin typeface="+mn-lt"/>
                      <a:ea typeface="+mn-ea"/>
                      <a:cs typeface="+mn-cs"/>
                    </a:rPr>
                    <m:t>p</m:t>
                  </m:r>
                  <m:r>
                    <m:rPr>
                      <m:nor/>
                    </m:rPr>
                    <a:rPr lang="es-CO" sz="1050"/>
                    <m:t> </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r>
                        <a:rPr lang="es-CO" sz="1000" b="0" i="1">
                          <a:solidFill>
                            <a:schemeClr val="tx1"/>
                          </a:solidFill>
                          <a:effectLst/>
                          <a:latin typeface="Cambria Math" panose="02040503050406030204" pitchFamily="18" charset="0"/>
                          <a:ea typeface="+mn-ea"/>
                          <a:cs typeface="+mn-cs"/>
                        </a:rPr>
                        <m:t>2</m:t>
                      </m:r>
                    </m:sup>
                  </m:sSup>
                  <m:r>
                    <a:rPr lang="es-CO" sz="1050" b="0" i="1">
                      <a:latin typeface="Cambria Math" panose="02040503050406030204" pitchFamily="18" charset="0"/>
                    </a:rPr>
                    <m:t>+</m:t>
                  </m:r>
                  <m:r>
                    <m:rPr>
                      <m:nor/>
                    </m:rPr>
                    <a:rPr lang="es-ES" sz="1050" b="0" i="0">
                      <a:latin typeface="Cambria Math" panose="02040503050406030204" pitchFamily="18" charset="0"/>
                    </a:rPr>
                    <m:t>b</m:t>
                  </m:r>
                  <m:r>
                    <m:rPr>
                      <m:nor/>
                    </m:rPr>
                    <a:rPr lang="es-CO" sz="1050" b="0" i="0">
                      <a:latin typeface="Cambria Math" panose="02040503050406030204" pitchFamily="18" charset="0"/>
                    </a:rPr>
                    <m:t>x</m:t>
                  </m:r>
                  <m:r>
                    <m:rPr>
                      <m:nor/>
                    </m:rPr>
                    <a:rPr lang="es-ES" sz="1050" b="0" i="0">
                      <a:latin typeface="Cambria Math" panose="02040503050406030204" pitchFamily="18" charset="0"/>
                    </a:rPr>
                    <m:t>_</m:t>
                  </m:r>
                  <m:r>
                    <m:rPr>
                      <m:nor/>
                    </m:rPr>
                    <a:rPr lang="es-CO" sz="1000" b="0" i="0" u="none" strike="noStrike">
                      <a:solidFill>
                        <a:schemeClr val="tx1"/>
                      </a:solidFill>
                      <a:effectLst/>
                      <a:latin typeface="+mn-lt"/>
                      <a:ea typeface="+mn-ea"/>
                      <a:cs typeface="+mn-cs"/>
                    </a:rPr>
                    <m:t>p</m:t>
                  </m:r>
                  <m:r>
                    <m:rPr>
                      <m:nor/>
                    </m:rPr>
                    <a:rPr lang="es-CO" sz="1050"/>
                    <m:t> </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sSup>
                  <m:r>
                    <a:rPr lang="es-CO" sz="1000" b="0" i="1">
                      <a:solidFill>
                        <a:schemeClr val="tx1"/>
                      </a:solidFill>
                      <a:effectLst/>
                      <a:latin typeface="Cambria Math" panose="02040503050406030204" pitchFamily="18" charset="0"/>
                      <a:ea typeface="+mn-ea"/>
                      <a:cs typeface="+mn-cs"/>
                    </a:rPr>
                    <m:t>+</m:t>
                  </m:r>
                  <m:r>
                    <m:rPr>
                      <m:sty m:val="p"/>
                    </m:rPr>
                    <a:rPr lang="es-ES" sz="1000" b="0" i="0">
                      <a:solidFill>
                        <a:schemeClr val="tx1"/>
                      </a:solidFill>
                      <a:effectLst/>
                      <a:latin typeface="Cambria Math" panose="02040503050406030204" pitchFamily="18" charset="0"/>
                      <a:ea typeface="+mn-ea"/>
                      <a:cs typeface="+mn-cs"/>
                    </a:rPr>
                    <m:t>b</m:t>
                  </m:r>
                  <m:r>
                    <m:rPr>
                      <m:sty m:val="p"/>
                    </m:rPr>
                    <a:rPr lang="es-CO" sz="1000" b="0" i="0">
                      <a:solidFill>
                        <a:schemeClr val="tx1"/>
                      </a:solidFill>
                      <a:effectLst/>
                      <a:latin typeface="Cambria Math" panose="02040503050406030204" pitchFamily="18" charset="0"/>
                      <a:ea typeface="+mn-ea"/>
                      <a:cs typeface="+mn-cs"/>
                    </a:rPr>
                    <m:t>y</m:t>
                  </m:r>
                </m:oMath>
              </a14:m>
              <a:r>
                <a:rPr lang="es-CO" sz="1100" b="0" i="0" u="none" strike="noStrike">
                  <a:solidFill>
                    <a:schemeClr val="tx1"/>
                  </a:solidFill>
                  <a:effectLst/>
                  <a:latin typeface="+mn-lt"/>
                  <a:ea typeface="+mn-ea"/>
                  <a:cs typeface="+mn-cs"/>
                </a:rPr>
                <a:t>_p</a:t>
              </a:r>
              <a:r>
                <a:rPr lang="es-CO" sz="1200"/>
                <a:t> </a:t>
              </a:r>
            </a:p>
          </xdr:txBody>
        </xdr:sp>
      </mc:Choice>
      <mc:Fallback xmlns="">
        <xdr:sp macro="" textlink="">
          <xdr:nvSpPr>
            <xdr:cNvPr id="106" name="CuadroTexto 105">
              <a:extLst>
                <a:ext uri="{FF2B5EF4-FFF2-40B4-BE49-F238E27FC236}">
                  <a16:creationId xmlns:a16="http://schemas.microsoft.com/office/drawing/2014/main" id="{C1529E11-548C-FA42-911B-4D3B4B62FE1C}"/>
                </a:ext>
              </a:extLst>
            </xdr:cNvPr>
            <xdr:cNvSpPr txBox="1"/>
          </xdr:nvSpPr>
          <xdr:spPr>
            <a:xfrm>
              <a:off x="16690415" y="118699055"/>
              <a:ext cx="2766911" cy="18787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s-CO" sz="1100" i="0">
                  <a:solidFill>
                    <a:schemeClr val="tx1"/>
                  </a:solidFill>
                  <a:effectLst/>
                  <a:latin typeface="Cambria Math" panose="02040503050406030204" pitchFamily="18" charset="0"/>
                  <a:ea typeface="+mn-ea"/>
                  <a:cs typeface="+mn-cs"/>
                </a:rPr>
                <a:t>〖𝐶𝑡〗_𝐶𝑐𝑐ℎ𝑡 "</a:t>
              </a:r>
              <a:r>
                <a:rPr lang="es-CO" i="0">
                  <a:effectLst/>
                  <a:latin typeface="Cambria Math" panose="02040503050406030204" pitchFamily="18" charset="0"/>
                </a:rPr>
                <a:t> </a:t>
              </a:r>
              <a:r>
                <a:rPr lang="es-CO" sz="1050" b="0" i="0">
                  <a:effectLst/>
                  <a:latin typeface="Cambria Math" panose="02040503050406030204" pitchFamily="18" charset="0"/>
                </a:rPr>
                <a:t>"</a:t>
              </a:r>
              <a:r>
                <a:rPr lang="es-CO" sz="1050" b="0" i="0">
                  <a:latin typeface="Cambria Math" panose="02040503050406030204" pitchFamily="18" charset="0"/>
                </a:rPr>
                <a:t>=</a:t>
              </a:r>
              <a:r>
                <a:rPr lang="es-ES" sz="1050" b="0" i="0">
                  <a:latin typeface="Cambria Math" panose="02040503050406030204" pitchFamily="18" charset="0"/>
                </a:rPr>
                <a:t>"b</a:t>
              </a:r>
              <a:r>
                <a:rPr lang="es-CO" sz="1050" b="0" i="0">
                  <a:latin typeface="Cambria Math" panose="02040503050406030204" pitchFamily="18" charset="0"/>
                </a:rPr>
                <a:t>w</a:t>
              </a:r>
              <a:r>
                <a:rPr lang="es-CO" sz="1000" b="0" i="0" u="none" strike="noStrike">
                  <a:solidFill>
                    <a:schemeClr val="tx1"/>
                  </a:solidFill>
                  <a:effectLst/>
                  <a:latin typeface="Cambria Math" panose="02040503050406030204" pitchFamily="18" charset="0"/>
                  <a:ea typeface="+mn-ea"/>
                  <a:cs typeface="+mn-cs"/>
                </a:rPr>
                <a:t>_p</a:t>
              </a:r>
              <a:r>
                <a:rPr lang="es-CO" sz="1050" i="0">
                  <a:latin typeface="Cambria Math" panose="02040503050406030204" pitchFamily="18" charset="0"/>
                </a:rPr>
                <a:t> </a:t>
              </a:r>
              <a:r>
                <a:rPr lang="es-CO" sz="1050" b="0" i="0">
                  <a:latin typeface="Cambria Math" panose="02040503050406030204" pitchFamily="18" charset="0"/>
                </a:rPr>
                <a:t>".</a:t>
              </a:r>
              <a:r>
                <a:rPr lang="es-CO" sz="1000" b="0" i="0">
                  <a:solidFill>
                    <a:schemeClr val="tx1"/>
                  </a:solidFill>
                  <a:effectLst/>
                  <a:latin typeface="Cambria Math" panose="02040503050406030204" pitchFamily="18" charset="0"/>
                  <a:ea typeface="+mn-ea"/>
                  <a:cs typeface="+mn-cs"/>
                </a:rPr>
                <a:t>〖𝑑𝑖𝑎𝑚〗^2</a:t>
              </a:r>
              <a:r>
                <a:rPr lang="es-CO" sz="1050" b="0" i="0">
                  <a:latin typeface="Cambria Math" panose="02040503050406030204" pitchFamily="18" charset="0"/>
                </a:rPr>
                <a:t>+</a:t>
              </a:r>
              <a:r>
                <a:rPr lang="es-ES" sz="1050" b="0" i="0">
                  <a:latin typeface="Cambria Math" panose="02040503050406030204" pitchFamily="18" charset="0"/>
                </a:rPr>
                <a:t>"b</a:t>
              </a:r>
              <a:r>
                <a:rPr lang="es-CO" sz="1050" b="0" i="0">
                  <a:latin typeface="Cambria Math" panose="02040503050406030204" pitchFamily="18" charset="0"/>
                </a:rPr>
                <a:t>x</a:t>
              </a:r>
              <a:r>
                <a:rPr lang="es-ES" sz="1050" b="0" i="0">
                  <a:latin typeface="Cambria Math" panose="02040503050406030204" pitchFamily="18" charset="0"/>
                </a:rPr>
                <a:t>_</a:t>
              </a:r>
              <a:r>
                <a:rPr lang="es-CO" sz="1000" b="0" i="0" u="none" strike="noStrike">
                  <a:solidFill>
                    <a:schemeClr val="tx1"/>
                  </a:solidFill>
                  <a:effectLst/>
                  <a:latin typeface="Cambria Math" panose="02040503050406030204" pitchFamily="18" charset="0"/>
                  <a:ea typeface="+mn-ea"/>
                  <a:cs typeface="+mn-cs"/>
                </a:rPr>
                <a:t>p</a:t>
              </a:r>
              <a:r>
                <a:rPr lang="es-CO" sz="1050" i="0">
                  <a:latin typeface="Cambria Math" panose="02040503050406030204" pitchFamily="18" charset="0"/>
                </a:rPr>
                <a:t> </a:t>
              </a:r>
              <a:r>
                <a:rPr lang="es-CO" sz="1050" b="0" i="0">
                  <a:latin typeface="Cambria Math" panose="02040503050406030204" pitchFamily="18" charset="0"/>
                </a:rPr>
                <a:t>".</a:t>
              </a:r>
              <a:r>
                <a:rPr lang="es-CO" sz="1000" b="0" i="0">
                  <a:solidFill>
                    <a:schemeClr val="tx1"/>
                  </a:solidFill>
                  <a:effectLst/>
                  <a:latin typeface="Cambria Math" panose="02040503050406030204" pitchFamily="18" charset="0"/>
                  <a:ea typeface="+mn-ea"/>
                  <a:cs typeface="+mn-cs"/>
                </a:rPr>
                <a:t>〖𝑑𝑖𝑎𝑚〗^ +</a:t>
              </a:r>
              <a:r>
                <a:rPr lang="es-ES" sz="1000" b="0" i="0">
                  <a:solidFill>
                    <a:schemeClr val="tx1"/>
                  </a:solidFill>
                  <a:effectLst/>
                  <a:latin typeface="Cambria Math" panose="02040503050406030204" pitchFamily="18" charset="0"/>
                  <a:ea typeface="+mn-ea"/>
                  <a:cs typeface="+mn-cs"/>
                </a:rPr>
                <a:t>b</a:t>
              </a:r>
              <a:r>
                <a:rPr lang="es-CO" sz="1000" b="0" i="0">
                  <a:solidFill>
                    <a:schemeClr val="tx1"/>
                  </a:solidFill>
                  <a:effectLst/>
                  <a:latin typeface="Cambria Math" panose="02040503050406030204" pitchFamily="18" charset="0"/>
                  <a:ea typeface="+mn-ea"/>
                  <a:cs typeface="+mn-cs"/>
                </a:rPr>
                <a:t>y</a:t>
              </a:r>
              <a:r>
                <a:rPr lang="es-CO" sz="1100" b="0" i="0" u="none" strike="noStrike">
                  <a:solidFill>
                    <a:schemeClr val="tx1"/>
                  </a:solidFill>
                  <a:effectLst/>
                  <a:latin typeface="+mn-lt"/>
                  <a:ea typeface="+mn-ea"/>
                  <a:cs typeface="+mn-cs"/>
                </a:rPr>
                <a:t>_p</a:t>
              </a:r>
              <a:r>
                <a:rPr lang="es-CO" sz="1200"/>
                <a:t> </a:t>
              </a:r>
            </a:p>
          </xdr:txBody>
        </xdr:sp>
      </mc:Fallback>
    </mc:AlternateContent>
    <xdr:clientData/>
  </xdr:oneCellAnchor>
  <xdr:oneCellAnchor>
    <xdr:from>
      <xdr:col>15</xdr:col>
      <xdr:colOff>7471</xdr:colOff>
      <xdr:row>119</xdr:row>
      <xdr:rowOff>97117</xdr:rowOff>
    </xdr:from>
    <xdr:ext cx="2608984" cy="195310"/>
    <mc:AlternateContent xmlns:mc="http://schemas.openxmlformats.org/markup-compatibility/2006" xmlns:a14="http://schemas.microsoft.com/office/drawing/2010/main">
      <mc:Choice Requires="a14">
        <xdr:sp macro="" textlink="">
          <xdr:nvSpPr>
            <xdr:cNvPr id="107" name="CuadroTexto 106">
              <a:extLst>
                <a:ext uri="{FF2B5EF4-FFF2-40B4-BE49-F238E27FC236}">
                  <a16:creationId xmlns:a16="http://schemas.microsoft.com/office/drawing/2014/main" id="{5F92B68A-750D-534E-B09F-C79E5E8611EF}"/>
                </a:ext>
              </a:extLst>
            </xdr:cNvPr>
            <xdr:cNvSpPr txBox="1"/>
          </xdr:nvSpPr>
          <xdr:spPr>
            <a:xfrm>
              <a:off x="16638121" y="119292967"/>
              <a:ext cx="2608984" cy="195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𝐶𝑡</m:t>
                      </m:r>
                    </m:e>
                    <m:sub>
                      <m:r>
                        <a:rPr lang="es-CO" sz="1100" i="1">
                          <a:solidFill>
                            <a:schemeClr val="tx1"/>
                          </a:solidFill>
                          <a:effectLst/>
                          <a:latin typeface="Cambria Math" panose="02040503050406030204" pitchFamily="18" charset="0"/>
                          <a:ea typeface="+mn-ea"/>
                          <a:cs typeface="+mn-cs"/>
                        </a:rPr>
                        <m:t>𝐶𝑡𝑐𝑓</m:t>
                      </m:r>
                    </m:sub>
                  </m:sSub>
                  <m:r>
                    <m:rPr>
                      <m:nor/>
                    </m:rPr>
                    <a:rPr lang="es-CO">
                      <a:effectLst/>
                    </a:rPr>
                    <m:t> </m:t>
                  </m:r>
                  <m:r>
                    <a:rPr lang="es-CO" sz="1050" b="0" i="1">
                      <a:latin typeface="Cambria Math" panose="02040503050406030204" pitchFamily="18" charset="0"/>
                    </a:rPr>
                    <m:t>=</m:t>
                  </m:r>
                  <m:r>
                    <m:rPr>
                      <m:nor/>
                    </m:rPr>
                    <a:rPr lang="es-ES" sz="1050" b="0" i="0">
                      <a:latin typeface="Cambria Math" panose="02040503050406030204" pitchFamily="18" charset="0"/>
                    </a:rPr>
                    <m:t>b</m:t>
                  </m:r>
                  <m:r>
                    <m:rPr>
                      <m:nor/>
                    </m:rPr>
                    <a:rPr lang="es-CO" sz="1050" b="0" i="0">
                      <a:latin typeface="Cambria Math" panose="02040503050406030204" pitchFamily="18" charset="0"/>
                    </a:rPr>
                    <m:t>z</m:t>
                  </m:r>
                  <m:r>
                    <m:rPr>
                      <m:nor/>
                    </m:rPr>
                    <a:rPr lang="es-CO" sz="1000" b="0" i="0" u="none" strike="noStrike">
                      <a:solidFill>
                        <a:schemeClr val="tx1"/>
                      </a:solidFill>
                      <a:effectLst/>
                      <a:latin typeface="+mn-lt"/>
                      <a:ea typeface="+mn-ea"/>
                      <a:cs typeface="+mn-cs"/>
                    </a:rPr>
                    <m:t>_</m:t>
                  </m:r>
                  <m:r>
                    <m:rPr>
                      <m:nor/>
                    </m:rPr>
                    <a:rPr lang="es-CO" sz="1000" b="0" i="0" u="none" strike="noStrike">
                      <a:solidFill>
                        <a:schemeClr val="tx1"/>
                      </a:solidFill>
                      <a:effectLst/>
                      <a:latin typeface="+mn-lt"/>
                      <a:ea typeface="+mn-ea"/>
                      <a:cs typeface="+mn-cs"/>
                    </a:rPr>
                    <m:t>p</m:t>
                  </m:r>
                  <m:r>
                    <m:rPr>
                      <m:nor/>
                    </m:rPr>
                    <a:rPr lang="es-CO" sz="1050"/>
                    <m:t> </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r>
                        <a:rPr lang="es-CO" sz="1000" b="0" i="1">
                          <a:solidFill>
                            <a:schemeClr val="tx1"/>
                          </a:solidFill>
                          <a:effectLst/>
                          <a:latin typeface="Cambria Math" panose="02040503050406030204" pitchFamily="18" charset="0"/>
                          <a:ea typeface="+mn-ea"/>
                          <a:cs typeface="+mn-cs"/>
                        </a:rPr>
                        <m:t>2</m:t>
                      </m:r>
                    </m:sup>
                  </m:sSup>
                  <m:r>
                    <a:rPr lang="es-CO" sz="1050" b="0" i="1">
                      <a:latin typeface="Cambria Math" panose="02040503050406030204" pitchFamily="18" charset="0"/>
                    </a:rPr>
                    <m:t>+</m:t>
                  </m:r>
                  <m:r>
                    <m:rPr>
                      <m:nor/>
                    </m:rPr>
                    <a:rPr lang="es-CO" sz="1050" b="0" i="0">
                      <a:latin typeface="Cambria Math" panose="02040503050406030204" pitchFamily="18" charset="0"/>
                    </a:rPr>
                    <m:t>ca</m:t>
                  </m:r>
                  <m:r>
                    <m:rPr>
                      <m:nor/>
                    </m:rPr>
                    <a:rPr lang="es-ES" sz="1050" b="0" i="0">
                      <a:latin typeface="Cambria Math" panose="02040503050406030204" pitchFamily="18" charset="0"/>
                    </a:rPr>
                    <m:t>_</m:t>
                  </m:r>
                  <m:r>
                    <m:rPr>
                      <m:nor/>
                    </m:rPr>
                    <a:rPr lang="es-CO" sz="1000" b="0" i="0" u="none" strike="noStrike">
                      <a:solidFill>
                        <a:schemeClr val="tx1"/>
                      </a:solidFill>
                      <a:effectLst/>
                      <a:latin typeface="+mn-lt"/>
                      <a:ea typeface="+mn-ea"/>
                      <a:cs typeface="+mn-cs"/>
                    </a:rPr>
                    <m:t>p</m:t>
                  </m:r>
                  <m:r>
                    <m:rPr>
                      <m:nor/>
                    </m:rPr>
                    <a:rPr lang="es-CO" sz="1050"/>
                    <m:t> </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sSup>
                  <m:r>
                    <a:rPr lang="es-CO" sz="1000" b="0" i="1">
                      <a:solidFill>
                        <a:schemeClr val="tx1"/>
                      </a:solidFill>
                      <a:effectLst/>
                      <a:latin typeface="Cambria Math" panose="02040503050406030204" pitchFamily="18" charset="0"/>
                      <a:ea typeface="+mn-ea"/>
                      <a:cs typeface="+mn-cs"/>
                    </a:rPr>
                    <m:t>+</m:t>
                  </m:r>
                  <m:r>
                    <m:rPr>
                      <m:sty m:val="p"/>
                    </m:rPr>
                    <a:rPr lang="es-CO" sz="1000" b="0" i="0">
                      <a:solidFill>
                        <a:schemeClr val="tx1"/>
                      </a:solidFill>
                      <a:effectLst/>
                      <a:latin typeface="Cambria Math" panose="02040503050406030204" pitchFamily="18" charset="0"/>
                      <a:ea typeface="+mn-ea"/>
                      <a:cs typeface="+mn-cs"/>
                    </a:rPr>
                    <m:t>cb</m:t>
                  </m:r>
                </m:oMath>
              </a14:m>
              <a:r>
                <a:rPr lang="es-CO" sz="1100" b="0" i="0" u="none" strike="noStrike">
                  <a:solidFill>
                    <a:schemeClr val="tx1"/>
                  </a:solidFill>
                  <a:effectLst/>
                  <a:latin typeface="+mn-lt"/>
                  <a:ea typeface="+mn-ea"/>
                  <a:cs typeface="+mn-cs"/>
                </a:rPr>
                <a:t>_p</a:t>
              </a:r>
              <a:r>
                <a:rPr lang="es-CO" sz="1200"/>
                <a:t> </a:t>
              </a:r>
            </a:p>
          </xdr:txBody>
        </xdr:sp>
      </mc:Choice>
      <mc:Fallback xmlns="">
        <xdr:sp macro="" textlink="">
          <xdr:nvSpPr>
            <xdr:cNvPr id="107" name="CuadroTexto 106">
              <a:extLst>
                <a:ext uri="{FF2B5EF4-FFF2-40B4-BE49-F238E27FC236}">
                  <a16:creationId xmlns:a16="http://schemas.microsoft.com/office/drawing/2014/main" id="{5F92B68A-750D-534E-B09F-C79E5E8611EF}"/>
                </a:ext>
              </a:extLst>
            </xdr:cNvPr>
            <xdr:cNvSpPr txBox="1"/>
          </xdr:nvSpPr>
          <xdr:spPr>
            <a:xfrm>
              <a:off x="16638121" y="119292967"/>
              <a:ext cx="2608984" cy="195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s-CO" sz="1100" i="0">
                  <a:solidFill>
                    <a:schemeClr val="tx1"/>
                  </a:solidFill>
                  <a:effectLst/>
                  <a:latin typeface="Cambria Math" panose="02040503050406030204" pitchFamily="18" charset="0"/>
                  <a:ea typeface="+mn-ea"/>
                  <a:cs typeface="+mn-cs"/>
                </a:rPr>
                <a:t>〖𝐶𝑡〗_𝐶𝑡𝑐𝑓 "</a:t>
              </a:r>
              <a:r>
                <a:rPr lang="es-CO" i="0">
                  <a:effectLst/>
                  <a:latin typeface="Cambria Math" panose="02040503050406030204" pitchFamily="18" charset="0"/>
                </a:rPr>
                <a:t> </a:t>
              </a:r>
              <a:r>
                <a:rPr lang="es-CO" sz="1050" b="0" i="0">
                  <a:effectLst/>
                  <a:latin typeface="Cambria Math" panose="02040503050406030204" pitchFamily="18" charset="0"/>
                </a:rPr>
                <a:t>"</a:t>
              </a:r>
              <a:r>
                <a:rPr lang="es-CO" sz="1050" b="0" i="0">
                  <a:latin typeface="Cambria Math" panose="02040503050406030204" pitchFamily="18" charset="0"/>
                </a:rPr>
                <a:t>=</a:t>
              </a:r>
              <a:r>
                <a:rPr lang="es-ES" sz="1050" b="0" i="0">
                  <a:latin typeface="Cambria Math" panose="02040503050406030204" pitchFamily="18" charset="0"/>
                </a:rPr>
                <a:t>"b</a:t>
              </a:r>
              <a:r>
                <a:rPr lang="es-CO" sz="1050" b="0" i="0">
                  <a:latin typeface="Cambria Math" panose="02040503050406030204" pitchFamily="18" charset="0"/>
                </a:rPr>
                <a:t>z</a:t>
              </a:r>
              <a:r>
                <a:rPr lang="es-CO" sz="1000" b="0" i="0" u="none" strike="noStrike">
                  <a:solidFill>
                    <a:schemeClr val="tx1"/>
                  </a:solidFill>
                  <a:effectLst/>
                  <a:latin typeface="Cambria Math" panose="02040503050406030204" pitchFamily="18" charset="0"/>
                  <a:ea typeface="+mn-ea"/>
                  <a:cs typeface="+mn-cs"/>
                </a:rPr>
                <a:t>_p</a:t>
              </a:r>
              <a:r>
                <a:rPr lang="es-CO" sz="1050" i="0">
                  <a:latin typeface="Cambria Math" panose="02040503050406030204" pitchFamily="18" charset="0"/>
                </a:rPr>
                <a:t> </a:t>
              </a:r>
              <a:r>
                <a:rPr lang="es-CO" sz="1050" b="0" i="0">
                  <a:latin typeface="Cambria Math" panose="02040503050406030204" pitchFamily="18" charset="0"/>
                </a:rPr>
                <a:t>".</a:t>
              </a:r>
              <a:r>
                <a:rPr lang="es-CO" sz="1000" b="0" i="0">
                  <a:solidFill>
                    <a:schemeClr val="tx1"/>
                  </a:solidFill>
                  <a:effectLst/>
                  <a:latin typeface="Cambria Math" panose="02040503050406030204" pitchFamily="18" charset="0"/>
                  <a:ea typeface="+mn-ea"/>
                  <a:cs typeface="+mn-cs"/>
                </a:rPr>
                <a:t>〖𝑑𝑖𝑎𝑚〗^2</a:t>
              </a:r>
              <a:r>
                <a:rPr lang="es-CO" sz="1050" b="0" i="0">
                  <a:latin typeface="Cambria Math" panose="02040503050406030204" pitchFamily="18" charset="0"/>
                </a:rPr>
                <a:t>+"ca</a:t>
              </a:r>
              <a:r>
                <a:rPr lang="es-ES" sz="1050" b="0" i="0">
                  <a:latin typeface="Cambria Math" panose="02040503050406030204" pitchFamily="18" charset="0"/>
                </a:rPr>
                <a:t>_</a:t>
              </a:r>
              <a:r>
                <a:rPr lang="es-CO" sz="1000" b="0" i="0" u="none" strike="noStrike">
                  <a:solidFill>
                    <a:schemeClr val="tx1"/>
                  </a:solidFill>
                  <a:effectLst/>
                  <a:latin typeface="Cambria Math" panose="02040503050406030204" pitchFamily="18" charset="0"/>
                  <a:ea typeface="+mn-ea"/>
                  <a:cs typeface="+mn-cs"/>
                </a:rPr>
                <a:t>p</a:t>
              </a:r>
              <a:r>
                <a:rPr lang="es-CO" sz="1050" i="0">
                  <a:latin typeface="Cambria Math" panose="02040503050406030204" pitchFamily="18" charset="0"/>
                </a:rPr>
                <a:t> </a:t>
              </a:r>
              <a:r>
                <a:rPr lang="es-CO" sz="1050" b="0" i="0">
                  <a:latin typeface="Cambria Math" panose="02040503050406030204" pitchFamily="18" charset="0"/>
                </a:rPr>
                <a:t>".</a:t>
              </a:r>
              <a:r>
                <a:rPr lang="es-CO" sz="1000" b="0" i="0">
                  <a:solidFill>
                    <a:schemeClr val="tx1"/>
                  </a:solidFill>
                  <a:effectLst/>
                  <a:latin typeface="Cambria Math" panose="02040503050406030204" pitchFamily="18" charset="0"/>
                  <a:ea typeface="+mn-ea"/>
                  <a:cs typeface="+mn-cs"/>
                </a:rPr>
                <a:t>〖𝑑𝑖𝑎𝑚〗^ +cb</a:t>
              </a:r>
              <a:r>
                <a:rPr lang="es-CO" sz="1100" b="0" i="0" u="none" strike="noStrike">
                  <a:solidFill>
                    <a:schemeClr val="tx1"/>
                  </a:solidFill>
                  <a:effectLst/>
                  <a:latin typeface="+mn-lt"/>
                  <a:ea typeface="+mn-ea"/>
                  <a:cs typeface="+mn-cs"/>
                </a:rPr>
                <a:t>_p</a:t>
              </a:r>
              <a:r>
                <a:rPr lang="es-CO" sz="1200"/>
                <a:t> </a:t>
              </a:r>
            </a:p>
          </xdr:txBody>
        </xdr:sp>
      </mc:Fallback>
    </mc:AlternateContent>
    <xdr:clientData/>
  </xdr:oneCellAnchor>
  <xdr:oneCellAnchor>
    <xdr:from>
      <xdr:col>15</xdr:col>
      <xdr:colOff>156882</xdr:colOff>
      <xdr:row>124</xdr:row>
      <xdr:rowOff>0</xdr:rowOff>
    </xdr:from>
    <xdr:ext cx="2601290" cy="187808"/>
    <mc:AlternateContent xmlns:mc="http://schemas.openxmlformats.org/markup-compatibility/2006" xmlns:a14="http://schemas.microsoft.com/office/drawing/2010/main">
      <mc:Choice Requires="a14">
        <xdr:sp macro="" textlink="">
          <xdr:nvSpPr>
            <xdr:cNvPr id="108" name="CuadroTexto 107">
              <a:extLst>
                <a:ext uri="{FF2B5EF4-FFF2-40B4-BE49-F238E27FC236}">
                  <a16:creationId xmlns:a16="http://schemas.microsoft.com/office/drawing/2014/main" id="{B4A69E67-F0E6-2D4E-9A95-C589A5F685F1}"/>
                </a:ext>
              </a:extLst>
            </xdr:cNvPr>
            <xdr:cNvSpPr txBox="1"/>
          </xdr:nvSpPr>
          <xdr:spPr>
            <a:xfrm>
              <a:off x="18669000" y="104281941"/>
              <a:ext cx="2601290" cy="1878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es-CO" sz="1100" i="1">
                          <a:solidFill>
                            <a:schemeClr val="tx1"/>
                          </a:solidFill>
                          <a:effectLst/>
                          <a:latin typeface="Cambria Math" panose="02040503050406030204" pitchFamily="18" charset="0"/>
                          <a:ea typeface="+mn-ea"/>
                          <a:cs typeface="+mn-cs"/>
                        </a:rPr>
                      </m:ctrlPr>
                    </m:sSubPr>
                    <m:e>
                      <m:r>
                        <a:rPr lang="es-CO" sz="1100" i="1">
                          <a:solidFill>
                            <a:schemeClr val="tx1"/>
                          </a:solidFill>
                          <a:effectLst/>
                          <a:latin typeface="Cambria Math" panose="02040503050406030204" pitchFamily="18" charset="0"/>
                          <a:ea typeface="+mn-ea"/>
                          <a:cs typeface="+mn-cs"/>
                        </a:rPr>
                        <m:t>𝐶</m:t>
                      </m:r>
                      <m:r>
                        <a:rPr lang="es-ES" sz="1100" b="0" i="1">
                          <a:solidFill>
                            <a:schemeClr val="tx1"/>
                          </a:solidFill>
                          <a:effectLst/>
                          <a:latin typeface="Cambria Math" panose="02040503050406030204" pitchFamily="18" charset="0"/>
                          <a:ea typeface="+mn-ea"/>
                          <a:cs typeface="+mn-cs"/>
                        </a:rPr>
                        <m:t>𝑉𝐶</m:t>
                      </m:r>
                    </m:e>
                    <m:sub>
                      <m:r>
                        <a:rPr lang="es-ES" sz="1100" b="0" i="1">
                          <a:solidFill>
                            <a:schemeClr val="tx1"/>
                          </a:solidFill>
                          <a:effectLst/>
                          <a:latin typeface="Cambria Math" panose="02040503050406030204" pitchFamily="18" charset="0"/>
                          <a:ea typeface="+mn-ea"/>
                          <a:cs typeface="+mn-cs"/>
                        </a:rPr>
                        <m:t>𝑣𝑐</m:t>
                      </m:r>
                    </m:sub>
                  </m:sSub>
                  <m:r>
                    <m:rPr>
                      <m:nor/>
                    </m:rPr>
                    <a:rPr lang="es-CO">
                      <a:effectLst/>
                    </a:rPr>
                    <m:t> </m:t>
                  </m:r>
                  <m:r>
                    <a:rPr lang="es-CO" sz="1050" b="0" i="1">
                      <a:latin typeface="Cambria Math" panose="02040503050406030204" pitchFamily="18" charset="0"/>
                    </a:rPr>
                    <m:t>=</m:t>
                  </m:r>
                  <m:r>
                    <m:rPr>
                      <m:nor/>
                    </m:rPr>
                    <a:rPr lang="es-ES" sz="1050" b="0" i="0">
                      <a:latin typeface="Cambria Math" panose="02040503050406030204" pitchFamily="18" charset="0"/>
                    </a:rPr>
                    <m:t>c</m:t>
                  </m:r>
                  <m:r>
                    <m:rPr>
                      <m:nor/>
                    </m:rPr>
                    <a:rPr lang="es-CO" sz="1050" b="0" i="0">
                      <a:latin typeface="Cambria Math" panose="02040503050406030204" pitchFamily="18" charset="0"/>
                    </a:rPr>
                    <m:t>d</m:t>
                  </m:r>
                  <m:r>
                    <m:rPr>
                      <m:nor/>
                    </m:rPr>
                    <a:rPr lang="es-CO" sz="1000" b="0" i="0" u="none" strike="noStrike">
                      <a:solidFill>
                        <a:schemeClr val="tx1"/>
                      </a:solidFill>
                      <a:effectLst/>
                      <a:latin typeface="+mn-lt"/>
                      <a:ea typeface="+mn-ea"/>
                      <a:cs typeface="+mn-cs"/>
                    </a:rPr>
                    <m:t>_</m:t>
                  </m:r>
                  <m:r>
                    <m:rPr>
                      <m:nor/>
                    </m:rPr>
                    <a:rPr lang="es-CO" sz="1000" b="0" i="0" u="none" strike="noStrike">
                      <a:solidFill>
                        <a:schemeClr val="tx1"/>
                      </a:solidFill>
                      <a:effectLst/>
                      <a:latin typeface="+mn-lt"/>
                      <a:ea typeface="+mn-ea"/>
                      <a:cs typeface="+mn-cs"/>
                    </a:rPr>
                    <m:t>p</m:t>
                  </m:r>
                  <m:r>
                    <m:rPr>
                      <m:nor/>
                    </m:rPr>
                    <a:rPr lang="es-CO" sz="1050"/>
                    <m:t> </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r>
                        <a:rPr lang="es-CO" sz="1000" b="0" i="1">
                          <a:solidFill>
                            <a:schemeClr val="tx1"/>
                          </a:solidFill>
                          <a:effectLst/>
                          <a:latin typeface="Cambria Math" panose="02040503050406030204" pitchFamily="18" charset="0"/>
                          <a:ea typeface="+mn-ea"/>
                          <a:cs typeface="+mn-cs"/>
                        </a:rPr>
                        <m:t>2</m:t>
                      </m:r>
                    </m:sup>
                  </m:sSup>
                  <m:r>
                    <a:rPr lang="es-CO" sz="1050" b="0" i="1">
                      <a:latin typeface="Cambria Math" panose="02040503050406030204" pitchFamily="18" charset="0"/>
                    </a:rPr>
                    <m:t>+</m:t>
                  </m:r>
                  <m:r>
                    <m:rPr>
                      <m:nor/>
                    </m:rPr>
                    <a:rPr lang="es-ES" sz="1050" b="0" i="0">
                      <a:latin typeface="Cambria Math" panose="02040503050406030204" pitchFamily="18" charset="0"/>
                    </a:rPr>
                    <m:t>c</m:t>
                  </m:r>
                  <m:r>
                    <m:rPr>
                      <m:nor/>
                    </m:rPr>
                    <a:rPr lang="es-CO" sz="1050" b="0" i="0">
                      <a:latin typeface="Cambria Math" panose="02040503050406030204" pitchFamily="18" charset="0"/>
                    </a:rPr>
                    <m:t>e</m:t>
                  </m:r>
                  <m:r>
                    <m:rPr>
                      <m:nor/>
                    </m:rPr>
                    <a:rPr lang="es-ES" sz="1050" b="0" i="0">
                      <a:latin typeface="Cambria Math" panose="02040503050406030204" pitchFamily="18" charset="0"/>
                    </a:rPr>
                    <m:t>_</m:t>
                  </m:r>
                  <m:r>
                    <m:rPr>
                      <m:nor/>
                    </m:rPr>
                    <a:rPr lang="es-CO" sz="1000" b="0" i="0" u="none" strike="noStrike">
                      <a:solidFill>
                        <a:schemeClr val="tx1"/>
                      </a:solidFill>
                      <a:effectLst/>
                      <a:latin typeface="+mn-lt"/>
                      <a:ea typeface="+mn-ea"/>
                      <a:cs typeface="+mn-cs"/>
                    </a:rPr>
                    <m:t>p</m:t>
                  </m:r>
                  <m:r>
                    <m:rPr>
                      <m:nor/>
                    </m:rPr>
                    <a:rPr lang="es-CO" sz="1050"/>
                    <m:t> </m:t>
                  </m:r>
                  <m:r>
                    <a:rPr lang="es-CO" sz="1050" b="0" i="1">
                      <a:latin typeface="Cambria Math" panose="02040503050406030204" pitchFamily="18" charset="0"/>
                    </a:rPr>
                    <m:t>.</m:t>
                  </m:r>
                  <m:sSup>
                    <m:sSupPr>
                      <m:ctrlPr>
                        <a:rPr lang="es-CO" sz="1000" b="0" i="1">
                          <a:solidFill>
                            <a:schemeClr val="tx1"/>
                          </a:solidFill>
                          <a:effectLst/>
                          <a:latin typeface="Cambria Math" panose="02040503050406030204" pitchFamily="18" charset="0"/>
                          <a:ea typeface="+mn-ea"/>
                          <a:cs typeface="+mn-cs"/>
                        </a:rPr>
                      </m:ctrlPr>
                    </m:sSupPr>
                    <m:e>
                      <m:r>
                        <a:rPr lang="es-CO" sz="1000" b="0" i="1">
                          <a:solidFill>
                            <a:schemeClr val="tx1"/>
                          </a:solidFill>
                          <a:effectLst/>
                          <a:latin typeface="Cambria Math" panose="02040503050406030204" pitchFamily="18" charset="0"/>
                          <a:ea typeface="+mn-ea"/>
                          <a:cs typeface="+mn-cs"/>
                        </a:rPr>
                        <m:t>𝑑𝑖𝑎𝑚</m:t>
                      </m:r>
                    </m:e>
                    <m:sup/>
                  </m:sSup>
                  <m:r>
                    <a:rPr lang="es-CO" sz="1000" b="0" i="1">
                      <a:solidFill>
                        <a:schemeClr val="tx1"/>
                      </a:solidFill>
                      <a:effectLst/>
                      <a:latin typeface="Cambria Math" panose="02040503050406030204" pitchFamily="18" charset="0"/>
                      <a:ea typeface="+mn-ea"/>
                      <a:cs typeface="+mn-cs"/>
                    </a:rPr>
                    <m:t>+</m:t>
                  </m:r>
                  <m:r>
                    <m:rPr>
                      <m:sty m:val="p"/>
                    </m:rPr>
                    <a:rPr lang="es-ES" sz="1000" b="0" i="0">
                      <a:solidFill>
                        <a:schemeClr val="tx1"/>
                      </a:solidFill>
                      <a:effectLst/>
                      <a:latin typeface="Cambria Math" panose="02040503050406030204" pitchFamily="18" charset="0"/>
                      <a:ea typeface="+mn-ea"/>
                      <a:cs typeface="+mn-cs"/>
                    </a:rPr>
                    <m:t>c</m:t>
                  </m:r>
                  <m:r>
                    <m:rPr>
                      <m:sty m:val="p"/>
                    </m:rPr>
                    <a:rPr lang="es-CO" sz="1000" b="0" i="0">
                      <a:solidFill>
                        <a:schemeClr val="tx1"/>
                      </a:solidFill>
                      <a:effectLst/>
                      <a:latin typeface="Cambria Math" panose="02040503050406030204" pitchFamily="18" charset="0"/>
                      <a:ea typeface="+mn-ea"/>
                      <a:cs typeface="+mn-cs"/>
                    </a:rPr>
                    <m:t>f</m:t>
                  </m:r>
                </m:oMath>
              </a14:m>
              <a:r>
                <a:rPr lang="es-CO" sz="1100" b="0" i="0" u="none" strike="noStrike">
                  <a:solidFill>
                    <a:schemeClr val="tx1"/>
                  </a:solidFill>
                  <a:effectLst/>
                  <a:latin typeface="+mn-lt"/>
                  <a:ea typeface="+mn-ea"/>
                  <a:cs typeface="+mn-cs"/>
                </a:rPr>
                <a:t>_p</a:t>
              </a:r>
              <a:r>
                <a:rPr lang="es-CO" sz="1200"/>
                <a:t> </a:t>
              </a:r>
            </a:p>
          </xdr:txBody>
        </xdr:sp>
      </mc:Choice>
      <mc:Fallback xmlns="">
        <xdr:sp macro="" textlink="">
          <xdr:nvSpPr>
            <xdr:cNvPr id="108" name="CuadroTexto 107">
              <a:extLst>
                <a:ext uri="{FF2B5EF4-FFF2-40B4-BE49-F238E27FC236}">
                  <a16:creationId xmlns:a16="http://schemas.microsoft.com/office/drawing/2014/main" id="{B4A69E67-F0E6-2D4E-9A95-C589A5F685F1}"/>
                </a:ext>
              </a:extLst>
            </xdr:cNvPr>
            <xdr:cNvSpPr txBox="1"/>
          </xdr:nvSpPr>
          <xdr:spPr>
            <a:xfrm>
              <a:off x="18669000" y="104281941"/>
              <a:ext cx="2601290" cy="1878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s-CO" sz="1100" i="0">
                  <a:solidFill>
                    <a:schemeClr val="tx1"/>
                  </a:solidFill>
                  <a:effectLst/>
                  <a:latin typeface="Cambria Math" panose="02040503050406030204" pitchFamily="18" charset="0"/>
                  <a:ea typeface="+mn-ea"/>
                  <a:cs typeface="+mn-cs"/>
                </a:rPr>
                <a:t>〖𝐶</a:t>
              </a:r>
              <a:r>
                <a:rPr lang="es-ES" sz="1100" b="0" i="0">
                  <a:solidFill>
                    <a:schemeClr val="tx1"/>
                  </a:solidFill>
                  <a:effectLst/>
                  <a:latin typeface="Cambria Math" panose="02040503050406030204" pitchFamily="18" charset="0"/>
                  <a:ea typeface="+mn-ea"/>
                  <a:cs typeface="+mn-cs"/>
                </a:rPr>
                <a:t>𝑉𝐶</a:t>
              </a:r>
              <a:r>
                <a:rPr lang="es-CO" sz="1100" b="0" i="0">
                  <a:solidFill>
                    <a:schemeClr val="tx1"/>
                  </a:solidFill>
                  <a:effectLst/>
                  <a:latin typeface="Cambria Math" panose="02040503050406030204" pitchFamily="18" charset="0"/>
                  <a:ea typeface="+mn-ea"/>
                  <a:cs typeface="+mn-cs"/>
                </a:rPr>
                <a:t>〗_</a:t>
              </a:r>
              <a:r>
                <a:rPr lang="es-ES" sz="1100" b="0" i="0">
                  <a:solidFill>
                    <a:schemeClr val="tx1"/>
                  </a:solidFill>
                  <a:effectLst/>
                  <a:latin typeface="Cambria Math" panose="02040503050406030204" pitchFamily="18" charset="0"/>
                  <a:ea typeface="+mn-ea"/>
                  <a:cs typeface="+mn-cs"/>
                </a:rPr>
                <a:t>𝑣𝑐</a:t>
              </a:r>
              <a:r>
                <a:rPr lang="es-CO" sz="1100" b="0" i="0">
                  <a:solidFill>
                    <a:schemeClr val="tx1"/>
                  </a:solidFill>
                  <a:effectLst/>
                  <a:latin typeface="Cambria Math" panose="02040503050406030204" pitchFamily="18" charset="0"/>
                  <a:ea typeface="+mn-ea"/>
                  <a:cs typeface="+mn-cs"/>
                </a:rPr>
                <a:t> "</a:t>
              </a:r>
              <a:r>
                <a:rPr lang="es-CO" i="0">
                  <a:effectLst/>
                  <a:latin typeface="Cambria Math" panose="02040503050406030204" pitchFamily="18" charset="0"/>
                </a:rPr>
                <a:t> </a:t>
              </a:r>
              <a:r>
                <a:rPr lang="es-CO" sz="1050" b="0" i="0">
                  <a:effectLst/>
                  <a:latin typeface="Cambria Math" panose="02040503050406030204" pitchFamily="18" charset="0"/>
                </a:rPr>
                <a:t>"</a:t>
              </a:r>
              <a:r>
                <a:rPr lang="es-CO" sz="1050" b="0" i="0">
                  <a:latin typeface="Cambria Math" panose="02040503050406030204" pitchFamily="18" charset="0"/>
                </a:rPr>
                <a:t>=</a:t>
              </a:r>
              <a:r>
                <a:rPr lang="es-ES" sz="1050" b="0" i="0">
                  <a:latin typeface="Cambria Math" panose="02040503050406030204" pitchFamily="18" charset="0"/>
                </a:rPr>
                <a:t>"c</a:t>
              </a:r>
              <a:r>
                <a:rPr lang="es-CO" sz="1050" b="0" i="0">
                  <a:latin typeface="Cambria Math" panose="02040503050406030204" pitchFamily="18" charset="0"/>
                </a:rPr>
                <a:t>d</a:t>
              </a:r>
              <a:r>
                <a:rPr lang="es-CO" sz="1000" b="0" i="0" u="none" strike="noStrike">
                  <a:solidFill>
                    <a:schemeClr val="tx1"/>
                  </a:solidFill>
                  <a:effectLst/>
                  <a:latin typeface="Cambria Math" panose="02040503050406030204" pitchFamily="18" charset="0"/>
                  <a:ea typeface="+mn-ea"/>
                  <a:cs typeface="+mn-cs"/>
                </a:rPr>
                <a:t>_p</a:t>
              </a:r>
              <a:r>
                <a:rPr lang="es-CO" sz="1050" i="0">
                  <a:latin typeface="Cambria Math" panose="02040503050406030204" pitchFamily="18" charset="0"/>
                </a:rPr>
                <a:t> </a:t>
              </a:r>
              <a:r>
                <a:rPr lang="es-CO" sz="1050" b="0" i="0">
                  <a:latin typeface="Cambria Math" panose="02040503050406030204" pitchFamily="18" charset="0"/>
                </a:rPr>
                <a:t>".</a:t>
              </a:r>
              <a:r>
                <a:rPr lang="es-CO" sz="1000" b="0" i="0">
                  <a:solidFill>
                    <a:schemeClr val="tx1"/>
                  </a:solidFill>
                  <a:effectLst/>
                  <a:latin typeface="Cambria Math" panose="02040503050406030204" pitchFamily="18" charset="0"/>
                  <a:ea typeface="+mn-ea"/>
                  <a:cs typeface="+mn-cs"/>
                </a:rPr>
                <a:t>〖𝑑𝑖𝑎𝑚〗^2</a:t>
              </a:r>
              <a:r>
                <a:rPr lang="es-CO" sz="1050" b="0" i="0">
                  <a:latin typeface="Cambria Math" panose="02040503050406030204" pitchFamily="18" charset="0"/>
                </a:rPr>
                <a:t>+</a:t>
              </a:r>
              <a:r>
                <a:rPr lang="es-ES" sz="1050" b="0" i="0">
                  <a:latin typeface="Cambria Math" panose="02040503050406030204" pitchFamily="18" charset="0"/>
                </a:rPr>
                <a:t>"c</a:t>
              </a:r>
              <a:r>
                <a:rPr lang="es-CO" sz="1050" b="0" i="0">
                  <a:latin typeface="Cambria Math" panose="02040503050406030204" pitchFamily="18" charset="0"/>
                </a:rPr>
                <a:t>e</a:t>
              </a:r>
              <a:r>
                <a:rPr lang="es-ES" sz="1050" b="0" i="0">
                  <a:latin typeface="Cambria Math" panose="02040503050406030204" pitchFamily="18" charset="0"/>
                </a:rPr>
                <a:t>_</a:t>
              </a:r>
              <a:r>
                <a:rPr lang="es-CO" sz="1000" b="0" i="0" u="none" strike="noStrike">
                  <a:solidFill>
                    <a:schemeClr val="tx1"/>
                  </a:solidFill>
                  <a:effectLst/>
                  <a:latin typeface="Cambria Math" panose="02040503050406030204" pitchFamily="18" charset="0"/>
                  <a:ea typeface="+mn-ea"/>
                  <a:cs typeface="+mn-cs"/>
                </a:rPr>
                <a:t>p</a:t>
              </a:r>
              <a:r>
                <a:rPr lang="es-CO" sz="1050" i="0">
                  <a:latin typeface="Cambria Math" panose="02040503050406030204" pitchFamily="18" charset="0"/>
                </a:rPr>
                <a:t> </a:t>
              </a:r>
              <a:r>
                <a:rPr lang="es-CO" sz="1050" b="0" i="0">
                  <a:latin typeface="Cambria Math" panose="02040503050406030204" pitchFamily="18" charset="0"/>
                </a:rPr>
                <a:t>".</a:t>
              </a:r>
              <a:r>
                <a:rPr lang="es-CO" sz="1000" b="0" i="0">
                  <a:solidFill>
                    <a:schemeClr val="tx1"/>
                  </a:solidFill>
                  <a:effectLst/>
                  <a:latin typeface="Cambria Math" panose="02040503050406030204" pitchFamily="18" charset="0"/>
                  <a:ea typeface="+mn-ea"/>
                  <a:cs typeface="+mn-cs"/>
                </a:rPr>
                <a:t>〖𝑑𝑖𝑎𝑚〗^ +</a:t>
              </a:r>
              <a:r>
                <a:rPr lang="es-ES" sz="1000" b="0" i="0">
                  <a:solidFill>
                    <a:schemeClr val="tx1"/>
                  </a:solidFill>
                  <a:effectLst/>
                  <a:latin typeface="Cambria Math" panose="02040503050406030204" pitchFamily="18" charset="0"/>
                  <a:ea typeface="+mn-ea"/>
                  <a:cs typeface="+mn-cs"/>
                </a:rPr>
                <a:t>c</a:t>
              </a:r>
              <a:r>
                <a:rPr lang="es-CO" sz="1000" b="0" i="0">
                  <a:solidFill>
                    <a:schemeClr val="tx1"/>
                  </a:solidFill>
                  <a:effectLst/>
                  <a:latin typeface="Cambria Math" panose="02040503050406030204" pitchFamily="18" charset="0"/>
                  <a:ea typeface="+mn-ea"/>
                  <a:cs typeface="+mn-cs"/>
                </a:rPr>
                <a:t>f</a:t>
              </a:r>
              <a:r>
                <a:rPr lang="es-CO" sz="1100" b="0" i="0" u="none" strike="noStrike">
                  <a:solidFill>
                    <a:schemeClr val="tx1"/>
                  </a:solidFill>
                  <a:effectLst/>
                  <a:latin typeface="+mn-lt"/>
                  <a:ea typeface="+mn-ea"/>
                  <a:cs typeface="+mn-cs"/>
                </a:rPr>
                <a:t>_p</a:t>
              </a:r>
              <a:r>
                <a:rPr lang="es-CO" sz="1200"/>
                <a:t> </a:t>
              </a:r>
            </a:p>
          </xdr:txBody>
        </xdr:sp>
      </mc:Fallback>
    </mc:AlternateContent>
    <xdr:clientData/>
  </xdr:oneCellAnchor>
  <xdr:twoCellAnchor editAs="oneCell">
    <xdr:from>
      <xdr:col>15</xdr:col>
      <xdr:colOff>279400</xdr:colOff>
      <xdr:row>94</xdr:row>
      <xdr:rowOff>25400</xdr:rowOff>
    </xdr:from>
    <xdr:to>
      <xdr:col>15</xdr:col>
      <xdr:colOff>609600</xdr:colOff>
      <xdr:row>95</xdr:row>
      <xdr:rowOff>38101</xdr:rowOff>
    </xdr:to>
    <xdr:sp macro="" textlink="">
      <xdr:nvSpPr>
        <xdr:cNvPr id="24698" name="AutoShape 122">
          <a:extLst>
            <a:ext uri="{FF2B5EF4-FFF2-40B4-BE49-F238E27FC236}">
              <a16:creationId xmlns:a16="http://schemas.microsoft.com/office/drawing/2014/main" id="{7B4F5C31-A397-394C-97A6-2A0F79F9CCDC}"/>
            </a:ext>
          </a:extLst>
        </xdr:cNvPr>
        <xdr:cNvSpPr>
          <a:spLocks noChangeAspect="1" noChangeArrowheads="1"/>
        </xdr:cNvSpPr>
      </xdr:nvSpPr>
      <xdr:spPr bwMode="auto">
        <a:xfrm>
          <a:off x="18796000" y="96608900"/>
          <a:ext cx="330200" cy="2032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xdr:from>
      <xdr:col>2</xdr:col>
      <xdr:colOff>944824</xdr:colOff>
      <xdr:row>0</xdr:row>
      <xdr:rowOff>168419</xdr:rowOff>
    </xdr:from>
    <xdr:to>
      <xdr:col>3</xdr:col>
      <xdr:colOff>209550</xdr:colOff>
      <xdr:row>2</xdr:row>
      <xdr:rowOff>171451</xdr:rowOff>
    </xdr:to>
    <mc:AlternateContent xmlns:mc="http://schemas.openxmlformats.org/markup-compatibility/2006" xmlns:a14="http://schemas.microsoft.com/office/drawing/2010/main">
      <mc:Choice Requires="a14">
        <xdr:sp macro="" textlink="">
          <xdr:nvSpPr>
            <xdr:cNvPr id="78" name="CuadroTexto 77">
              <a:extLst>
                <a:ext uri="{FF2B5EF4-FFF2-40B4-BE49-F238E27FC236}">
                  <a16:creationId xmlns:a16="http://schemas.microsoft.com/office/drawing/2014/main" id="{202D4FAA-30C6-7A4E-9E58-F4F785A1D739}"/>
                </a:ext>
              </a:extLst>
            </xdr:cNvPr>
            <xdr:cNvSpPr txBox="1"/>
          </xdr:nvSpPr>
          <xdr:spPr>
            <a:xfrm>
              <a:off x="2640274" y="55013369"/>
              <a:ext cx="1855526" cy="3840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s-CO" sz="1400" b="0"/>
                <a:t>V</a:t>
              </a:r>
              <a14:m>
                <m:oMath xmlns:m="http://schemas.openxmlformats.org/officeDocument/2006/math">
                  <m:r>
                    <a:rPr lang="es-CO" sz="1400" b="0" i="1">
                      <a:latin typeface="Cambria Math" panose="02040503050406030204" pitchFamily="18" charset="0"/>
                    </a:rPr>
                    <m:t>𝑏</m:t>
                  </m:r>
                  <m:r>
                    <a:rPr lang="es-CO" sz="1400" b="0" i="1">
                      <a:latin typeface="Cambria Math" panose="02040503050406030204" pitchFamily="18" charset="0"/>
                    </a:rPr>
                    <m:t>=</m:t>
                  </m:r>
                  <m:r>
                    <a:rPr lang="es-CO" sz="1400" b="0" i="1">
                      <a:latin typeface="Cambria Math" panose="02040503050406030204" pitchFamily="18" charset="0"/>
                    </a:rPr>
                    <m:t>𝑎𝑙𝑜</m:t>
                  </m:r>
                  <m:r>
                    <a:rPr lang="es-CO" sz="1400" b="0" i="1">
                      <a:latin typeface="Cambria Math" panose="02040503050406030204" pitchFamily="18" charset="0"/>
                    </a:rPr>
                    <m:t>.</m:t>
                  </m:r>
                  <m:sSup>
                    <m:sSupPr>
                      <m:ctrlPr>
                        <a:rPr lang="es-CO" sz="1400" b="0" i="1">
                          <a:latin typeface="Cambria Math" panose="02040503050406030204" pitchFamily="18" charset="0"/>
                        </a:rPr>
                      </m:ctrlPr>
                    </m:sSupPr>
                    <m:e>
                      <m:func>
                        <m:funcPr>
                          <m:ctrlPr>
                            <a:rPr lang="es-ES" sz="1400" b="0" i="1">
                              <a:latin typeface="Cambria Math" panose="02040503050406030204" pitchFamily="18" charset="0"/>
                            </a:rPr>
                          </m:ctrlPr>
                        </m:funcPr>
                        <m:fName>
                          <m:sSup>
                            <m:sSupPr>
                              <m:ctrlPr>
                                <a:rPr lang="es-ES" sz="1400" b="0" i="1">
                                  <a:latin typeface="Cambria Math" panose="02040503050406030204" pitchFamily="18" charset="0"/>
                                </a:rPr>
                              </m:ctrlPr>
                            </m:sSupPr>
                            <m:e>
                              <m:d>
                                <m:dPr>
                                  <m:ctrlPr>
                                    <a:rPr lang="es-ES" sz="1400" b="0" i="1">
                                      <a:latin typeface="Cambria Math" panose="02040503050406030204" pitchFamily="18" charset="0"/>
                                    </a:rPr>
                                  </m:ctrlPr>
                                </m:dPr>
                                <m:e>
                                  <m:r>
                                    <a:rPr lang="es-CO" sz="1400" b="0" i="1">
                                      <a:solidFill>
                                        <a:schemeClr val="tx1"/>
                                      </a:solidFill>
                                      <a:effectLst/>
                                      <a:latin typeface="Cambria Math" panose="02040503050406030204" pitchFamily="18" charset="0"/>
                                      <a:ea typeface="+mn-ea"/>
                                      <a:cs typeface="+mn-cs"/>
                                    </a:rPr>
                                    <m:t>𝑙𝑜𝑛𝑔</m:t>
                                  </m:r>
                                </m:e>
                              </m:d>
                            </m:e>
                            <m:sup>
                              <m:r>
                                <a:rPr lang="es-ES" sz="1400" b="0" i="1">
                                  <a:solidFill>
                                    <a:schemeClr val="tx1"/>
                                  </a:solidFill>
                                  <a:effectLst/>
                                  <a:latin typeface="Cambria Math" panose="02040503050406030204" pitchFamily="18" charset="0"/>
                                  <a:ea typeface="+mn-ea"/>
                                  <a:cs typeface="+mn-cs"/>
                                </a:rPr>
                                <m:t>𝑏𝑙𝑜</m:t>
                              </m:r>
                            </m:sup>
                          </m:sSup>
                        </m:fName>
                        <m:e/>
                      </m:func>
                    </m:e>
                    <m:sup/>
                  </m:sSup>
                </m:oMath>
              </a14:m>
              <a:endParaRPr lang="es-CO" sz="1400"/>
            </a:p>
          </xdr:txBody>
        </xdr:sp>
      </mc:Choice>
      <mc:Fallback xmlns="">
        <xdr:sp macro="" textlink="">
          <xdr:nvSpPr>
            <xdr:cNvPr id="78" name="CuadroTexto 77">
              <a:extLst>
                <a:ext uri="{FF2B5EF4-FFF2-40B4-BE49-F238E27FC236}">
                  <a16:creationId xmlns:a16="http://schemas.microsoft.com/office/drawing/2014/main" id="{202D4FAA-30C6-7A4E-9E58-F4F785A1D739}"/>
                </a:ext>
              </a:extLst>
            </xdr:cNvPr>
            <xdr:cNvSpPr txBox="1"/>
          </xdr:nvSpPr>
          <xdr:spPr>
            <a:xfrm>
              <a:off x="2640274" y="55013369"/>
              <a:ext cx="1855526" cy="3840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s-CO" sz="1400" b="0"/>
                <a:t>V</a:t>
              </a:r>
              <a:r>
                <a:rPr lang="es-CO" sz="1400" b="0" i="0">
                  <a:latin typeface="Cambria Math" panose="02040503050406030204" pitchFamily="18" charset="0"/>
                </a:rPr>
                <a:t>𝑏=𝑎𝑙𝑜.〖</a:t>
              </a:r>
              <a:r>
                <a:rPr lang="es-ES" sz="1400" b="0" i="0">
                  <a:latin typeface="Cambria Math" panose="02040503050406030204" pitchFamily="18" charset="0"/>
                </a:rPr>
                <a:t>(</a:t>
              </a:r>
              <a:r>
                <a:rPr lang="es-CO" sz="1400" b="0" i="0">
                  <a:solidFill>
                    <a:schemeClr val="tx1"/>
                  </a:solidFill>
                  <a:effectLst/>
                  <a:latin typeface="Cambria Math" panose="02040503050406030204" pitchFamily="18" charset="0"/>
                  <a:ea typeface="+mn-ea"/>
                  <a:cs typeface="+mn-cs"/>
                </a:rPr>
                <a:t>𝑙𝑜𝑛𝑔)</a:t>
              </a:r>
              <a:r>
                <a:rPr lang="es-ES" sz="1400" b="0" i="0">
                  <a:solidFill>
                    <a:schemeClr val="tx1"/>
                  </a:solidFill>
                  <a:effectLst/>
                  <a:latin typeface="Cambria Math" panose="02040503050406030204" pitchFamily="18" charset="0"/>
                  <a:ea typeface="+mn-ea"/>
                  <a:cs typeface="+mn-cs"/>
                </a:rPr>
                <a:t>^𝑏𝑙𝑜⁡ </a:t>
              </a:r>
              <a:r>
                <a:rPr lang="es-CO" sz="1400" b="0" i="0">
                  <a:solidFill>
                    <a:schemeClr val="tx1"/>
                  </a:solidFill>
                  <a:effectLst/>
                  <a:latin typeface="Cambria Math" panose="02040503050406030204" pitchFamily="18" charset="0"/>
                  <a:ea typeface="+mn-ea"/>
                  <a:cs typeface="+mn-cs"/>
                </a:rPr>
                <a:t>〗^</a:t>
              </a:r>
              <a:endParaRPr lang="es-CO" sz="1400"/>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10</xdr:col>
      <xdr:colOff>347117</xdr:colOff>
      <xdr:row>8</xdr:row>
      <xdr:rowOff>126965</xdr:rowOff>
    </xdr:to>
    <xdr:sp macro="" textlink="">
      <xdr:nvSpPr>
        <xdr:cNvPr id="2" name="EsriDoNotEdit">
          <a:extLst>
            <a:ext uri="{FF2B5EF4-FFF2-40B4-BE49-F238E27FC236}">
              <a16:creationId xmlns:a16="http://schemas.microsoft.com/office/drawing/2014/main" id="{A1D77DB3-6E3B-410C-9344-3DBF41B05E32}"/>
            </a:ext>
          </a:extLst>
        </xdr:cNvPr>
        <xdr:cNvSpPr/>
      </xdr:nvSpPr>
      <xdr:spPr>
        <a:xfrm>
          <a:off x="0" y="0"/>
          <a:ext cx="7967117" cy="1650965"/>
        </a:xfrm>
        <a:prstGeom prst="rect">
          <a:avLst/>
        </a:prstGeom>
        <a:noFill/>
      </xdr:spPr>
      <xdr:txBody>
        <a:bodyPr wrap="none" lIns="91440" tIns="45720" rIns="91440" bIns="45720">
          <a:spAutoFit/>
        </a:bodyPr>
        <a:lstStyle/>
        <a:p>
          <a:pPr algn="ctr"/>
          <a:r>
            <a:rPr lang="es-ES" sz="5000" b="1" i="0" cap="none" spc="0">
              <a:ln w="18000">
                <a:solidFill>
                  <a:schemeClr val="accent2">
                    <a:satMod val="140000"/>
                  </a:schemeClr>
                </a:solidFill>
                <a:prstDash val="solid"/>
                <a:miter lim="800000"/>
              </a:ln>
              <a:noFill/>
              <a:effectLst>
                <a:outerShdw blurRad="25500" dist="23000" dir="7020000" algn="tl">
                  <a:srgbClr val="000000">
                    <a:alpha val="50000"/>
                  </a:srgbClr>
                </a:outerShdw>
              </a:effectLst>
              <a:latin typeface="Verdana" panose="020B0604030504040204" pitchFamily="34" charset="0"/>
            </a:rPr>
            <a:t>NO EDITAR </a:t>
          </a:r>
        </a:p>
        <a:p>
          <a:pPr algn="ctr"/>
          <a:r>
            <a:rPr lang="es-ES" sz="5000" b="1" i="0" cap="none" spc="0">
              <a:ln w="18000">
                <a:solidFill>
                  <a:schemeClr val="accent2">
                    <a:satMod val="140000"/>
                  </a:schemeClr>
                </a:solidFill>
                <a:prstDash val="solid"/>
                <a:miter lim="800000"/>
              </a:ln>
              <a:noFill/>
              <a:effectLst>
                <a:outerShdw blurRad="25500" dist="23000" dir="7020000" algn="tl">
                  <a:srgbClr val="000000">
                    <a:alpha val="50000"/>
                  </a:srgbClr>
                </a:outerShdw>
              </a:effectLst>
              <a:latin typeface="Verdana" panose="020B0604030504040204" pitchFamily="34" charset="0"/>
            </a:rPr>
            <a:t> Solo para uso de Esri</a:t>
          </a:r>
        </a:p>
      </xdr:txBody>
    </xdr:sp>
    <xdr:clientData/>
  </xdr:twoCellAnchor>
</xdr:wsDr>
</file>

<file path=xl/externalLinks/_rels/externalLink1.xml.rels><?xml version="1.0" encoding="UTF-8" standalone="yes"?>
<Relationships xmlns="http://schemas.openxmlformats.org/package/2006/relationships"><Relationship Id="rId2" Type="http://schemas.microsoft.com/office/2019/04/relationships/externalLinkLongPath" Target="https://creggov.sharepoint.com/sites/Regulacin-CombustiblesLquidos-CL-T-Metodologa/Documentos%20compartidos/CL-T-Metodolog&#237;a/CL_T_metodologia/Circulares/circular%20modelo_poliductos/circular%20modelo_taller/2020.11.12_I-2020-004344_mod_simul_inversion_V42.xlsx?5C82CA55" TargetMode="External"/><Relationship Id="rId1" Type="http://schemas.openxmlformats.org/officeDocument/2006/relationships/externalLinkPath" Target="file:///\\5C82CA55\2020.11.12_I-2020-004344_mod_simul_inversion_V42.xlsx" TargetMode="External"/></Relationships>
</file>

<file path=xl/externalLinks/_rels/externalLink2.xml.rels><?xml version="1.0" encoding="UTF-8" standalone="yes"?>
<Relationships xmlns="http://schemas.openxmlformats.org/package/2006/relationships"><Relationship Id="rId2" Type="http://schemas.microsoft.com/office/2019/04/relationships/externalLinkLongPath" Target="https://creggov.sharepoint.com/sites/Regulacin-GasNatural-GN-Metodologia-Transporte/Documentos%20compartidos/GN-Metodologia-Transporte/Modelo%20de%20valoraci&#243;n/PROGASUR/Dictamen%20Pericial%205/E-2019-004432/FORMATO_SOLICITUD_INFO_VUN_Ba-Ib_2019.04.17.xlsm?C9493AE4" TargetMode="External"/><Relationship Id="rId1" Type="http://schemas.openxmlformats.org/officeDocument/2006/relationships/externalLinkPath" Target="file:///\\C9493AE4\FORMATO_SOLICITUD_INFO_VUN_Ba-Ib_2019.04.17.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a_TÉRMINOS Y CONDICIONES DE USO "/>
      <sheetName val="MANUAL DE USO"/>
      <sheetName val="simulador"/>
      <sheetName val="VAR_EQ"/>
      <sheetName val="SERIES"/>
      <sheetName val="ESRI_MAPINFO_SHEET"/>
    </sheetNames>
    <sheetDataSet>
      <sheetData sheetId="0"/>
      <sheetData sheetId="1"/>
      <sheetData sheetId="2">
        <row r="3">
          <cell r="G3">
            <v>10</v>
          </cell>
        </row>
        <row r="4">
          <cell r="G4" t="str">
            <v>Gasoducto Existente</v>
          </cell>
        </row>
        <row r="8">
          <cell r="H8">
            <v>110100</v>
          </cell>
        </row>
        <row r="14">
          <cell r="G14">
            <v>38.889455683625229</v>
          </cell>
          <cell r="H14">
            <v>42817290.707671382</v>
          </cell>
        </row>
        <row r="18">
          <cell r="G18">
            <v>43.629168454429248</v>
          </cell>
          <cell r="H18">
            <v>48035714.468326613</v>
          </cell>
        </row>
        <row r="19">
          <cell r="G19">
            <v>43.629168454429248</v>
          </cell>
          <cell r="H19">
            <v>48035714.468326613</v>
          </cell>
        </row>
        <row r="20">
          <cell r="G20">
            <v>52.089521523980778</v>
          </cell>
          <cell r="H20">
            <v>57350563.197902851</v>
          </cell>
        </row>
        <row r="21">
          <cell r="G21">
            <v>4.4060292806539509</v>
          </cell>
          <cell r="H21">
            <v>4851038.2379999999</v>
          </cell>
        </row>
        <row r="23">
          <cell r="G23">
            <v>0.26708083560399637</v>
          </cell>
          <cell r="H23">
            <v>294056</v>
          </cell>
        </row>
        <row r="34">
          <cell r="G34">
            <v>110100</v>
          </cell>
          <cell r="J34">
            <v>1.2630118074477747</v>
          </cell>
        </row>
        <row r="35">
          <cell r="G35">
            <v>3600</v>
          </cell>
        </row>
        <row r="36">
          <cell r="G36">
            <v>104500</v>
          </cell>
        </row>
        <row r="37">
          <cell r="G37">
            <v>2000</v>
          </cell>
        </row>
        <row r="39">
          <cell r="G39">
            <v>110100</v>
          </cell>
          <cell r="J39">
            <v>1.3771571298819254</v>
          </cell>
        </row>
        <row r="49">
          <cell r="G49">
            <v>110100</v>
          </cell>
          <cell r="J49">
            <v>1.002379654859219</v>
          </cell>
        </row>
        <row r="55">
          <cell r="G55">
            <v>110100</v>
          </cell>
          <cell r="J55">
            <v>1.1317084468664851</v>
          </cell>
        </row>
        <row r="63">
          <cell r="G63">
            <v>1900</v>
          </cell>
          <cell r="J63">
            <v>1.0046369926315788</v>
          </cell>
        </row>
        <row r="64">
          <cell r="G64">
            <v>500</v>
          </cell>
        </row>
        <row r="65">
          <cell r="G65">
            <v>1200</v>
          </cell>
        </row>
        <row r="66">
          <cell r="G66">
            <v>200</v>
          </cell>
        </row>
        <row r="68">
          <cell r="G68">
            <v>500</v>
          </cell>
        </row>
        <row r="69">
          <cell r="G69">
            <v>1500</v>
          </cell>
        </row>
        <row r="70">
          <cell r="G70">
            <v>1100</v>
          </cell>
        </row>
        <row r="71">
          <cell r="J71">
            <v>1.1939150657521329</v>
          </cell>
        </row>
        <row r="73">
          <cell r="J73">
            <v>4851038.2379999999</v>
          </cell>
        </row>
        <row r="74">
          <cell r="G74">
            <v>1000</v>
          </cell>
        </row>
        <row r="75">
          <cell r="G75">
            <v>1000</v>
          </cell>
        </row>
        <row r="76">
          <cell r="G76">
            <v>1000</v>
          </cell>
        </row>
        <row r="77">
          <cell r="G77">
            <v>1000</v>
          </cell>
        </row>
        <row r="78">
          <cell r="G78">
            <v>1000</v>
          </cell>
        </row>
        <row r="79">
          <cell r="G79">
            <v>1000</v>
          </cell>
        </row>
        <row r="80">
          <cell r="G80">
            <v>1000</v>
          </cell>
        </row>
        <row r="83">
          <cell r="G83">
            <v>1</v>
          </cell>
        </row>
        <row r="84">
          <cell r="G84">
            <v>1</v>
          </cell>
        </row>
        <row r="89">
          <cell r="G89">
            <v>4.5</v>
          </cell>
          <cell r="J89">
            <v>0</v>
          </cell>
        </row>
        <row r="92">
          <cell r="G92">
            <v>43710</v>
          </cell>
        </row>
        <row r="93">
          <cell r="G93">
            <v>43738</v>
          </cell>
        </row>
        <row r="94">
          <cell r="G94">
            <v>42705</v>
          </cell>
        </row>
        <row r="95">
          <cell r="M95">
            <v>1.0467513418358538</v>
          </cell>
        </row>
        <row r="96">
          <cell r="G96">
            <v>0.35</v>
          </cell>
        </row>
        <row r="97">
          <cell r="G97">
            <v>0.4</v>
          </cell>
        </row>
        <row r="98">
          <cell r="G98">
            <v>0.25</v>
          </cell>
        </row>
        <row r="101">
          <cell r="G101">
            <v>43710</v>
          </cell>
        </row>
        <row r="102">
          <cell r="M102">
            <v>1.0467513418358538</v>
          </cell>
        </row>
      </sheetData>
      <sheetData sheetId="3">
        <row r="4">
          <cell r="C4">
            <v>2.2673692524451797E-2</v>
          </cell>
        </row>
        <row r="5">
          <cell r="C5">
            <v>3.31038841524183E-2</v>
          </cell>
        </row>
        <row r="6">
          <cell r="C6">
            <v>6.6098975398393905E-2</v>
          </cell>
        </row>
        <row r="13">
          <cell r="C13" t="str">
            <v>USD/inch/m</v>
          </cell>
          <cell r="D13" t="str">
            <v>a</v>
          </cell>
          <cell r="E13" t="str">
            <v>b</v>
          </cell>
        </row>
        <row r="14">
          <cell r="C14" t="str">
            <v>long min [m]</v>
          </cell>
          <cell r="D14">
            <v>100</v>
          </cell>
        </row>
        <row r="15">
          <cell r="C15" t="str">
            <v>long max  [m]</v>
          </cell>
          <cell r="D15">
            <v>200000</v>
          </cell>
        </row>
        <row r="16">
          <cell r="C16">
            <v>2</v>
          </cell>
          <cell r="D16">
            <v>145.74</v>
          </cell>
          <cell r="E16">
            <v>5.8000000000000003E-2</v>
          </cell>
        </row>
        <row r="17">
          <cell r="C17">
            <v>3</v>
          </cell>
          <cell r="D17">
            <v>142.87</v>
          </cell>
          <cell r="E17">
            <v>7.0000000000000007E-2</v>
          </cell>
        </row>
        <row r="18">
          <cell r="C18">
            <v>4</v>
          </cell>
          <cell r="D18">
            <v>140.87</v>
          </cell>
          <cell r="E18">
            <v>7.9000000000000001E-2</v>
          </cell>
        </row>
        <row r="19">
          <cell r="C19">
            <v>6</v>
          </cell>
          <cell r="D19">
            <v>138.1</v>
          </cell>
          <cell r="E19">
            <v>9.0999999999999998E-2</v>
          </cell>
        </row>
        <row r="20">
          <cell r="C20">
            <v>8</v>
          </cell>
          <cell r="D20">
            <v>136.16</v>
          </cell>
          <cell r="E20">
            <v>0.1</v>
          </cell>
        </row>
        <row r="21">
          <cell r="C21">
            <v>10</v>
          </cell>
          <cell r="D21">
            <v>134.68</v>
          </cell>
          <cell r="E21">
            <v>0.107</v>
          </cell>
        </row>
        <row r="22">
          <cell r="C22">
            <v>12</v>
          </cell>
          <cell r="D22">
            <v>133.47999999999999</v>
          </cell>
          <cell r="E22">
            <v>0.112</v>
          </cell>
        </row>
        <row r="23">
          <cell r="C23">
            <v>14</v>
          </cell>
          <cell r="D23">
            <v>132.47</v>
          </cell>
          <cell r="E23">
            <v>0.11700000000000001</v>
          </cell>
        </row>
        <row r="24">
          <cell r="C24">
            <v>16</v>
          </cell>
          <cell r="D24">
            <v>131.61000000000001</v>
          </cell>
          <cell r="E24">
            <v>0.121</v>
          </cell>
        </row>
        <row r="25">
          <cell r="C25">
            <v>18</v>
          </cell>
          <cell r="D25">
            <v>130.85</v>
          </cell>
          <cell r="E25">
            <v>0.125</v>
          </cell>
        </row>
        <row r="26">
          <cell r="C26">
            <v>20</v>
          </cell>
          <cell r="D26">
            <v>130.18</v>
          </cell>
          <cell r="E26">
            <v>0.128</v>
          </cell>
        </row>
        <row r="27">
          <cell r="C27">
            <v>22</v>
          </cell>
          <cell r="D27">
            <v>129.57</v>
          </cell>
          <cell r="E27">
            <v>0.13100000000000001</v>
          </cell>
        </row>
        <row r="28">
          <cell r="C28">
            <v>24</v>
          </cell>
          <cell r="D28">
            <v>129.02000000000001</v>
          </cell>
          <cell r="E28">
            <v>0.13400000000000001</v>
          </cell>
        </row>
        <row r="29">
          <cell r="C29">
            <v>26</v>
          </cell>
          <cell r="D29">
            <v>128.51</v>
          </cell>
          <cell r="E29">
            <v>0.13600000000000001</v>
          </cell>
        </row>
        <row r="30">
          <cell r="C30">
            <v>28</v>
          </cell>
          <cell r="D30">
            <v>128.05000000000001</v>
          </cell>
          <cell r="E30">
            <v>0.13800000000000001</v>
          </cell>
        </row>
        <row r="31">
          <cell r="C31">
            <v>30</v>
          </cell>
          <cell r="D31">
            <v>127.61</v>
          </cell>
          <cell r="E31">
            <v>0.14000000000000001</v>
          </cell>
        </row>
        <row r="32">
          <cell r="C32">
            <v>32</v>
          </cell>
          <cell r="D32">
            <v>127.21</v>
          </cell>
          <cell r="E32">
            <v>0.14199999999999999</v>
          </cell>
        </row>
        <row r="33">
          <cell r="C33">
            <v>34</v>
          </cell>
          <cell r="D33">
            <v>126.83</v>
          </cell>
          <cell r="E33">
            <v>0.14399999999999999</v>
          </cell>
        </row>
        <row r="34">
          <cell r="C34">
            <v>36</v>
          </cell>
          <cell r="D34">
            <v>126.48</v>
          </cell>
          <cell r="E34">
            <v>0.14599999999999999</v>
          </cell>
        </row>
        <row r="48">
          <cell r="C48">
            <v>1</v>
          </cell>
          <cell r="D48">
            <v>1E-4</v>
          </cell>
          <cell r="E48">
            <v>-2E-3</v>
          </cell>
          <cell r="F48">
            <v>1.274</v>
          </cell>
          <cell r="G48">
            <v>1E-4</v>
          </cell>
          <cell r="H48">
            <v>-2.0999999999999999E-3</v>
          </cell>
          <cell r="I48">
            <v>1.6958</v>
          </cell>
          <cell r="J48">
            <v>-4.0000000000000003E-5</v>
          </cell>
          <cell r="K48">
            <v>3.7000000000000002E-3</v>
          </cell>
          <cell r="L48">
            <v>2.0280999999999998</v>
          </cell>
          <cell r="M48">
            <v>1.25</v>
          </cell>
          <cell r="N48">
            <v>1.26</v>
          </cell>
          <cell r="O48">
            <v>1.2629999999999999</v>
          </cell>
          <cell r="P48">
            <v>1.71</v>
          </cell>
          <cell r="Q48">
            <v>1.72</v>
          </cell>
          <cell r="R48">
            <v>1</v>
          </cell>
          <cell r="S48">
            <v>1</v>
          </cell>
          <cell r="T48">
            <v>1.05</v>
          </cell>
          <cell r="U48">
            <v>1.6999999999999999E-3</v>
          </cell>
          <cell r="V48">
            <v>1.0133000000000001</v>
          </cell>
          <cell r="W48">
            <v>2.17</v>
          </cell>
          <cell r="X48">
            <v>2.1800000000000002</v>
          </cell>
          <cell r="Y48">
            <v>2.1869999999999998</v>
          </cell>
          <cell r="Z48">
            <v>1.41</v>
          </cell>
          <cell r="AA48">
            <v>1.42</v>
          </cell>
          <cell r="AB48">
            <v>1.43</v>
          </cell>
          <cell r="AC48">
            <v>1</v>
          </cell>
          <cell r="AD48">
            <v>2.8999999999999998E-3</v>
          </cell>
          <cell r="AE48">
            <v>0.99099999999999999</v>
          </cell>
          <cell r="AF48">
            <v>2.3999999999999998E-3</v>
          </cell>
          <cell r="AG48">
            <v>1.093</v>
          </cell>
          <cell r="AH48">
            <v>1.22</v>
          </cell>
          <cell r="AI48">
            <v>8.0000000000000002E-3</v>
          </cell>
          <cell r="AJ48">
            <v>1.3080000000000001</v>
          </cell>
          <cell r="AK48">
            <v>4.0000000000000002E-4</v>
          </cell>
          <cell r="AL48">
            <v>1.9E-3</v>
          </cell>
          <cell r="AM48">
            <v>1.208</v>
          </cell>
          <cell r="AN48">
            <v>1.1499999999999999</v>
          </cell>
          <cell r="AO48">
            <v>1.1599999999999999</v>
          </cell>
          <cell r="AP48">
            <v>1.17</v>
          </cell>
          <cell r="AQ48">
            <v>1.17</v>
          </cell>
          <cell r="AR48">
            <v>1.1800000000000002</v>
          </cell>
          <cell r="AS48">
            <v>1.1899999999999991</v>
          </cell>
          <cell r="AT48">
            <v>4.0000000000000002E-4</v>
          </cell>
          <cell r="AU48">
            <v>-2.0799999999999999E-2</v>
          </cell>
          <cell r="AV48">
            <v>1.4467000000000001</v>
          </cell>
          <cell r="AW48">
            <v>1</v>
          </cell>
          <cell r="AX48">
            <v>5.0000000000000001E-4</v>
          </cell>
          <cell r="AY48">
            <v>5.1999999999999998E-3</v>
          </cell>
          <cell r="AZ48">
            <v>1.7838000000000001</v>
          </cell>
          <cell r="BA48">
            <v>2.9999999999999997E-4</v>
          </cell>
          <cell r="BB48">
            <v>5.3E-3</v>
          </cell>
          <cell r="BC48">
            <v>2.2456</v>
          </cell>
          <cell r="BD48">
            <v>2.9999999999999997E-4</v>
          </cell>
          <cell r="BE48">
            <v>5.3E-3</v>
          </cell>
          <cell r="BF48">
            <v>2.8456000000000001</v>
          </cell>
          <cell r="BG48">
            <v>4.0000000000000002E-4</v>
          </cell>
          <cell r="BH48">
            <v>2.9999999999999997E-4</v>
          </cell>
          <cell r="BI48">
            <v>3.7522000000000002</v>
          </cell>
          <cell r="BJ48">
            <v>4.0000000000000002E-4</v>
          </cell>
          <cell r="BK48">
            <v>2.9999999999999997E-4</v>
          </cell>
          <cell r="BL48">
            <v>4.0022000000000002</v>
          </cell>
          <cell r="BM48">
            <v>1.091</v>
          </cell>
          <cell r="BN48">
            <v>1.6000000000000001E-3</v>
          </cell>
          <cell r="BO48">
            <v>-9.9299999999999999E-2</v>
          </cell>
          <cell r="BP48">
            <v>1.9142999999999999</v>
          </cell>
          <cell r="BQ48">
            <v>1.1000000000000001E-3</v>
          </cell>
          <cell r="BR48">
            <v>3.85E-2</v>
          </cell>
          <cell r="BS48">
            <v>1.3266</v>
          </cell>
          <cell r="BT48">
            <v>14157</v>
          </cell>
          <cell r="BU48">
            <v>31935</v>
          </cell>
          <cell r="BV48">
            <v>43507</v>
          </cell>
          <cell r="BW48">
            <v>264562</v>
          </cell>
          <cell r="BX48">
            <v>856.45</v>
          </cell>
          <cell r="BY48">
            <v>-2215.6</v>
          </cell>
          <cell r="BZ48">
            <v>57062</v>
          </cell>
          <cell r="CA48">
            <v>505.63</v>
          </cell>
          <cell r="CB48">
            <v>-913.86</v>
          </cell>
          <cell r="CC48">
            <v>338994</v>
          </cell>
          <cell r="CD48">
            <v>81.867999999999995</v>
          </cell>
          <cell r="CE48">
            <v>-566.63</v>
          </cell>
          <cell r="CF48">
            <v>5572.4</v>
          </cell>
          <cell r="CG48">
            <v>4.5</v>
          </cell>
          <cell r="CH48">
            <v>1.0000000000000001E-5</v>
          </cell>
          <cell r="CI48">
            <v>-5.9999999999999995E-4</v>
          </cell>
          <cell r="CJ48">
            <v>7.9000000000000008E-3</v>
          </cell>
          <cell r="CK48">
            <v>1.0200000000000001E-2</v>
          </cell>
          <cell r="CL48">
            <v>-1.0000000000000001E-5</v>
          </cell>
          <cell r="CM48">
            <v>5.9999999999999995E-4</v>
          </cell>
          <cell r="CN48">
            <v>-7.9000000000000008E-3</v>
          </cell>
          <cell r="CO48">
            <v>-1.0200000000000001E-2</v>
          </cell>
          <cell r="CP48">
            <v>0.49640000000000001</v>
          </cell>
          <cell r="CQ48">
            <v>-11.367000000000001</v>
          </cell>
          <cell r="CR48">
            <v>73.757999999999996</v>
          </cell>
          <cell r="CS48">
            <v>0.49070000000000003</v>
          </cell>
          <cell r="CT48">
            <v>-10.718</v>
          </cell>
          <cell r="CU48">
            <v>130.69999999999999</v>
          </cell>
          <cell r="CV48">
            <v>0.49640000000000001</v>
          </cell>
          <cell r="CW48">
            <v>-10.587999999999999</v>
          </cell>
          <cell r="CX48">
            <v>135.81</v>
          </cell>
          <cell r="CY48">
            <v>1.0654999999999999</v>
          </cell>
          <cell r="CZ48">
            <v>-15.972</v>
          </cell>
          <cell r="DA48">
            <v>491.28</v>
          </cell>
          <cell r="DB48">
            <v>0.5444</v>
          </cell>
          <cell r="DC48">
            <v>-3.3784000000000001</v>
          </cell>
          <cell r="DD48">
            <v>299.19</v>
          </cell>
        </row>
        <row r="53">
          <cell r="E53">
            <v>3</v>
          </cell>
          <cell r="F53">
            <v>4</v>
          </cell>
          <cell r="H53">
            <v>6</v>
          </cell>
          <cell r="I53">
            <v>7</v>
          </cell>
          <cell r="K53">
            <v>9</v>
          </cell>
          <cell r="L53">
            <v>10</v>
          </cell>
          <cell r="N53">
            <v>12</v>
          </cell>
          <cell r="O53">
            <v>13</v>
          </cell>
          <cell r="Q53">
            <v>15</v>
          </cell>
          <cell r="R53">
            <v>16</v>
          </cell>
        </row>
        <row r="54">
          <cell r="D54" t="str">
            <v>Perforación Horizontal Dirigida Variable 5b-HDD</v>
          </cell>
          <cell r="G54" t="str">
            <v>Cruce aereo  Variable 5c - Aerial Crossing</v>
          </cell>
          <cell r="J54" t="str">
            <v xml:space="preserve"> Multiplicadores de media ladera con pendiente media del 15%</v>
          </cell>
          <cell r="M54" t="str">
            <v xml:space="preserve"> Multiplicadores de media ladera con pendiente media del 25%</v>
          </cell>
          <cell r="P54" t="str">
            <v xml:space="preserve"> Multiplicadores de media ladera con pendiente media del 35%</v>
          </cell>
        </row>
        <row r="55">
          <cell r="C55" t="str">
            <v>ID variable</v>
          </cell>
          <cell r="D55" t="str">
            <v>Eq_Phd</v>
          </cell>
          <cell r="E55" t="str">
            <v>cx</v>
          </cell>
          <cell r="F55" t="str">
            <v>cy</v>
          </cell>
          <cell r="G55" t="str">
            <v>Eq_Ca</v>
          </cell>
          <cell r="H55" t="str">
            <v>dz</v>
          </cell>
          <cell r="I55" t="str">
            <v>ea</v>
          </cell>
          <cell r="J55" t="str">
            <v>Eq_ml_15p</v>
          </cell>
          <cell r="K55" t="str">
            <v>eb</v>
          </cell>
          <cell r="L55" t="str">
            <v>ec</v>
          </cell>
          <cell r="M55" t="str">
            <v>Eq_ml_25p</v>
          </cell>
          <cell r="N55" t="str">
            <v>ed</v>
          </cell>
          <cell r="O55" t="str">
            <v>ee</v>
          </cell>
          <cell r="P55" t="str">
            <v>Eq_ml_35p</v>
          </cell>
          <cell r="Q55" t="str">
            <v>ef</v>
          </cell>
          <cell r="R55" t="str">
            <v>eg</v>
          </cell>
        </row>
        <row r="56">
          <cell r="C56" t="str">
            <v>unidades</v>
          </cell>
          <cell r="D56" t="str">
            <v>USD</v>
          </cell>
          <cell r="G56" t="str">
            <v>USD</v>
          </cell>
          <cell r="J56" t="str">
            <v>adm</v>
          </cell>
          <cell r="M56" t="str">
            <v>adm</v>
          </cell>
          <cell r="P56" t="str">
            <v>adm</v>
          </cell>
        </row>
        <row r="59">
          <cell r="C59">
            <v>2</v>
          </cell>
          <cell r="D59" t="str">
            <v>y = 1048,001x + 4436,383</v>
          </cell>
          <cell r="E59">
            <v>1048.001</v>
          </cell>
          <cell r="F59">
            <v>4436.3829999999998</v>
          </cell>
          <cell r="G59" t="str">
            <v>y = 1832,432x + -9259,589</v>
          </cell>
          <cell r="H59">
            <v>1832.432</v>
          </cell>
          <cell r="I59">
            <v>-9259.58</v>
          </cell>
          <cell r="J59" t="str">
            <v>y = 2,39538394339145E-05x + 1_x000B_</v>
          </cell>
          <cell r="K59">
            <v>2.3953800000000001E-5</v>
          </cell>
          <cell r="L59">
            <v>1</v>
          </cell>
          <cell r="M59" t="str">
            <v>y = 3,00658486874036E-05x + 1</v>
          </cell>
          <cell r="N59">
            <v>3.0065799999999999E-5</v>
          </cell>
          <cell r="O59">
            <v>1</v>
          </cell>
          <cell r="P59" t="str">
            <v>y = 3,77865975993032E-05x + 1</v>
          </cell>
          <cell r="Q59">
            <v>3.7786600000000002E-5</v>
          </cell>
          <cell r="R59">
            <v>1</v>
          </cell>
        </row>
        <row r="60">
          <cell r="C60">
            <v>3</v>
          </cell>
          <cell r="D60" t="str">
            <v>y = 1151,38x + 4512,262</v>
          </cell>
          <cell r="E60">
            <v>1151.3800000000001</v>
          </cell>
          <cell r="F60">
            <v>4512.2619999999997</v>
          </cell>
          <cell r="G60" t="str">
            <v>y = 1702,84x + 3093,434</v>
          </cell>
          <cell r="H60">
            <v>1702.84</v>
          </cell>
          <cell r="I60">
            <v>3093.4340000000002</v>
          </cell>
          <cell r="J60" t="str">
            <v>y = 1,52711752415256E-05x + 1_x000B_</v>
          </cell>
          <cell r="K60">
            <v>1.52712E-5</v>
          </cell>
          <cell r="L60">
            <v>1</v>
          </cell>
          <cell r="M60" t="str">
            <v>y = 1,92030151631375E-05x + 1</v>
          </cell>
          <cell r="N60">
            <v>1.9202999999999999E-5</v>
          </cell>
          <cell r="O60">
            <v>1</v>
          </cell>
          <cell r="P60" t="str">
            <v>y = 2,47501707456812E-05x + 1</v>
          </cell>
          <cell r="Q60">
            <v>2.4750199999999999E-5</v>
          </cell>
          <cell r="R60">
            <v>1</v>
          </cell>
        </row>
        <row r="61">
          <cell r="C61">
            <v>4</v>
          </cell>
          <cell r="D61" t="str">
            <v>y = 1254,759x + 4588,14</v>
          </cell>
          <cell r="E61">
            <v>1254.759</v>
          </cell>
          <cell r="F61">
            <v>4588.1400000000003</v>
          </cell>
          <cell r="G61" t="str">
            <v>y = 1573,248x + 15446,457</v>
          </cell>
          <cell r="H61">
            <v>1573.248</v>
          </cell>
          <cell r="I61">
            <v>15446.45</v>
          </cell>
          <cell r="J61" t="str">
            <v>y = 6,58851104913673E-06x + 1</v>
          </cell>
          <cell r="K61">
            <v>6.5884999999999997E-6</v>
          </cell>
          <cell r="L61">
            <v>1</v>
          </cell>
          <cell r="M61" t="str">
            <v>y = 8,34018163887133E-06x + 1</v>
          </cell>
          <cell r="N61">
            <v>8.3402000000000002E-6</v>
          </cell>
          <cell r="O61">
            <v>1</v>
          </cell>
          <cell r="P61" t="str">
            <v>y = 1,17137438920591E-05x + 1</v>
          </cell>
          <cell r="Q61">
            <v>1.1713699999999999E-5</v>
          </cell>
          <cell r="R61">
            <v>1</v>
          </cell>
        </row>
        <row r="62">
          <cell r="C62">
            <v>6</v>
          </cell>
          <cell r="D62" t="str">
            <v>y = 1442,725x + 4594,629</v>
          </cell>
          <cell r="E62">
            <v>1442.7249999999999</v>
          </cell>
          <cell r="F62">
            <v>4594.6289999999999</v>
          </cell>
          <cell r="G62" t="str">
            <v>y = 2156,491x + -1344,037</v>
          </cell>
          <cell r="H62">
            <v>2156.491</v>
          </cell>
          <cell r="I62">
            <v>-1344.03</v>
          </cell>
          <cell r="J62" t="str">
            <v>y = 4,83596907482807E-06x + 1</v>
          </cell>
          <cell r="K62">
            <v>4.8359999999999999E-6</v>
          </cell>
          <cell r="L62">
            <v>1</v>
          </cell>
          <cell r="M62" t="str">
            <v>y = 6,22919074327658E-06x + 1</v>
          </cell>
          <cell r="N62">
            <v>6.2291999999999996E-6</v>
          </cell>
          <cell r="O62">
            <v>1</v>
          </cell>
          <cell r="P62" t="str">
            <v>y = 8,91230334749077E-06x + 1</v>
          </cell>
          <cell r="Q62">
            <v>8.9122999999999994E-6</v>
          </cell>
          <cell r="R62">
            <v>1</v>
          </cell>
        </row>
        <row r="63">
          <cell r="C63">
            <v>8</v>
          </cell>
          <cell r="D63" t="str">
            <v>y = 1589,473x + 4601,246</v>
          </cell>
          <cell r="E63">
            <v>1589.473</v>
          </cell>
          <cell r="F63">
            <v>4601.2460000000001</v>
          </cell>
          <cell r="G63" t="str">
            <v>y = 2033,982x + 15414,114</v>
          </cell>
          <cell r="H63">
            <v>2033.982</v>
          </cell>
          <cell r="I63">
            <v>15414.11</v>
          </cell>
          <cell r="J63" t="str">
            <v>y = 4,66254145359941E-06x + 1</v>
          </cell>
          <cell r="K63">
            <v>4.6624999999999998E-6</v>
          </cell>
          <cell r="L63">
            <v>1</v>
          </cell>
          <cell r="M63" t="str">
            <v>y = 5,88767472339385E-06x + 1</v>
          </cell>
          <cell r="N63">
            <v>5.8877000000000004E-6</v>
          </cell>
          <cell r="O63">
            <v>1</v>
          </cell>
          <cell r="P63" t="str">
            <v>y = 8,24698108759071E-06x + 1</v>
          </cell>
          <cell r="Q63">
            <v>8.2470000000000008E-6</v>
          </cell>
          <cell r="R63">
            <v>1</v>
          </cell>
        </row>
        <row r="64">
          <cell r="C64">
            <v>10</v>
          </cell>
          <cell r="D64" t="str">
            <v>y = 1741,588x + 4608,838</v>
          </cell>
          <cell r="E64">
            <v>1741.588</v>
          </cell>
          <cell r="F64">
            <v>4608.8379999999997</v>
          </cell>
          <cell r="G64" t="str">
            <v>y = 2174,188x + 10809,401</v>
          </cell>
          <cell r="H64">
            <v>2174.1880000000001</v>
          </cell>
          <cell r="I64">
            <v>10809.4</v>
          </cell>
          <cell r="J64" t="str">
            <v>y = 4,12896700998611E-06x + 1</v>
          </cell>
          <cell r="K64">
            <v>4.1289999999999998E-6</v>
          </cell>
          <cell r="L64">
            <v>1</v>
          </cell>
          <cell r="M64" t="str">
            <v>y = 5,19974276587388E-06x + 1</v>
          </cell>
          <cell r="N64">
            <v>5.1997000000000004E-6</v>
          </cell>
          <cell r="O64">
            <v>1</v>
          </cell>
          <cell r="P64" t="str">
            <v>y = 7,26171018539272E-06x + 1</v>
          </cell>
          <cell r="Q64">
            <v>7.2617000000000003E-6</v>
          </cell>
          <cell r="R64">
            <v>1</v>
          </cell>
        </row>
        <row r="65">
          <cell r="C65">
            <v>12</v>
          </cell>
          <cell r="D65" t="str">
            <v>y = 2005,672x + 7493,328</v>
          </cell>
          <cell r="E65">
            <v>2005.672</v>
          </cell>
          <cell r="F65">
            <v>7493.3280000000004</v>
          </cell>
          <cell r="G65" t="str">
            <v>y = 2954,295x + 31364,176</v>
          </cell>
          <cell r="H65">
            <v>2954.2950000000001</v>
          </cell>
          <cell r="I65">
            <v>31364.17</v>
          </cell>
          <cell r="J65" t="str">
            <v>y = 3,5585393809357E-06x + 1</v>
          </cell>
          <cell r="K65">
            <v>3.5584999999999999E-6</v>
          </cell>
          <cell r="L65">
            <v>1</v>
          </cell>
          <cell r="M65" t="str">
            <v>y = 4,55906351957556E-06x + 1</v>
          </cell>
          <cell r="N65">
            <v>4.5591000000000001E-6</v>
          </cell>
          <cell r="O65">
            <v>1</v>
          </cell>
          <cell r="P65" t="str">
            <v>y = 6,53184610735746E-06x + 1</v>
          </cell>
          <cell r="Q65">
            <v>6.5317999999999999E-6</v>
          </cell>
          <cell r="R65">
            <v>1</v>
          </cell>
        </row>
        <row r="66">
          <cell r="C66">
            <v>14</v>
          </cell>
          <cell r="D66" t="str">
            <v>y = 2077,281x + 7497,858</v>
          </cell>
          <cell r="E66">
            <v>2077.2809999999999</v>
          </cell>
          <cell r="F66">
            <v>7497.8580000000002</v>
          </cell>
          <cell r="G66" t="str">
            <v>y = 3215,827x + 33069,948</v>
          </cell>
          <cell r="H66">
            <v>3215.8270000000002</v>
          </cell>
          <cell r="I66">
            <v>33069.94</v>
          </cell>
          <cell r="J66" t="str">
            <v>y = 2,70347134292018E-06x + 1</v>
          </cell>
          <cell r="K66">
            <v>2.7035E-6</v>
          </cell>
          <cell r="L66">
            <v>1</v>
          </cell>
          <cell r="M66" t="str">
            <v>y = 3,52173665717832E-06x + 1</v>
          </cell>
          <cell r="N66">
            <v>3.5217000000000001E-6</v>
          </cell>
          <cell r="O66">
            <v>1</v>
          </cell>
          <cell r="P66" t="str">
            <v>y = 5,1205477088106E-06x + 1</v>
          </cell>
          <cell r="Q66">
            <v>5.1205000000000004E-6</v>
          </cell>
          <cell r="R66">
            <v>1</v>
          </cell>
        </row>
        <row r="67">
          <cell r="C67">
            <v>16</v>
          </cell>
          <cell r="D67" t="str">
            <v>y = 2217,332x + 7506,125</v>
          </cell>
          <cell r="E67">
            <v>2217.3319999999999</v>
          </cell>
          <cell r="F67">
            <v>7506.125</v>
          </cell>
          <cell r="G67" t="str">
            <v>y = 3532,479x + 25611,551</v>
          </cell>
          <cell r="H67">
            <v>3532.4789999999998</v>
          </cell>
          <cell r="I67">
            <v>25611.55</v>
          </cell>
          <cell r="J67" t="str">
            <v>y = 3,05586623259548E-06x + 1</v>
          </cell>
          <cell r="K67">
            <v>3.0558999999999998E-6</v>
          </cell>
          <cell r="L67">
            <v>1</v>
          </cell>
          <cell r="M67" t="str">
            <v>y = 3,76931804112502E-06x + 1</v>
          </cell>
          <cell r="N67">
            <v>3.7693000000000001E-6</v>
          </cell>
          <cell r="O67">
            <v>1</v>
          </cell>
          <cell r="P67" t="str">
            <v>y = 5,1628713517429E-06x + 1</v>
          </cell>
          <cell r="Q67">
            <v>5.1629000000000002E-6</v>
          </cell>
          <cell r="R67">
            <v>1</v>
          </cell>
        </row>
        <row r="68">
          <cell r="C68">
            <v>18</v>
          </cell>
          <cell r="D68" t="str">
            <v>y = 2321,518x + 7514,951</v>
          </cell>
          <cell r="E68">
            <v>2321.518</v>
          </cell>
          <cell r="F68">
            <v>7514.951</v>
          </cell>
          <cell r="G68" t="str">
            <v>y = 3593,326x + 29651,506</v>
          </cell>
          <cell r="H68">
            <v>3593.326</v>
          </cell>
          <cell r="I68">
            <v>29651.5</v>
          </cell>
          <cell r="J68" t="str">
            <v>y = 2,11618302990141E-06x + 1</v>
          </cell>
          <cell r="K68">
            <v>2.1162000000000002E-6</v>
          </cell>
          <cell r="L68">
            <v>1</v>
          </cell>
          <cell r="M68" t="str">
            <v>y = 2,7204340534307E-06x + 1</v>
          </cell>
          <cell r="N68">
            <v>2.7203999999999998E-6</v>
          </cell>
          <cell r="O68">
            <v>1</v>
          </cell>
          <cell r="P68" t="str">
            <v>y = 3,90029764399883E-06x + 1</v>
          </cell>
          <cell r="Q68">
            <v>3.9002999999999997E-6</v>
          </cell>
          <cell r="R68">
            <v>1</v>
          </cell>
        </row>
        <row r="69">
          <cell r="C69">
            <v>20</v>
          </cell>
          <cell r="D69" t="str">
            <v>y = 2452x + 7524,353</v>
          </cell>
          <cell r="E69">
            <v>2452</v>
          </cell>
          <cell r="F69">
            <v>7524.3530000000001</v>
          </cell>
          <cell r="G69" t="str">
            <v>y = 4070,17x + 27157,847</v>
          </cell>
          <cell r="H69">
            <v>4070.17</v>
          </cell>
          <cell r="I69">
            <v>27157.847000000002</v>
          </cell>
          <cell r="J69" t="str">
            <v>y = 2,55132566823056E-06x + 1</v>
          </cell>
          <cell r="K69">
            <v>2.5513E-6</v>
          </cell>
          <cell r="L69">
            <v>1</v>
          </cell>
          <cell r="M69" t="str">
            <v>y = 3,08359182387403E-06x + 1</v>
          </cell>
          <cell r="N69">
            <v>3.0836E-6</v>
          </cell>
          <cell r="O69">
            <v>1</v>
          </cell>
          <cell r="P69" t="str">
            <v>y = 4,12146671968062E-06x + 1</v>
          </cell>
          <cell r="Q69">
            <v>4.1215000000000003E-6</v>
          </cell>
          <cell r="R69">
            <v>1</v>
          </cell>
        </row>
        <row r="70">
          <cell r="C70">
            <v>22</v>
          </cell>
          <cell r="D70" t="str">
            <v>y = 2539,957x + 9451,708</v>
          </cell>
          <cell r="E70">
            <v>2539.9569999999999</v>
          </cell>
          <cell r="F70">
            <v>9451.7080000000005</v>
          </cell>
          <cell r="G70" t="str">
            <v>y = 4711,639x + 48373,988</v>
          </cell>
          <cell r="H70">
            <v>4711.6390000000001</v>
          </cell>
          <cell r="I70">
            <v>48373.98</v>
          </cell>
          <cell r="J70" t="str">
            <v>y = 2,55813235686186E-06x + 1</v>
          </cell>
          <cell r="K70">
            <v>2.5581000000000001E-6</v>
          </cell>
          <cell r="L70">
            <v>1</v>
          </cell>
          <cell r="M70" t="str">
            <v>y = 3,05418422427249E-06x + 1</v>
          </cell>
          <cell r="N70">
            <v>3.0541999999999999E-6</v>
          </cell>
          <cell r="O70">
            <v>1</v>
          </cell>
          <cell r="P70" t="str">
            <v>y = 4,04662659341299E-06x + 1</v>
          </cell>
          <cell r="Q70">
            <v>4.0466000000000004E-6</v>
          </cell>
          <cell r="R70">
            <v>1</v>
          </cell>
        </row>
        <row r="71">
          <cell r="C71">
            <v>24</v>
          </cell>
          <cell r="D71" t="str">
            <v>y = 2627,914x + 11379,063</v>
          </cell>
          <cell r="E71">
            <v>2627.9140000000002</v>
          </cell>
          <cell r="F71">
            <v>11379.063</v>
          </cell>
          <cell r="G71" t="str">
            <v>y = 5353,108x + 69590,129</v>
          </cell>
          <cell r="H71">
            <v>5353.1080000000002</v>
          </cell>
          <cell r="I71">
            <v>69590.12</v>
          </cell>
          <cell r="J71" t="str">
            <v>y = 2,56493904549315E-06x + 1</v>
          </cell>
          <cell r="K71">
            <v>2.5649000000000002E-6</v>
          </cell>
          <cell r="L71">
            <v>1</v>
          </cell>
          <cell r="M71" t="str">
            <v>y = 3,02477662467092E-06x + 1</v>
          </cell>
          <cell r="N71">
            <v>3.0247999999999998E-6</v>
          </cell>
          <cell r="O71">
            <v>1</v>
          </cell>
          <cell r="P71" t="str">
            <v>y = 3,97178646714536E-06x + 1_x000B_</v>
          </cell>
          <cell r="Q71">
            <v>3.9717999999999998E-6</v>
          </cell>
          <cell r="R71">
            <v>1</v>
          </cell>
        </row>
        <row r="72">
          <cell r="C72">
            <v>26</v>
          </cell>
          <cell r="D72" t="str">
            <v>y = 2762,08x + 10109,765</v>
          </cell>
          <cell r="E72">
            <v>2762.08</v>
          </cell>
          <cell r="F72">
            <v>109.765</v>
          </cell>
          <cell r="G72" t="str">
            <v>y = 5654,947x + 68488,411</v>
          </cell>
          <cell r="H72">
            <v>5654.9470000000001</v>
          </cell>
          <cell r="I72">
            <v>68488.41</v>
          </cell>
          <cell r="J72" t="str">
            <v>y = 3,48025962105665E-06x + 1</v>
          </cell>
          <cell r="K72">
            <v>3.4802999999999999E-6</v>
          </cell>
          <cell r="L72">
            <v>1</v>
          </cell>
          <cell r="M72" t="str">
            <v>y = 3,9172338963975E-06x + 1</v>
          </cell>
          <cell r="N72">
            <v>3.9172000000000004E-6</v>
          </cell>
          <cell r="O72">
            <v>1</v>
          </cell>
          <cell r="P72" t="str">
            <v>y = 4,50461012744571E-06x + 1</v>
          </cell>
          <cell r="Q72">
            <v>4.5046E-6</v>
          </cell>
          <cell r="R72">
            <v>1</v>
          </cell>
        </row>
        <row r="73">
          <cell r="C73">
            <v>28</v>
          </cell>
          <cell r="D73" t="str">
            <v>y = 2896,246x + 8840,468</v>
          </cell>
          <cell r="E73">
            <v>2896.2460000000001</v>
          </cell>
          <cell r="F73">
            <v>8840.4680000000008</v>
          </cell>
          <cell r="G73" t="str">
            <v>y = 5956,785x + 67386,694</v>
          </cell>
          <cell r="H73">
            <v>5956.7849999999999</v>
          </cell>
          <cell r="I73">
            <v>67386.69</v>
          </cell>
          <cell r="J73" t="str">
            <v>y = 4,39558019662015E-06x + 1</v>
          </cell>
          <cell r="K73">
            <v>4.3955999999999999E-6</v>
          </cell>
          <cell r="L73">
            <v>1</v>
          </cell>
          <cell r="M73" t="str">
            <v>y = 4,80969116812409E-06x + 1</v>
          </cell>
          <cell r="N73">
            <v>4.8096999999999999E-6</v>
          </cell>
          <cell r="O73">
            <v>1</v>
          </cell>
          <cell r="P73" t="str">
            <v>y = 5,03743378774608E-06x + 1</v>
          </cell>
          <cell r="Q73">
            <v>5.0374000000000003E-6</v>
          </cell>
          <cell r="R73">
            <v>1</v>
          </cell>
        </row>
        <row r="74">
          <cell r="C74">
            <v>30</v>
          </cell>
          <cell r="D74" t="str">
            <v>y = 3030,413x + 7571,171</v>
          </cell>
          <cell r="E74">
            <v>3030.413</v>
          </cell>
          <cell r="F74">
            <v>7571.1710000000003</v>
          </cell>
          <cell r="G74" t="str">
            <v>y = 6258,623x + 66284,977</v>
          </cell>
          <cell r="H74">
            <v>6258.6229999999996</v>
          </cell>
          <cell r="I74">
            <v>66284.97</v>
          </cell>
          <cell r="J74" t="str">
            <v>y = 5,31090077218365E-06x + 1</v>
          </cell>
          <cell r="K74">
            <v>5.3109000000000003E-6</v>
          </cell>
          <cell r="L74">
            <v>1</v>
          </cell>
          <cell r="M74" t="str">
            <v>y = 5,70214843985067E-06x + 1</v>
          </cell>
          <cell r="N74">
            <v>5.7021E-6</v>
          </cell>
          <cell r="O74">
            <v>1</v>
          </cell>
          <cell r="P74" t="str">
            <v>y = 5,57025744804646E-06x + 1</v>
          </cell>
          <cell r="Q74">
            <v>5.5702999999999998E-6</v>
          </cell>
          <cell r="R74">
            <v>1</v>
          </cell>
        </row>
        <row r="75">
          <cell r="C75">
            <v>32</v>
          </cell>
          <cell r="D75" t="str">
            <v>y = 3139,715x + 7584,287</v>
          </cell>
          <cell r="E75">
            <v>3139.7150000000001</v>
          </cell>
          <cell r="F75">
            <v>7584.2870000000003</v>
          </cell>
          <cell r="G75" t="str">
            <v>y = 7011,774x + 43089,812</v>
          </cell>
          <cell r="H75">
            <v>7011.7740000000003</v>
          </cell>
          <cell r="I75">
            <v>43089.81</v>
          </cell>
          <cell r="J75" t="str">
            <v>y = 5,59208014125851E-06x + 1</v>
          </cell>
          <cell r="K75">
            <v>5.5921000000000002E-6</v>
          </cell>
          <cell r="L75">
            <v>1</v>
          </cell>
          <cell r="M75" t="str">
            <v>y = 5,96346352517964E-06x + 1</v>
          </cell>
          <cell r="N75">
            <v>5.9634999999999997E-6</v>
          </cell>
          <cell r="O75">
            <v>1</v>
          </cell>
          <cell r="P75" t="str">
            <v>y = 6,10308110834683E-06x + 1</v>
          </cell>
          <cell r="Q75">
            <v>6.1031000000000001E-6</v>
          </cell>
          <cell r="R75">
            <v>1</v>
          </cell>
        </row>
        <row r="76">
          <cell r="C76">
            <v>34</v>
          </cell>
          <cell r="D76" t="str">
            <v>y = 3249,017x + 7597,403</v>
          </cell>
          <cell r="E76">
            <v>3249.0169999999998</v>
          </cell>
          <cell r="F76">
            <v>7597.4030000000002</v>
          </cell>
          <cell r="G76" t="str">
            <v>y = 7764,926x + 19894,648</v>
          </cell>
          <cell r="H76">
            <v>7764.9260000000004</v>
          </cell>
          <cell r="I76">
            <v>19894.64</v>
          </cell>
          <cell r="J76" t="str">
            <v>y = 5,87325951033337E-06x + 1</v>
          </cell>
          <cell r="K76">
            <v>5.8733000000000002E-6</v>
          </cell>
          <cell r="L76">
            <v>1</v>
          </cell>
          <cell r="M76" t="str">
            <v>y = 6,2247786105086E-06x + 1</v>
          </cell>
          <cell r="N76">
            <v>6.2248000000000001E-6</v>
          </cell>
          <cell r="O76">
            <v>1</v>
          </cell>
          <cell r="P76" t="str">
            <v>y = 6,63590476864721E-06x + 1_x000B_</v>
          </cell>
          <cell r="Q76">
            <v>6.6359000000000003E-6</v>
          </cell>
          <cell r="R76">
            <v>1</v>
          </cell>
        </row>
        <row r="77">
          <cell r="C77">
            <v>36</v>
          </cell>
          <cell r="D77" t="str">
            <v>y = 3358,319x + 7610,519</v>
          </cell>
          <cell r="E77">
            <v>3358.319</v>
          </cell>
          <cell r="F77">
            <v>7610.5190000000002</v>
          </cell>
          <cell r="G77" t="str">
            <v>y = 8518,077x + -3300,517</v>
          </cell>
          <cell r="H77">
            <v>8518.0769999999993</v>
          </cell>
          <cell r="I77">
            <v>-3300.51</v>
          </cell>
          <cell r="J77" t="str">
            <v>y = 6,15443887940823E-06x + 1_x000B_</v>
          </cell>
          <cell r="K77">
            <v>6.1543999999999999E-6</v>
          </cell>
          <cell r="L77">
            <v>1</v>
          </cell>
          <cell r="M77" t="str">
            <v>y = 6,48609369583756E-06x + 1</v>
          </cell>
          <cell r="N77">
            <v>6.4860999999999996E-6</v>
          </cell>
          <cell r="O77">
            <v>1</v>
          </cell>
          <cell r="P77" t="str">
            <v>y = 7,16872842894759E-06x + 1</v>
          </cell>
          <cell r="Q77">
            <v>7.1686999999999997E-6</v>
          </cell>
          <cell r="R77">
            <v>1</v>
          </cell>
        </row>
        <row r="84">
          <cell r="F84">
            <v>0.35</v>
          </cell>
        </row>
        <row r="85">
          <cell r="F85">
            <v>0.4</v>
          </cell>
        </row>
        <row r="86">
          <cell r="F86">
            <v>0.25</v>
          </cell>
        </row>
      </sheetData>
      <sheetData sheetId="4">
        <row r="2">
          <cell r="V2">
            <v>6</v>
          </cell>
        </row>
        <row r="3">
          <cell r="Q3" t="str">
            <v>AAAA</v>
          </cell>
          <cell r="R3" t="str">
            <v>AAAMM</v>
          </cell>
          <cell r="S3" t="str">
            <v>Fecha (dd/mm/aaaa)</v>
          </cell>
          <cell r="T3" t="str">
            <v>Tasa de cambio representativa del mercado (TRM)</v>
          </cell>
          <cell r="U3" t="str">
            <v>promedio mes</v>
          </cell>
          <cell r="V3" t="str">
            <v>Promedio año</v>
          </cell>
        </row>
        <row r="6">
          <cell r="D6">
            <v>3</v>
          </cell>
        </row>
        <row r="7">
          <cell r="B7" t="str">
            <v>CDSPDRBJ Index</v>
          </cell>
          <cell r="C7" t="str">
            <v>The data is coming from Antaike. From 8/19/2013 onward, the pricing is for rebar of grade HRB 400 or grade III. Previously, it was grade HRB 335, or commonly k0wn as grade II.</v>
          </cell>
          <cell r="N7">
            <v>25569</v>
          </cell>
          <cell r="O7">
            <v>39.299999999999997</v>
          </cell>
          <cell r="Q7">
            <v>1991</v>
          </cell>
          <cell r="R7" t="str">
            <v>199111</v>
          </cell>
          <cell r="S7">
            <v>33569</v>
          </cell>
          <cell r="T7">
            <v>693.32</v>
          </cell>
          <cell r="U7">
            <v>694.17750000000001</v>
          </cell>
          <cell r="V7">
            <v>637.70000000000005</v>
          </cell>
        </row>
        <row r="8">
          <cell r="B8" t="str">
            <v>Date</v>
          </cell>
          <cell r="C8" t="str">
            <v>PX_LAST</v>
          </cell>
          <cell r="D8" t="str">
            <v>PROM MES</v>
          </cell>
          <cell r="H8">
            <v>3</v>
          </cell>
          <cell r="N8">
            <v>25600</v>
          </cell>
          <cell r="O8">
            <v>39.4</v>
          </cell>
          <cell r="Q8">
            <v>1991</v>
          </cell>
          <cell r="R8" t="str">
            <v>199111</v>
          </cell>
          <cell r="S8">
            <v>33570</v>
          </cell>
          <cell r="T8">
            <v>693.99</v>
          </cell>
          <cell r="U8">
            <v>694.17750000000001</v>
          </cell>
          <cell r="V8">
            <v>637.70000000000005</v>
          </cell>
        </row>
        <row r="9">
          <cell r="B9">
            <v>27642</v>
          </cell>
          <cell r="C9">
            <v>1</v>
          </cell>
          <cell r="D9">
            <v>1</v>
          </cell>
          <cell r="F9" t="str">
            <v>Año</v>
          </cell>
          <cell r="G9" t="str">
            <v>Salario mínimo diario</v>
          </cell>
          <cell r="H9" t="str">
            <v>Salario mínimo mensual</v>
          </cell>
          <cell r="N9">
            <v>25628</v>
          </cell>
          <cell r="O9">
            <v>39.6</v>
          </cell>
          <cell r="Q9">
            <v>1991</v>
          </cell>
          <cell r="R9" t="str">
            <v>199111</v>
          </cell>
          <cell r="S9">
            <v>33571</v>
          </cell>
          <cell r="T9">
            <v>694.7</v>
          </cell>
          <cell r="U9">
            <v>694.17750000000001</v>
          </cell>
          <cell r="V9">
            <v>637.70000000000005</v>
          </cell>
        </row>
        <row r="10">
          <cell r="B10">
            <v>27643</v>
          </cell>
          <cell r="C10">
            <v>1</v>
          </cell>
          <cell r="D10">
            <v>1</v>
          </cell>
          <cell r="F10">
            <v>1984</v>
          </cell>
          <cell r="G10">
            <v>376.6</v>
          </cell>
          <cell r="H10">
            <v>11298</v>
          </cell>
          <cell r="N10">
            <v>25659</v>
          </cell>
          <cell r="O10">
            <v>39.700000000000003</v>
          </cell>
          <cell r="Q10">
            <v>1991</v>
          </cell>
          <cell r="R10" t="str">
            <v>199111</v>
          </cell>
          <cell r="S10">
            <v>33572</v>
          </cell>
          <cell r="T10">
            <v>694.7</v>
          </cell>
          <cell r="U10">
            <v>694.17750000000001</v>
          </cell>
          <cell r="V10">
            <v>637.70000000000005</v>
          </cell>
        </row>
        <row r="11">
          <cell r="B11">
            <v>27644</v>
          </cell>
          <cell r="C11">
            <v>1</v>
          </cell>
          <cell r="D11">
            <v>1</v>
          </cell>
          <cell r="F11">
            <v>1985</v>
          </cell>
          <cell r="G11">
            <v>451.92</v>
          </cell>
          <cell r="H11">
            <v>13558</v>
          </cell>
          <cell r="N11">
            <v>25689</v>
          </cell>
          <cell r="O11">
            <v>39.799999999999997</v>
          </cell>
          <cell r="Q11">
            <v>1991</v>
          </cell>
          <cell r="R11" t="str">
            <v>199112</v>
          </cell>
          <cell r="S11">
            <v>33573</v>
          </cell>
          <cell r="T11">
            <v>643.41999999999996</v>
          </cell>
          <cell r="U11">
            <v>630.41258064516126</v>
          </cell>
          <cell r="V11">
            <v>637.70000000000005</v>
          </cell>
        </row>
        <row r="12">
          <cell r="B12">
            <v>27645</v>
          </cell>
          <cell r="C12">
            <v>1</v>
          </cell>
          <cell r="D12">
            <v>1</v>
          </cell>
          <cell r="F12">
            <v>1986</v>
          </cell>
          <cell r="G12">
            <v>560.38</v>
          </cell>
          <cell r="H12">
            <v>16811</v>
          </cell>
          <cell r="N12">
            <v>25720</v>
          </cell>
          <cell r="O12">
            <v>39.9</v>
          </cell>
          <cell r="Q12">
            <v>1991</v>
          </cell>
          <cell r="R12" t="str">
            <v>199112</v>
          </cell>
          <cell r="S12">
            <v>33574</v>
          </cell>
          <cell r="T12">
            <v>643.41999999999996</v>
          </cell>
          <cell r="U12">
            <v>630.41258064516126</v>
          </cell>
          <cell r="V12">
            <v>637.70000000000005</v>
          </cell>
        </row>
        <row r="13">
          <cell r="B13">
            <v>27646</v>
          </cell>
          <cell r="C13">
            <v>1</v>
          </cell>
          <cell r="D13">
            <v>1</v>
          </cell>
          <cell r="F13">
            <v>1987</v>
          </cell>
          <cell r="G13">
            <v>683.66</v>
          </cell>
          <cell r="H13">
            <v>20510</v>
          </cell>
          <cell r="N13">
            <v>25750</v>
          </cell>
          <cell r="O13">
            <v>40</v>
          </cell>
          <cell r="Q13">
            <v>1991</v>
          </cell>
          <cell r="R13" t="str">
            <v>199112</v>
          </cell>
          <cell r="S13">
            <v>33575</v>
          </cell>
          <cell r="T13">
            <v>639.22</v>
          </cell>
          <cell r="U13">
            <v>630.41258064516126</v>
          </cell>
          <cell r="V13">
            <v>637.70000000000005</v>
          </cell>
        </row>
        <row r="14">
          <cell r="B14">
            <v>27647</v>
          </cell>
          <cell r="C14">
            <v>1</v>
          </cell>
          <cell r="D14">
            <v>1</v>
          </cell>
          <cell r="F14">
            <v>1988</v>
          </cell>
          <cell r="G14">
            <v>854.58</v>
          </cell>
          <cell r="H14">
            <v>25637</v>
          </cell>
          <cell r="N14">
            <v>25781</v>
          </cell>
          <cell r="O14">
            <v>40.200000000000003</v>
          </cell>
          <cell r="Q14">
            <v>1991</v>
          </cell>
          <cell r="R14" t="str">
            <v>199112</v>
          </cell>
          <cell r="S14">
            <v>33576</v>
          </cell>
          <cell r="T14">
            <v>635.70000000000005</v>
          </cell>
          <cell r="U14">
            <v>630.41258064516126</v>
          </cell>
          <cell r="V14">
            <v>637.70000000000005</v>
          </cell>
        </row>
        <row r="15">
          <cell r="B15">
            <v>27648</v>
          </cell>
          <cell r="C15">
            <v>1</v>
          </cell>
          <cell r="D15">
            <v>1</v>
          </cell>
          <cell r="F15">
            <v>1989</v>
          </cell>
          <cell r="G15">
            <v>1085.32</v>
          </cell>
          <cell r="H15">
            <v>32560</v>
          </cell>
          <cell r="N15">
            <v>25812</v>
          </cell>
          <cell r="O15">
            <v>40.299999999999997</v>
          </cell>
          <cell r="Q15">
            <v>1991</v>
          </cell>
          <cell r="R15" t="str">
            <v>199112</v>
          </cell>
          <cell r="S15">
            <v>33577</v>
          </cell>
          <cell r="T15">
            <v>631.51</v>
          </cell>
          <cell r="U15">
            <v>630.41258064516126</v>
          </cell>
          <cell r="V15">
            <v>637.70000000000005</v>
          </cell>
        </row>
        <row r="16">
          <cell r="B16">
            <v>27649</v>
          </cell>
          <cell r="C16">
            <v>1</v>
          </cell>
          <cell r="D16">
            <v>1</v>
          </cell>
          <cell r="F16">
            <v>1990</v>
          </cell>
          <cell r="G16">
            <v>1367.5</v>
          </cell>
          <cell r="H16">
            <v>41025</v>
          </cell>
          <cell r="N16">
            <v>25842</v>
          </cell>
          <cell r="O16">
            <v>40.799999999999997</v>
          </cell>
          <cell r="Q16">
            <v>1991</v>
          </cell>
          <cell r="R16" t="str">
            <v>199112</v>
          </cell>
          <cell r="S16">
            <v>33578</v>
          </cell>
          <cell r="T16">
            <v>627.16</v>
          </cell>
          <cell r="U16">
            <v>630.41258064516126</v>
          </cell>
          <cell r="V16">
            <v>637.70000000000005</v>
          </cell>
        </row>
        <row r="17">
          <cell r="B17">
            <v>27650</v>
          </cell>
          <cell r="C17">
            <v>1</v>
          </cell>
          <cell r="D17">
            <v>1</v>
          </cell>
          <cell r="F17">
            <v>1991</v>
          </cell>
          <cell r="G17">
            <v>1723.87</v>
          </cell>
          <cell r="H17">
            <v>51716</v>
          </cell>
          <cell r="N17">
            <v>25873</v>
          </cell>
          <cell r="O17">
            <v>41</v>
          </cell>
          <cell r="Q17">
            <v>1991</v>
          </cell>
          <cell r="R17" t="str">
            <v>199112</v>
          </cell>
          <cell r="S17">
            <v>33579</v>
          </cell>
          <cell r="T17">
            <v>638.05999999999995</v>
          </cell>
          <cell r="U17">
            <v>630.41258064516126</v>
          </cell>
          <cell r="V17">
            <v>637.70000000000005</v>
          </cell>
        </row>
        <row r="18">
          <cell r="B18">
            <v>27651</v>
          </cell>
          <cell r="C18">
            <v>1</v>
          </cell>
          <cell r="D18">
            <v>1</v>
          </cell>
          <cell r="F18">
            <v>1992</v>
          </cell>
          <cell r="G18">
            <v>2173</v>
          </cell>
          <cell r="H18">
            <v>65190</v>
          </cell>
          <cell r="N18">
            <v>25903</v>
          </cell>
          <cell r="O18">
            <v>41.1</v>
          </cell>
          <cell r="Q18">
            <v>1991</v>
          </cell>
          <cell r="R18" t="str">
            <v>199112</v>
          </cell>
          <cell r="S18">
            <v>33580</v>
          </cell>
          <cell r="T18">
            <v>638.05999999999995</v>
          </cell>
          <cell r="U18">
            <v>630.41258064516126</v>
          </cell>
          <cell r="V18">
            <v>637.70000000000005</v>
          </cell>
        </row>
        <row r="19">
          <cell r="B19">
            <v>27652</v>
          </cell>
          <cell r="C19">
            <v>1</v>
          </cell>
          <cell r="D19">
            <v>1</v>
          </cell>
          <cell r="F19">
            <v>1993</v>
          </cell>
          <cell r="G19">
            <v>2717</v>
          </cell>
          <cell r="H19">
            <v>81510</v>
          </cell>
          <cell r="N19">
            <v>25934</v>
          </cell>
          <cell r="O19">
            <v>41.3</v>
          </cell>
          <cell r="Q19">
            <v>1991</v>
          </cell>
          <cell r="R19" t="str">
            <v>199112</v>
          </cell>
          <cell r="S19">
            <v>33581</v>
          </cell>
          <cell r="T19">
            <v>638.05999999999995</v>
          </cell>
          <cell r="U19">
            <v>630.41258064516126</v>
          </cell>
          <cell r="V19">
            <v>637.70000000000005</v>
          </cell>
        </row>
        <row r="20">
          <cell r="B20">
            <v>27653</v>
          </cell>
          <cell r="C20">
            <v>1</v>
          </cell>
          <cell r="D20">
            <v>1</v>
          </cell>
          <cell r="F20">
            <v>1994</v>
          </cell>
          <cell r="G20">
            <v>3290</v>
          </cell>
          <cell r="H20">
            <v>98700</v>
          </cell>
          <cell r="N20">
            <v>25965</v>
          </cell>
          <cell r="O20">
            <v>41.4</v>
          </cell>
          <cell r="Q20">
            <v>1991</v>
          </cell>
          <cell r="R20" t="str">
            <v>199112</v>
          </cell>
          <cell r="S20">
            <v>33582</v>
          </cell>
          <cell r="T20">
            <v>622.91999999999996</v>
          </cell>
          <cell r="U20">
            <v>630.41258064516126</v>
          </cell>
          <cell r="V20">
            <v>637.70000000000005</v>
          </cell>
        </row>
        <row r="21">
          <cell r="B21">
            <v>27654</v>
          </cell>
          <cell r="C21">
            <v>1</v>
          </cell>
          <cell r="D21">
            <v>1</v>
          </cell>
          <cell r="F21">
            <v>1995</v>
          </cell>
          <cell r="G21">
            <v>3964.45</v>
          </cell>
          <cell r="H21">
            <v>118934</v>
          </cell>
          <cell r="N21">
            <v>25993</v>
          </cell>
          <cell r="O21">
            <v>41.5</v>
          </cell>
          <cell r="Q21">
            <v>1991</v>
          </cell>
          <cell r="R21" t="str">
            <v>199112</v>
          </cell>
          <cell r="S21">
            <v>33583</v>
          </cell>
          <cell r="T21">
            <v>627.46</v>
          </cell>
          <cell r="U21">
            <v>630.41258064516126</v>
          </cell>
          <cell r="V21">
            <v>637.70000000000005</v>
          </cell>
        </row>
        <row r="22">
          <cell r="B22">
            <v>27655</v>
          </cell>
          <cell r="C22">
            <v>1</v>
          </cell>
          <cell r="D22">
            <v>1</v>
          </cell>
          <cell r="F22">
            <v>1996</v>
          </cell>
          <cell r="G22">
            <v>4737.5</v>
          </cell>
          <cell r="H22">
            <v>142125</v>
          </cell>
          <cell r="N22">
            <v>26024</v>
          </cell>
          <cell r="O22">
            <v>41.6</v>
          </cell>
          <cell r="Q22">
            <v>1991</v>
          </cell>
          <cell r="R22" t="str">
            <v>199112</v>
          </cell>
          <cell r="S22">
            <v>33584</v>
          </cell>
          <cell r="T22">
            <v>633.09</v>
          </cell>
          <cell r="U22">
            <v>630.41258064516126</v>
          </cell>
          <cell r="V22">
            <v>637.70000000000005</v>
          </cell>
        </row>
        <row r="23">
          <cell r="B23">
            <v>27656</v>
          </cell>
          <cell r="C23">
            <v>1</v>
          </cell>
          <cell r="D23">
            <v>1</v>
          </cell>
          <cell r="F23">
            <v>1997</v>
          </cell>
          <cell r="G23">
            <v>5733.5</v>
          </cell>
          <cell r="H23">
            <v>172005</v>
          </cell>
          <cell r="N23">
            <v>26054</v>
          </cell>
          <cell r="O23">
            <v>41.7</v>
          </cell>
          <cell r="Q23">
            <v>1991</v>
          </cell>
          <cell r="R23" t="str">
            <v>199112</v>
          </cell>
          <cell r="S23">
            <v>33585</v>
          </cell>
          <cell r="T23">
            <v>632.35</v>
          </cell>
          <cell r="U23">
            <v>630.41258064516126</v>
          </cell>
          <cell r="V23">
            <v>637.70000000000005</v>
          </cell>
        </row>
        <row r="24">
          <cell r="B24">
            <v>27657</v>
          </cell>
          <cell r="C24">
            <v>1</v>
          </cell>
          <cell r="D24">
            <v>1</v>
          </cell>
          <cell r="F24">
            <v>1998</v>
          </cell>
          <cell r="G24">
            <v>6794.2</v>
          </cell>
          <cell r="H24">
            <v>203826</v>
          </cell>
          <cell r="N24">
            <v>26085</v>
          </cell>
          <cell r="O24">
            <v>41.7</v>
          </cell>
          <cell r="Q24">
            <v>1991</v>
          </cell>
          <cell r="R24" t="str">
            <v>199112</v>
          </cell>
          <cell r="S24">
            <v>33586</v>
          </cell>
          <cell r="T24">
            <v>630.91</v>
          </cell>
          <cell r="U24">
            <v>630.41258064516126</v>
          </cell>
          <cell r="V24">
            <v>637.70000000000005</v>
          </cell>
        </row>
        <row r="25">
          <cell r="B25">
            <v>27658</v>
          </cell>
          <cell r="C25">
            <v>1</v>
          </cell>
          <cell r="D25">
            <v>1</v>
          </cell>
          <cell r="F25">
            <v>1999</v>
          </cell>
          <cell r="G25">
            <v>7882</v>
          </cell>
          <cell r="H25">
            <v>236460</v>
          </cell>
          <cell r="N25">
            <v>26115</v>
          </cell>
          <cell r="O25">
            <v>41.9</v>
          </cell>
          <cell r="Q25">
            <v>1991</v>
          </cell>
          <cell r="R25" t="str">
            <v>199112</v>
          </cell>
          <cell r="S25">
            <v>33587</v>
          </cell>
          <cell r="T25">
            <v>630.91</v>
          </cell>
          <cell r="U25">
            <v>630.41258064516126</v>
          </cell>
          <cell r="V25">
            <v>637.70000000000005</v>
          </cell>
        </row>
        <row r="26">
          <cell r="B26">
            <v>27659</v>
          </cell>
          <cell r="C26">
            <v>1</v>
          </cell>
          <cell r="D26">
            <v>1</v>
          </cell>
          <cell r="F26">
            <v>2000</v>
          </cell>
          <cell r="G26">
            <v>8670</v>
          </cell>
          <cell r="H26">
            <v>260100</v>
          </cell>
          <cell r="N26">
            <v>26146</v>
          </cell>
          <cell r="O26">
            <v>42</v>
          </cell>
          <cell r="Q26">
            <v>1991</v>
          </cell>
          <cell r="R26" t="str">
            <v>199112</v>
          </cell>
          <cell r="S26">
            <v>33588</v>
          </cell>
          <cell r="T26">
            <v>630.91</v>
          </cell>
          <cell r="U26">
            <v>630.41258064516126</v>
          </cell>
          <cell r="V26">
            <v>637.70000000000005</v>
          </cell>
        </row>
        <row r="27">
          <cell r="B27">
            <v>27660</v>
          </cell>
          <cell r="C27">
            <v>1</v>
          </cell>
          <cell r="D27">
            <v>1</v>
          </cell>
          <cell r="F27">
            <v>2001</v>
          </cell>
          <cell r="G27">
            <v>9533.33</v>
          </cell>
          <cell r="H27">
            <v>286000</v>
          </cell>
          <cell r="N27">
            <v>26177</v>
          </cell>
          <cell r="O27">
            <v>41.9</v>
          </cell>
          <cell r="Q27">
            <v>1991</v>
          </cell>
          <cell r="R27" t="str">
            <v>199112</v>
          </cell>
          <cell r="S27">
            <v>33589</v>
          </cell>
          <cell r="T27">
            <v>626.23</v>
          </cell>
          <cell r="U27">
            <v>630.41258064516126</v>
          </cell>
          <cell r="V27">
            <v>637.70000000000005</v>
          </cell>
        </row>
        <row r="28">
          <cell r="B28">
            <v>27661</v>
          </cell>
          <cell r="C28">
            <v>1</v>
          </cell>
          <cell r="D28">
            <v>1</v>
          </cell>
          <cell r="F28">
            <v>2002</v>
          </cell>
          <cell r="G28">
            <v>10300</v>
          </cell>
          <cell r="H28">
            <v>309000</v>
          </cell>
          <cell r="N28">
            <v>26207</v>
          </cell>
          <cell r="O28">
            <v>41.8</v>
          </cell>
          <cell r="Q28">
            <v>1991</v>
          </cell>
          <cell r="R28" t="str">
            <v>199112</v>
          </cell>
          <cell r="S28">
            <v>33590</v>
          </cell>
          <cell r="T28">
            <v>626.52</v>
          </cell>
          <cell r="U28">
            <v>630.41258064516126</v>
          </cell>
          <cell r="V28">
            <v>637.70000000000005</v>
          </cell>
        </row>
        <row r="29">
          <cell r="B29">
            <v>27662</v>
          </cell>
          <cell r="C29">
            <v>1</v>
          </cell>
          <cell r="D29">
            <v>1</v>
          </cell>
          <cell r="F29">
            <v>2003</v>
          </cell>
          <cell r="G29">
            <v>11066.67</v>
          </cell>
          <cell r="H29">
            <v>332000</v>
          </cell>
          <cell r="N29">
            <v>26238</v>
          </cell>
          <cell r="O29">
            <v>41.8</v>
          </cell>
          <cell r="Q29">
            <v>1991</v>
          </cell>
          <cell r="R29" t="str">
            <v>199112</v>
          </cell>
          <cell r="S29">
            <v>33591</v>
          </cell>
          <cell r="T29">
            <v>633.35</v>
          </cell>
          <cell r="U29">
            <v>630.41258064516126</v>
          </cell>
          <cell r="V29">
            <v>637.70000000000005</v>
          </cell>
        </row>
        <row r="30">
          <cell r="B30">
            <v>27663</v>
          </cell>
          <cell r="C30">
            <v>1</v>
          </cell>
          <cell r="D30">
            <v>1</v>
          </cell>
          <cell r="F30">
            <v>2004</v>
          </cell>
          <cell r="G30">
            <v>11933.33</v>
          </cell>
          <cell r="H30">
            <v>358000</v>
          </cell>
          <cell r="N30">
            <v>26268</v>
          </cell>
          <cell r="O30">
            <v>42.1</v>
          </cell>
          <cell r="Q30">
            <v>1991</v>
          </cell>
          <cell r="R30" t="str">
            <v>199112</v>
          </cell>
          <cell r="S30">
            <v>33592</v>
          </cell>
          <cell r="T30">
            <v>621.71</v>
          </cell>
          <cell r="U30">
            <v>630.41258064516126</v>
          </cell>
          <cell r="V30">
            <v>637.70000000000005</v>
          </cell>
        </row>
        <row r="31">
          <cell r="B31">
            <v>27664</v>
          </cell>
          <cell r="C31">
            <v>1</v>
          </cell>
          <cell r="D31">
            <v>1</v>
          </cell>
          <cell r="F31">
            <v>2005</v>
          </cell>
          <cell r="G31">
            <v>12716.67</v>
          </cell>
          <cell r="H31">
            <v>381500</v>
          </cell>
          <cell r="N31">
            <v>26299</v>
          </cell>
          <cell r="O31">
            <v>42.3</v>
          </cell>
          <cell r="Q31">
            <v>1991</v>
          </cell>
          <cell r="R31" t="str">
            <v>199112</v>
          </cell>
          <cell r="S31">
            <v>33593</v>
          </cell>
          <cell r="T31">
            <v>620.62</v>
          </cell>
          <cell r="U31">
            <v>630.41258064516126</v>
          </cell>
          <cell r="V31">
            <v>637.70000000000005</v>
          </cell>
        </row>
        <row r="32">
          <cell r="B32">
            <v>27665</v>
          </cell>
          <cell r="C32">
            <v>1</v>
          </cell>
          <cell r="D32">
            <v>1</v>
          </cell>
          <cell r="F32">
            <v>2006</v>
          </cell>
          <cell r="G32">
            <v>13600</v>
          </cell>
          <cell r="H32">
            <v>408000</v>
          </cell>
          <cell r="N32">
            <v>26330</v>
          </cell>
          <cell r="O32">
            <v>42.5</v>
          </cell>
          <cell r="Q32">
            <v>1991</v>
          </cell>
          <cell r="R32" t="str">
            <v>199112</v>
          </cell>
          <cell r="S32">
            <v>33594</v>
          </cell>
          <cell r="T32">
            <v>620.62</v>
          </cell>
          <cell r="U32">
            <v>630.41258064516126</v>
          </cell>
          <cell r="V32">
            <v>637.70000000000005</v>
          </cell>
        </row>
        <row r="33">
          <cell r="B33">
            <v>27666</v>
          </cell>
          <cell r="C33">
            <v>1</v>
          </cell>
          <cell r="D33">
            <v>1</v>
          </cell>
          <cell r="F33">
            <v>2007</v>
          </cell>
          <cell r="G33">
            <v>14456.67</v>
          </cell>
          <cell r="H33">
            <v>433700</v>
          </cell>
          <cell r="N33">
            <v>26359</v>
          </cell>
          <cell r="O33">
            <v>42.6</v>
          </cell>
          <cell r="Q33">
            <v>1991</v>
          </cell>
          <cell r="R33" t="str">
            <v>199112</v>
          </cell>
          <cell r="S33">
            <v>33595</v>
          </cell>
          <cell r="T33">
            <v>620.62</v>
          </cell>
          <cell r="U33">
            <v>630.41258064516126</v>
          </cell>
          <cell r="V33">
            <v>637.70000000000005</v>
          </cell>
        </row>
        <row r="34">
          <cell r="B34">
            <v>27667</v>
          </cell>
          <cell r="C34">
            <v>1</v>
          </cell>
          <cell r="D34">
            <v>1</v>
          </cell>
          <cell r="F34">
            <v>2008</v>
          </cell>
          <cell r="G34">
            <v>15383.33</v>
          </cell>
          <cell r="H34">
            <v>461500</v>
          </cell>
          <cell r="N34">
            <v>26390</v>
          </cell>
          <cell r="O34">
            <v>42.7</v>
          </cell>
          <cell r="Q34">
            <v>1991</v>
          </cell>
          <cell r="R34" t="str">
            <v>199112</v>
          </cell>
          <cell r="S34">
            <v>33596</v>
          </cell>
          <cell r="T34">
            <v>622.95000000000005</v>
          </cell>
          <cell r="U34">
            <v>630.41258064516126</v>
          </cell>
          <cell r="V34">
            <v>637.70000000000005</v>
          </cell>
        </row>
        <row r="35">
          <cell r="B35">
            <v>27668</v>
          </cell>
          <cell r="C35">
            <v>1</v>
          </cell>
          <cell r="D35">
            <v>1</v>
          </cell>
          <cell r="F35">
            <v>2009</v>
          </cell>
          <cell r="G35">
            <v>16563.330000000002</v>
          </cell>
          <cell r="H35">
            <v>496900</v>
          </cell>
          <cell r="N35">
            <v>26420</v>
          </cell>
          <cell r="O35">
            <v>42.8</v>
          </cell>
          <cell r="Q35">
            <v>1991</v>
          </cell>
          <cell r="R35" t="str">
            <v>199112</v>
          </cell>
          <cell r="S35">
            <v>33597</v>
          </cell>
          <cell r="T35">
            <v>622.95000000000005</v>
          </cell>
          <cell r="U35">
            <v>630.41258064516126</v>
          </cell>
          <cell r="V35">
            <v>637.70000000000005</v>
          </cell>
        </row>
        <row r="36">
          <cell r="B36">
            <v>27669</v>
          </cell>
          <cell r="C36">
            <v>1</v>
          </cell>
          <cell r="D36">
            <v>1</v>
          </cell>
          <cell r="F36">
            <v>2010</v>
          </cell>
          <cell r="G36">
            <v>17166.669999999998</v>
          </cell>
          <cell r="H36">
            <v>515000</v>
          </cell>
          <cell r="N36">
            <v>26451</v>
          </cell>
          <cell r="O36">
            <v>42.8</v>
          </cell>
          <cell r="Q36">
            <v>1991</v>
          </cell>
          <cell r="R36" t="str">
            <v>199112</v>
          </cell>
          <cell r="S36">
            <v>33598</v>
          </cell>
          <cell r="T36">
            <v>622.95000000000005</v>
          </cell>
          <cell r="U36">
            <v>630.41258064516126</v>
          </cell>
          <cell r="V36">
            <v>637.70000000000005</v>
          </cell>
        </row>
        <row r="37">
          <cell r="B37">
            <v>27670</v>
          </cell>
          <cell r="C37">
            <v>1</v>
          </cell>
          <cell r="D37">
            <v>1</v>
          </cell>
          <cell r="F37">
            <v>2011</v>
          </cell>
          <cell r="G37">
            <v>17853.330000000002</v>
          </cell>
          <cell r="H37">
            <v>535600</v>
          </cell>
          <cell r="N37">
            <v>26481</v>
          </cell>
          <cell r="O37">
            <v>42.9</v>
          </cell>
          <cell r="Q37">
            <v>1991</v>
          </cell>
          <cell r="R37" t="str">
            <v>199112</v>
          </cell>
          <cell r="S37">
            <v>33599</v>
          </cell>
          <cell r="T37">
            <v>631.63</v>
          </cell>
          <cell r="U37">
            <v>630.41258064516126</v>
          </cell>
          <cell r="V37">
            <v>637.70000000000005</v>
          </cell>
        </row>
        <row r="38">
          <cell r="B38">
            <v>27671</v>
          </cell>
          <cell r="C38">
            <v>1</v>
          </cell>
          <cell r="D38">
            <v>1</v>
          </cell>
          <cell r="F38">
            <v>2012</v>
          </cell>
          <cell r="G38">
            <v>18890</v>
          </cell>
          <cell r="H38">
            <v>566700</v>
          </cell>
          <cell r="N38">
            <v>26512</v>
          </cell>
          <cell r="O38">
            <v>42.9</v>
          </cell>
          <cell r="Q38">
            <v>1991</v>
          </cell>
          <cell r="R38" t="str">
            <v>199112</v>
          </cell>
          <cell r="S38">
            <v>33600</v>
          </cell>
          <cell r="T38">
            <v>632.37</v>
          </cell>
          <cell r="U38">
            <v>630.41258064516126</v>
          </cell>
          <cell r="V38">
            <v>637.70000000000005</v>
          </cell>
        </row>
        <row r="39">
          <cell r="B39">
            <v>27672</v>
          </cell>
          <cell r="C39">
            <v>1</v>
          </cell>
          <cell r="D39">
            <v>1</v>
          </cell>
          <cell r="F39">
            <v>2013</v>
          </cell>
          <cell r="G39">
            <v>19650</v>
          </cell>
          <cell r="H39">
            <v>589500</v>
          </cell>
          <cell r="N39">
            <v>26543</v>
          </cell>
          <cell r="O39">
            <v>43</v>
          </cell>
          <cell r="Q39">
            <v>1991</v>
          </cell>
          <cell r="R39" t="str">
            <v>199112</v>
          </cell>
          <cell r="S39">
            <v>33601</v>
          </cell>
          <cell r="T39">
            <v>632.37</v>
          </cell>
          <cell r="U39">
            <v>630.41258064516126</v>
          </cell>
          <cell r="V39">
            <v>637.70000000000005</v>
          </cell>
        </row>
        <row r="40">
          <cell r="B40">
            <v>27673</v>
          </cell>
          <cell r="C40">
            <v>1</v>
          </cell>
          <cell r="D40">
            <v>1</v>
          </cell>
          <cell r="F40">
            <v>2014</v>
          </cell>
          <cell r="G40">
            <v>20533.330000000002</v>
          </cell>
          <cell r="H40">
            <v>616000</v>
          </cell>
          <cell r="N40">
            <v>26573</v>
          </cell>
          <cell r="O40">
            <v>42.8</v>
          </cell>
          <cell r="Q40">
            <v>1991</v>
          </cell>
          <cell r="R40" t="str">
            <v>199112</v>
          </cell>
          <cell r="S40">
            <v>33602</v>
          </cell>
          <cell r="T40">
            <v>632.37</v>
          </cell>
          <cell r="U40">
            <v>630.41258064516126</v>
          </cell>
          <cell r="V40">
            <v>637.70000000000005</v>
          </cell>
        </row>
        <row r="41">
          <cell r="B41">
            <v>27674</v>
          </cell>
          <cell r="C41">
            <v>1</v>
          </cell>
          <cell r="D41">
            <v>1</v>
          </cell>
          <cell r="F41">
            <v>2015</v>
          </cell>
          <cell r="G41">
            <v>21478.33</v>
          </cell>
          <cell r="H41">
            <v>644350</v>
          </cell>
          <cell r="N41">
            <v>26604</v>
          </cell>
          <cell r="O41">
            <v>42.9</v>
          </cell>
          <cell r="Q41">
            <v>1991</v>
          </cell>
          <cell r="R41" t="str">
            <v>199112</v>
          </cell>
          <cell r="S41">
            <v>33603</v>
          </cell>
          <cell r="T41">
            <v>632.37</v>
          </cell>
          <cell r="U41">
            <v>630.41258064516126</v>
          </cell>
          <cell r="V41">
            <v>637.70000000000005</v>
          </cell>
        </row>
        <row r="42">
          <cell r="B42">
            <v>27675</v>
          </cell>
          <cell r="C42">
            <v>1</v>
          </cell>
          <cell r="D42">
            <v>1</v>
          </cell>
          <cell r="F42">
            <v>2016</v>
          </cell>
          <cell r="G42">
            <v>22981.83</v>
          </cell>
          <cell r="H42">
            <v>689455</v>
          </cell>
          <cell r="N42">
            <v>26634</v>
          </cell>
          <cell r="O42">
            <v>43</v>
          </cell>
          <cell r="Q42">
            <v>1992</v>
          </cell>
          <cell r="R42" t="str">
            <v>19921</v>
          </cell>
          <cell r="S42">
            <v>33604</v>
          </cell>
          <cell r="T42">
            <v>632.37</v>
          </cell>
          <cell r="U42">
            <v>644.05806451612909</v>
          </cell>
          <cell r="V42">
            <v>680.82647540983658</v>
          </cell>
        </row>
        <row r="43">
          <cell r="B43">
            <v>27676</v>
          </cell>
          <cell r="C43">
            <v>1</v>
          </cell>
          <cell r="D43">
            <v>1</v>
          </cell>
          <cell r="F43">
            <v>2017</v>
          </cell>
          <cell r="G43">
            <v>24590.57</v>
          </cell>
          <cell r="H43">
            <v>737717</v>
          </cell>
          <cell r="N43">
            <v>26665</v>
          </cell>
          <cell r="O43">
            <v>43</v>
          </cell>
          <cell r="Q43">
            <v>1992</v>
          </cell>
          <cell r="R43" t="str">
            <v>19921</v>
          </cell>
          <cell r="S43">
            <v>33605</v>
          </cell>
          <cell r="T43">
            <v>638.61</v>
          </cell>
          <cell r="U43">
            <v>644.05806451612909</v>
          </cell>
          <cell r="V43">
            <v>680.82647540983658</v>
          </cell>
        </row>
        <row r="44">
          <cell r="B44">
            <v>27677</v>
          </cell>
          <cell r="C44">
            <v>1</v>
          </cell>
          <cell r="D44">
            <v>1</v>
          </cell>
          <cell r="F44">
            <v>2018</v>
          </cell>
          <cell r="G44">
            <v>26041.4</v>
          </cell>
          <cell r="H44">
            <v>781242</v>
          </cell>
          <cell r="N44">
            <v>26696</v>
          </cell>
          <cell r="O44">
            <v>43.3</v>
          </cell>
          <cell r="Q44">
            <v>1992</v>
          </cell>
          <cell r="R44" t="str">
            <v>19921</v>
          </cell>
          <cell r="S44">
            <v>33606</v>
          </cell>
          <cell r="T44">
            <v>632.58000000000004</v>
          </cell>
          <cell r="U44">
            <v>644.05806451612909</v>
          </cell>
          <cell r="V44">
            <v>680.82647540983658</v>
          </cell>
        </row>
        <row r="45">
          <cell r="B45">
            <v>27678</v>
          </cell>
          <cell r="C45">
            <v>1</v>
          </cell>
          <cell r="D45">
            <v>1</v>
          </cell>
          <cell r="F45">
            <v>2019</v>
          </cell>
          <cell r="G45">
            <v>27603.87</v>
          </cell>
          <cell r="H45">
            <v>828116</v>
          </cell>
          <cell r="N45">
            <v>26724</v>
          </cell>
          <cell r="O45">
            <v>43.6</v>
          </cell>
          <cell r="Q45">
            <v>1992</v>
          </cell>
          <cell r="R45" t="str">
            <v>19921</v>
          </cell>
          <cell r="S45">
            <v>33607</v>
          </cell>
          <cell r="T45">
            <v>638.07000000000005</v>
          </cell>
          <cell r="U45">
            <v>644.05806451612909</v>
          </cell>
          <cell r="V45">
            <v>680.82647540983658</v>
          </cell>
        </row>
        <row r="46">
          <cell r="B46">
            <v>27679</v>
          </cell>
          <cell r="C46">
            <v>1</v>
          </cell>
          <cell r="D46">
            <v>1</v>
          </cell>
          <cell r="F46">
            <v>2020</v>
          </cell>
          <cell r="G46">
            <v>29260.1</v>
          </cell>
          <cell r="H46">
            <v>877803</v>
          </cell>
          <cell r="N46">
            <v>26755</v>
          </cell>
          <cell r="O46">
            <v>43.8</v>
          </cell>
          <cell r="Q46">
            <v>1992</v>
          </cell>
          <cell r="R46" t="str">
            <v>19921</v>
          </cell>
          <cell r="S46">
            <v>33608</v>
          </cell>
          <cell r="T46">
            <v>638.07000000000005</v>
          </cell>
          <cell r="U46">
            <v>644.05806451612909</v>
          </cell>
          <cell r="V46">
            <v>680.82647540983658</v>
          </cell>
        </row>
        <row r="47">
          <cell r="B47">
            <v>27680</v>
          </cell>
          <cell r="C47">
            <v>1</v>
          </cell>
          <cell r="D47">
            <v>1</v>
          </cell>
          <cell r="N47">
            <v>26785</v>
          </cell>
          <cell r="O47">
            <v>44.1</v>
          </cell>
          <cell r="Q47">
            <v>1992</v>
          </cell>
          <cell r="R47" t="str">
            <v>19921</v>
          </cell>
          <cell r="S47">
            <v>33609</v>
          </cell>
          <cell r="T47">
            <v>638.07000000000005</v>
          </cell>
          <cell r="U47">
            <v>644.05806451612909</v>
          </cell>
          <cell r="V47">
            <v>680.82647540983658</v>
          </cell>
        </row>
        <row r="48">
          <cell r="B48">
            <v>27681</v>
          </cell>
          <cell r="C48">
            <v>1</v>
          </cell>
          <cell r="D48">
            <v>1</v>
          </cell>
          <cell r="N48">
            <v>26816</v>
          </cell>
          <cell r="O48">
            <v>44.2</v>
          </cell>
          <cell r="Q48">
            <v>1992</v>
          </cell>
          <cell r="R48" t="str">
            <v>19921</v>
          </cell>
          <cell r="S48">
            <v>33610</v>
          </cell>
          <cell r="T48">
            <v>638.07000000000005</v>
          </cell>
          <cell r="U48">
            <v>644.05806451612909</v>
          </cell>
          <cell r="V48">
            <v>680.82647540983658</v>
          </cell>
        </row>
        <row r="49">
          <cell r="B49">
            <v>27682</v>
          </cell>
          <cell r="C49">
            <v>1</v>
          </cell>
          <cell r="D49">
            <v>1</v>
          </cell>
          <cell r="N49">
            <v>26846</v>
          </cell>
          <cell r="O49">
            <v>44.3</v>
          </cell>
          <cell r="Q49">
            <v>1992</v>
          </cell>
          <cell r="R49" t="str">
            <v>19921</v>
          </cell>
          <cell r="S49">
            <v>33611</v>
          </cell>
          <cell r="T49">
            <v>638.16999999999996</v>
          </cell>
          <cell r="U49">
            <v>644.05806451612909</v>
          </cell>
          <cell r="V49">
            <v>680.82647540983658</v>
          </cell>
        </row>
        <row r="50">
          <cell r="B50">
            <v>27683</v>
          </cell>
          <cell r="C50">
            <v>1</v>
          </cell>
          <cell r="D50">
            <v>1</v>
          </cell>
          <cell r="N50">
            <v>26877</v>
          </cell>
          <cell r="O50">
            <v>44.4</v>
          </cell>
          <cell r="Q50">
            <v>1992</v>
          </cell>
          <cell r="R50" t="str">
            <v>19921</v>
          </cell>
          <cell r="S50">
            <v>33612</v>
          </cell>
          <cell r="T50">
            <v>638.61</v>
          </cell>
          <cell r="U50">
            <v>644.05806451612909</v>
          </cell>
          <cell r="V50">
            <v>680.82647540983658</v>
          </cell>
        </row>
        <row r="51">
          <cell r="B51">
            <v>27684</v>
          </cell>
          <cell r="C51">
            <v>1</v>
          </cell>
          <cell r="D51">
            <v>1</v>
          </cell>
          <cell r="N51">
            <v>26908</v>
          </cell>
          <cell r="O51">
            <v>44.6</v>
          </cell>
          <cell r="Q51">
            <v>1992</v>
          </cell>
          <cell r="R51" t="str">
            <v>19921</v>
          </cell>
          <cell r="S51">
            <v>33613</v>
          </cell>
          <cell r="T51">
            <v>637.86</v>
          </cell>
          <cell r="U51">
            <v>644.05806451612909</v>
          </cell>
          <cell r="V51">
            <v>680.82647540983658</v>
          </cell>
        </row>
        <row r="52">
          <cell r="B52">
            <v>27685</v>
          </cell>
          <cell r="C52">
            <v>1</v>
          </cell>
          <cell r="D52">
            <v>1</v>
          </cell>
          <cell r="N52">
            <v>26938</v>
          </cell>
          <cell r="O52">
            <v>44.7</v>
          </cell>
          <cell r="Q52">
            <v>1992</v>
          </cell>
          <cell r="R52" t="str">
            <v>19921</v>
          </cell>
          <cell r="S52">
            <v>33614</v>
          </cell>
          <cell r="T52">
            <v>645.04</v>
          </cell>
          <cell r="U52">
            <v>644.05806451612909</v>
          </cell>
          <cell r="V52">
            <v>680.82647540983658</v>
          </cell>
        </row>
        <row r="53">
          <cell r="B53">
            <v>27686</v>
          </cell>
          <cell r="C53">
            <v>1</v>
          </cell>
          <cell r="D53">
            <v>1</v>
          </cell>
          <cell r="N53">
            <v>26969</v>
          </cell>
          <cell r="O53">
            <v>44.9</v>
          </cell>
          <cell r="Q53">
            <v>1992</v>
          </cell>
          <cell r="R53" t="str">
            <v>19921</v>
          </cell>
          <cell r="S53">
            <v>33615</v>
          </cell>
          <cell r="T53">
            <v>645.04</v>
          </cell>
          <cell r="U53">
            <v>644.05806451612909</v>
          </cell>
          <cell r="V53">
            <v>680.82647540983658</v>
          </cell>
        </row>
        <row r="54">
          <cell r="B54">
            <v>27687</v>
          </cell>
          <cell r="C54">
            <v>1</v>
          </cell>
          <cell r="D54">
            <v>1</v>
          </cell>
          <cell r="N54">
            <v>26999</v>
          </cell>
          <cell r="O54">
            <v>45.3</v>
          </cell>
          <cell r="Q54">
            <v>1992</v>
          </cell>
          <cell r="R54" t="str">
            <v>19921</v>
          </cell>
          <cell r="S54">
            <v>33616</v>
          </cell>
          <cell r="T54">
            <v>645.04</v>
          </cell>
          <cell r="U54">
            <v>644.05806451612909</v>
          </cell>
          <cell r="V54">
            <v>680.82647540983658</v>
          </cell>
        </row>
        <row r="55">
          <cell r="B55">
            <v>27688</v>
          </cell>
          <cell r="C55">
            <v>1</v>
          </cell>
          <cell r="D55">
            <v>1</v>
          </cell>
          <cell r="N55">
            <v>27030</v>
          </cell>
          <cell r="O55">
            <v>45.8</v>
          </cell>
          <cell r="Q55">
            <v>1992</v>
          </cell>
          <cell r="R55" t="str">
            <v>19921</v>
          </cell>
          <cell r="S55">
            <v>33617</v>
          </cell>
          <cell r="T55">
            <v>659.74</v>
          </cell>
          <cell r="U55">
            <v>644.05806451612909</v>
          </cell>
          <cell r="V55">
            <v>680.82647540983658</v>
          </cell>
        </row>
        <row r="56">
          <cell r="B56">
            <v>27689</v>
          </cell>
          <cell r="C56">
            <v>1</v>
          </cell>
          <cell r="D56">
            <v>1</v>
          </cell>
          <cell r="N56">
            <v>27061</v>
          </cell>
          <cell r="O56">
            <v>46.2</v>
          </cell>
          <cell r="Q56">
            <v>1992</v>
          </cell>
          <cell r="R56" t="str">
            <v>19921</v>
          </cell>
          <cell r="S56">
            <v>33618</v>
          </cell>
          <cell r="T56">
            <v>657.49</v>
          </cell>
          <cell r="U56">
            <v>644.05806451612909</v>
          </cell>
          <cell r="V56">
            <v>680.82647540983658</v>
          </cell>
        </row>
        <row r="57">
          <cell r="B57">
            <v>27690</v>
          </cell>
          <cell r="C57">
            <v>1</v>
          </cell>
          <cell r="D57">
            <v>1</v>
          </cell>
          <cell r="N57">
            <v>27089</v>
          </cell>
          <cell r="O57">
            <v>46.8</v>
          </cell>
          <cell r="Q57">
            <v>1992</v>
          </cell>
          <cell r="R57" t="str">
            <v>19921</v>
          </cell>
          <cell r="S57">
            <v>33619</v>
          </cell>
          <cell r="T57">
            <v>653.45000000000005</v>
          </cell>
          <cell r="U57">
            <v>644.05806451612909</v>
          </cell>
          <cell r="V57">
            <v>680.82647540983658</v>
          </cell>
        </row>
        <row r="58">
          <cell r="B58">
            <v>27691</v>
          </cell>
          <cell r="C58">
            <v>1</v>
          </cell>
          <cell r="D58">
            <v>1</v>
          </cell>
          <cell r="N58">
            <v>27120</v>
          </cell>
          <cell r="O58">
            <v>47.4</v>
          </cell>
          <cell r="Q58">
            <v>1992</v>
          </cell>
          <cell r="R58" t="str">
            <v>19921</v>
          </cell>
          <cell r="S58">
            <v>33620</v>
          </cell>
          <cell r="T58">
            <v>652.91</v>
          </cell>
          <cell r="U58">
            <v>644.05806451612909</v>
          </cell>
          <cell r="V58">
            <v>680.82647540983658</v>
          </cell>
        </row>
        <row r="59">
          <cell r="B59">
            <v>27692</v>
          </cell>
          <cell r="C59">
            <v>1</v>
          </cell>
          <cell r="D59">
            <v>1</v>
          </cell>
          <cell r="N59">
            <v>27150</v>
          </cell>
          <cell r="O59">
            <v>48.7</v>
          </cell>
          <cell r="Q59">
            <v>1992</v>
          </cell>
          <cell r="R59" t="str">
            <v>19921</v>
          </cell>
          <cell r="S59">
            <v>33621</v>
          </cell>
          <cell r="T59">
            <v>645.35</v>
          </cell>
          <cell r="U59">
            <v>644.05806451612909</v>
          </cell>
          <cell r="V59">
            <v>680.82647540983658</v>
          </cell>
        </row>
        <row r="60">
          <cell r="B60">
            <v>27693</v>
          </cell>
          <cell r="C60">
            <v>1</v>
          </cell>
          <cell r="D60">
            <v>1</v>
          </cell>
          <cell r="N60">
            <v>27181</v>
          </cell>
          <cell r="O60">
            <v>49.7</v>
          </cell>
          <cell r="Q60">
            <v>1992</v>
          </cell>
          <cell r="R60" t="str">
            <v>19921</v>
          </cell>
          <cell r="S60">
            <v>33622</v>
          </cell>
          <cell r="T60">
            <v>645.35</v>
          </cell>
          <cell r="U60">
            <v>644.05806451612909</v>
          </cell>
          <cell r="V60">
            <v>680.82647540983658</v>
          </cell>
        </row>
        <row r="61">
          <cell r="B61">
            <v>27694</v>
          </cell>
          <cell r="C61">
            <v>1</v>
          </cell>
          <cell r="D61">
            <v>1</v>
          </cell>
          <cell r="N61">
            <v>27211</v>
          </cell>
          <cell r="O61">
            <v>50.7</v>
          </cell>
          <cell r="Q61">
            <v>1992</v>
          </cell>
          <cell r="R61" t="str">
            <v>19921</v>
          </cell>
          <cell r="S61">
            <v>33623</v>
          </cell>
          <cell r="T61">
            <v>645.35</v>
          </cell>
          <cell r="U61">
            <v>644.05806451612909</v>
          </cell>
          <cell r="V61">
            <v>680.82647540983658</v>
          </cell>
        </row>
        <row r="62">
          <cell r="B62">
            <v>27695</v>
          </cell>
          <cell r="C62">
            <v>1</v>
          </cell>
          <cell r="D62">
            <v>1</v>
          </cell>
          <cell r="N62">
            <v>27242</v>
          </cell>
          <cell r="O62">
            <v>52.1</v>
          </cell>
          <cell r="Q62">
            <v>1992</v>
          </cell>
          <cell r="R62" t="str">
            <v>19921</v>
          </cell>
          <cell r="S62">
            <v>33624</v>
          </cell>
          <cell r="T62">
            <v>645.97</v>
          </cell>
          <cell r="U62">
            <v>644.05806451612909</v>
          </cell>
          <cell r="V62">
            <v>680.82647540983658</v>
          </cell>
        </row>
        <row r="63">
          <cell r="B63">
            <v>27696</v>
          </cell>
          <cell r="C63">
            <v>1</v>
          </cell>
          <cell r="D63">
            <v>1</v>
          </cell>
          <cell r="N63">
            <v>27273</v>
          </cell>
          <cell r="O63">
            <v>53.1</v>
          </cell>
          <cell r="Q63">
            <v>1992</v>
          </cell>
          <cell r="R63" t="str">
            <v>19921</v>
          </cell>
          <cell r="S63">
            <v>33625</v>
          </cell>
          <cell r="T63">
            <v>647.04</v>
          </cell>
          <cell r="U63">
            <v>644.05806451612909</v>
          </cell>
          <cell r="V63">
            <v>680.82647540983658</v>
          </cell>
        </row>
        <row r="64">
          <cell r="B64">
            <v>27697</v>
          </cell>
          <cell r="C64">
            <v>1</v>
          </cell>
          <cell r="D64">
            <v>1</v>
          </cell>
          <cell r="N64">
            <v>27303</v>
          </cell>
          <cell r="O64">
            <v>54.2</v>
          </cell>
          <cell r="Q64">
            <v>1992</v>
          </cell>
          <cell r="R64" t="str">
            <v>19921</v>
          </cell>
          <cell r="S64">
            <v>33626</v>
          </cell>
          <cell r="T64">
            <v>647.01</v>
          </cell>
          <cell r="U64">
            <v>644.05806451612909</v>
          </cell>
          <cell r="V64">
            <v>680.82647540983658</v>
          </cell>
        </row>
        <row r="65">
          <cell r="B65">
            <v>27698</v>
          </cell>
          <cell r="C65">
            <v>1</v>
          </cell>
          <cell r="D65">
            <v>1</v>
          </cell>
          <cell r="N65">
            <v>27334</v>
          </cell>
          <cell r="O65">
            <v>55</v>
          </cell>
          <cell r="Q65">
            <v>1992</v>
          </cell>
          <cell r="R65" t="str">
            <v>19921</v>
          </cell>
          <cell r="S65">
            <v>33627</v>
          </cell>
          <cell r="T65">
            <v>647.01</v>
          </cell>
          <cell r="U65">
            <v>644.05806451612909</v>
          </cell>
          <cell r="V65">
            <v>680.82647540983658</v>
          </cell>
        </row>
        <row r="66">
          <cell r="B66">
            <v>27699</v>
          </cell>
          <cell r="C66">
            <v>1</v>
          </cell>
          <cell r="D66">
            <v>1</v>
          </cell>
          <cell r="N66">
            <v>27364</v>
          </cell>
          <cell r="O66">
            <v>55.5</v>
          </cell>
          <cell r="Q66">
            <v>1992</v>
          </cell>
          <cell r="R66" t="str">
            <v>19921</v>
          </cell>
          <cell r="S66">
            <v>33628</v>
          </cell>
          <cell r="T66">
            <v>644.83000000000004</v>
          </cell>
          <cell r="U66">
            <v>644.05806451612909</v>
          </cell>
          <cell r="V66">
            <v>680.82647540983658</v>
          </cell>
        </row>
        <row r="67">
          <cell r="B67">
            <v>27700</v>
          </cell>
          <cell r="C67">
            <v>1</v>
          </cell>
          <cell r="D67">
            <v>1</v>
          </cell>
          <cell r="N67">
            <v>27395</v>
          </cell>
          <cell r="O67">
            <v>56.2</v>
          </cell>
          <cell r="Q67">
            <v>1992</v>
          </cell>
          <cell r="R67" t="str">
            <v>19921</v>
          </cell>
          <cell r="S67">
            <v>33629</v>
          </cell>
          <cell r="T67">
            <v>644.83000000000004</v>
          </cell>
          <cell r="U67">
            <v>644.05806451612909</v>
          </cell>
          <cell r="V67">
            <v>680.82647540983658</v>
          </cell>
        </row>
        <row r="68">
          <cell r="B68">
            <v>27701</v>
          </cell>
          <cell r="C68">
            <v>1</v>
          </cell>
          <cell r="D68">
            <v>1</v>
          </cell>
          <cell r="N68">
            <v>27426</v>
          </cell>
          <cell r="O68">
            <v>56.7</v>
          </cell>
          <cell r="Q68">
            <v>1992</v>
          </cell>
          <cell r="R68" t="str">
            <v>19921</v>
          </cell>
          <cell r="S68">
            <v>33630</v>
          </cell>
          <cell r="T68">
            <v>644.83000000000004</v>
          </cell>
          <cell r="U68">
            <v>644.05806451612909</v>
          </cell>
          <cell r="V68">
            <v>680.82647540983658</v>
          </cell>
        </row>
        <row r="69">
          <cell r="B69">
            <v>27702</v>
          </cell>
          <cell r="C69">
            <v>1</v>
          </cell>
          <cell r="D69">
            <v>1</v>
          </cell>
          <cell r="N69">
            <v>27454</v>
          </cell>
          <cell r="O69">
            <v>57.2</v>
          </cell>
          <cell r="Q69">
            <v>1992</v>
          </cell>
          <cell r="R69" t="str">
            <v>19921</v>
          </cell>
          <cell r="S69">
            <v>33631</v>
          </cell>
          <cell r="T69">
            <v>645.53</v>
          </cell>
          <cell r="U69">
            <v>644.05806451612909</v>
          </cell>
          <cell r="V69">
            <v>680.82647540983658</v>
          </cell>
        </row>
        <row r="70">
          <cell r="B70">
            <v>27703</v>
          </cell>
          <cell r="C70">
            <v>1</v>
          </cell>
          <cell r="D70">
            <v>1</v>
          </cell>
          <cell r="N70">
            <v>27485</v>
          </cell>
          <cell r="O70">
            <v>57.5</v>
          </cell>
          <cell r="Q70">
            <v>1992</v>
          </cell>
          <cell r="R70" t="str">
            <v>19921</v>
          </cell>
          <cell r="S70">
            <v>33632</v>
          </cell>
          <cell r="T70">
            <v>645.20000000000005</v>
          </cell>
          <cell r="U70">
            <v>644.05806451612909</v>
          </cell>
          <cell r="V70">
            <v>680.82647540983658</v>
          </cell>
        </row>
        <row r="71">
          <cell r="B71">
            <v>27704</v>
          </cell>
          <cell r="C71">
            <v>1</v>
          </cell>
          <cell r="D71">
            <v>1</v>
          </cell>
          <cell r="N71">
            <v>27515</v>
          </cell>
          <cell r="O71">
            <v>57.8</v>
          </cell>
          <cell r="Q71">
            <v>1992</v>
          </cell>
          <cell r="R71" t="str">
            <v>19921</v>
          </cell>
          <cell r="S71">
            <v>33633</v>
          </cell>
          <cell r="T71">
            <v>644.04</v>
          </cell>
          <cell r="U71">
            <v>644.05806451612909</v>
          </cell>
          <cell r="V71">
            <v>680.82647540983658</v>
          </cell>
        </row>
        <row r="72">
          <cell r="B72">
            <v>27705</v>
          </cell>
          <cell r="C72">
            <v>1</v>
          </cell>
          <cell r="D72">
            <v>1</v>
          </cell>
          <cell r="N72">
            <v>27546</v>
          </cell>
          <cell r="O72">
            <v>58</v>
          </cell>
          <cell r="Q72">
            <v>1992</v>
          </cell>
          <cell r="R72" t="str">
            <v>19921</v>
          </cell>
          <cell r="S72">
            <v>33634</v>
          </cell>
          <cell r="T72">
            <v>644.27</v>
          </cell>
          <cell r="U72">
            <v>644.05806451612909</v>
          </cell>
          <cell r="V72">
            <v>680.82647540983658</v>
          </cell>
        </row>
        <row r="73">
          <cell r="B73">
            <v>27706</v>
          </cell>
          <cell r="C73">
            <v>1</v>
          </cell>
          <cell r="D73">
            <v>1</v>
          </cell>
          <cell r="N73">
            <v>27576</v>
          </cell>
          <cell r="O73">
            <v>58.4</v>
          </cell>
          <cell r="Q73">
            <v>1992</v>
          </cell>
          <cell r="R73" t="str">
            <v>19922</v>
          </cell>
          <cell r="S73">
            <v>33635</v>
          </cell>
          <cell r="T73">
            <v>640.52</v>
          </cell>
          <cell r="U73">
            <v>635.67172413793116</v>
          </cell>
          <cell r="V73">
            <v>680.82647540983658</v>
          </cell>
        </row>
        <row r="74">
          <cell r="B74">
            <v>27707</v>
          </cell>
          <cell r="C74">
            <v>1</v>
          </cell>
          <cell r="D74">
            <v>1</v>
          </cell>
          <cell r="N74">
            <v>27607</v>
          </cell>
          <cell r="O74">
            <v>58.5</v>
          </cell>
          <cell r="Q74">
            <v>1992</v>
          </cell>
          <cell r="R74" t="str">
            <v>19922</v>
          </cell>
          <cell r="S74">
            <v>33636</v>
          </cell>
          <cell r="T74">
            <v>640.52</v>
          </cell>
          <cell r="U74">
            <v>635.67172413793116</v>
          </cell>
          <cell r="V74">
            <v>680.82647540983658</v>
          </cell>
        </row>
        <row r="75">
          <cell r="B75">
            <v>27708</v>
          </cell>
          <cell r="C75">
            <v>1</v>
          </cell>
          <cell r="D75">
            <v>1</v>
          </cell>
          <cell r="N75">
            <v>27638</v>
          </cell>
          <cell r="O75">
            <v>58.9</v>
          </cell>
          <cell r="Q75">
            <v>1992</v>
          </cell>
          <cell r="R75" t="str">
            <v>19922</v>
          </cell>
          <cell r="S75">
            <v>33637</v>
          </cell>
          <cell r="T75">
            <v>640.52</v>
          </cell>
          <cell r="U75">
            <v>635.67172413793116</v>
          </cell>
          <cell r="V75">
            <v>680.82647540983658</v>
          </cell>
        </row>
        <row r="76">
          <cell r="B76">
            <v>27709</v>
          </cell>
          <cell r="C76">
            <v>1</v>
          </cell>
          <cell r="D76">
            <v>1</v>
          </cell>
          <cell r="N76">
            <v>27668</v>
          </cell>
          <cell r="O76">
            <v>59.3</v>
          </cell>
          <cell r="Q76">
            <v>1992</v>
          </cell>
          <cell r="R76" t="str">
            <v>19922</v>
          </cell>
          <cell r="S76">
            <v>33638</v>
          </cell>
          <cell r="T76">
            <v>640.52</v>
          </cell>
          <cell r="U76">
            <v>635.67172413793116</v>
          </cell>
          <cell r="V76">
            <v>680.82647540983658</v>
          </cell>
        </row>
        <row r="77">
          <cell r="B77">
            <v>27710</v>
          </cell>
          <cell r="C77">
            <v>1</v>
          </cell>
          <cell r="D77">
            <v>1</v>
          </cell>
          <cell r="N77">
            <v>27699</v>
          </cell>
          <cell r="O77">
            <v>59.7</v>
          </cell>
          <cell r="Q77">
            <v>1992</v>
          </cell>
          <cell r="R77" t="str">
            <v>19922</v>
          </cell>
          <cell r="S77">
            <v>33639</v>
          </cell>
          <cell r="T77">
            <v>638.01</v>
          </cell>
          <cell r="U77">
            <v>635.67172413793116</v>
          </cell>
          <cell r="V77">
            <v>680.82647540983658</v>
          </cell>
        </row>
        <row r="78">
          <cell r="B78">
            <v>27711</v>
          </cell>
          <cell r="C78">
            <v>1</v>
          </cell>
          <cell r="D78">
            <v>1</v>
          </cell>
          <cell r="N78">
            <v>27729</v>
          </cell>
          <cell r="O78">
            <v>60</v>
          </cell>
          <cell r="Q78">
            <v>1992</v>
          </cell>
          <cell r="R78" t="str">
            <v>19922</v>
          </cell>
          <cell r="S78">
            <v>33640</v>
          </cell>
          <cell r="T78">
            <v>637.65</v>
          </cell>
          <cell r="U78">
            <v>635.67172413793116</v>
          </cell>
          <cell r="V78">
            <v>680.82647540983658</v>
          </cell>
        </row>
        <row r="79">
          <cell r="B79">
            <v>27712</v>
          </cell>
          <cell r="C79">
            <v>1</v>
          </cell>
          <cell r="D79">
            <v>1</v>
          </cell>
          <cell r="N79">
            <v>27760</v>
          </cell>
          <cell r="O79">
            <v>60.4</v>
          </cell>
          <cell r="Q79">
            <v>1992</v>
          </cell>
          <cell r="R79" t="str">
            <v>19922</v>
          </cell>
          <cell r="S79">
            <v>33641</v>
          </cell>
          <cell r="T79">
            <v>636.9</v>
          </cell>
          <cell r="U79">
            <v>635.67172413793116</v>
          </cell>
          <cell r="V79">
            <v>680.82647540983658</v>
          </cell>
        </row>
        <row r="80">
          <cell r="B80">
            <v>27713</v>
          </cell>
          <cell r="C80">
            <v>1</v>
          </cell>
          <cell r="D80">
            <v>1</v>
          </cell>
          <cell r="N80">
            <v>27791</v>
          </cell>
          <cell r="O80">
            <v>60.7</v>
          </cell>
          <cell r="Q80">
            <v>1992</v>
          </cell>
          <cell r="R80" t="str">
            <v>19922</v>
          </cell>
          <cell r="S80">
            <v>33642</v>
          </cell>
          <cell r="T80">
            <v>635.34</v>
          </cell>
          <cell r="U80">
            <v>635.67172413793116</v>
          </cell>
          <cell r="V80">
            <v>680.82647540983658</v>
          </cell>
        </row>
        <row r="81">
          <cell r="B81">
            <v>27714</v>
          </cell>
          <cell r="C81">
            <v>1</v>
          </cell>
          <cell r="D81">
            <v>1</v>
          </cell>
          <cell r="N81">
            <v>27820</v>
          </cell>
          <cell r="O81">
            <v>61.1</v>
          </cell>
          <cell r="Q81">
            <v>1992</v>
          </cell>
          <cell r="R81" t="str">
            <v>19922</v>
          </cell>
          <cell r="S81">
            <v>33643</v>
          </cell>
          <cell r="T81">
            <v>635.34</v>
          </cell>
          <cell r="U81">
            <v>635.67172413793116</v>
          </cell>
          <cell r="V81">
            <v>680.82647540983658</v>
          </cell>
        </row>
        <row r="82">
          <cell r="B82">
            <v>27715</v>
          </cell>
          <cell r="C82">
            <v>1</v>
          </cell>
          <cell r="D82">
            <v>1</v>
          </cell>
          <cell r="N82">
            <v>27851</v>
          </cell>
          <cell r="O82">
            <v>61.3</v>
          </cell>
          <cell r="Q82">
            <v>1992</v>
          </cell>
          <cell r="R82" t="str">
            <v>19922</v>
          </cell>
          <cell r="S82">
            <v>33644</v>
          </cell>
          <cell r="T82">
            <v>635.34</v>
          </cell>
          <cell r="U82">
            <v>635.67172413793116</v>
          </cell>
          <cell r="V82">
            <v>680.82647540983658</v>
          </cell>
        </row>
        <row r="83">
          <cell r="B83">
            <v>27716</v>
          </cell>
          <cell r="C83">
            <v>1</v>
          </cell>
          <cell r="D83">
            <v>1</v>
          </cell>
          <cell r="N83">
            <v>27881</v>
          </cell>
          <cell r="O83">
            <v>61.5</v>
          </cell>
          <cell r="Q83">
            <v>1992</v>
          </cell>
          <cell r="R83" t="str">
            <v>19922</v>
          </cell>
          <cell r="S83">
            <v>33645</v>
          </cell>
          <cell r="T83">
            <v>634.74</v>
          </cell>
          <cell r="U83">
            <v>635.67172413793116</v>
          </cell>
          <cell r="V83">
            <v>680.82647540983658</v>
          </cell>
        </row>
        <row r="84">
          <cell r="B84">
            <v>27717</v>
          </cell>
          <cell r="C84">
            <v>1</v>
          </cell>
          <cell r="D84">
            <v>1</v>
          </cell>
          <cell r="N84">
            <v>27912</v>
          </cell>
          <cell r="O84">
            <v>61.8</v>
          </cell>
          <cell r="Q84">
            <v>1992</v>
          </cell>
          <cell r="R84" t="str">
            <v>19922</v>
          </cell>
          <cell r="S84">
            <v>33646</v>
          </cell>
          <cell r="T84">
            <v>634.59</v>
          </cell>
          <cell r="U84">
            <v>635.67172413793116</v>
          </cell>
          <cell r="V84">
            <v>680.82647540983658</v>
          </cell>
        </row>
        <row r="85">
          <cell r="B85">
            <v>27718</v>
          </cell>
          <cell r="C85">
            <v>1</v>
          </cell>
          <cell r="D85">
            <v>1</v>
          </cell>
          <cell r="N85">
            <v>27942</v>
          </cell>
          <cell r="O85">
            <v>62.1</v>
          </cell>
          <cell r="Q85">
            <v>1992</v>
          </cell>
          <cell r="R85" t="str">
            <v>19922</v>
          </cell>
          <cell r="S85">
            <v>33647</v>
          </cell>
          <cell r="T85">
            <v>634.66999999999996</v>
          </cell>
          <cell r="U85">
            <v>635.67172413793116</v>
          </cell>
          <cell r="V85">
            <v>680.82647540983658</v>
          </cell>
        </row>
        <row r="86">
          <cell r="B86">
            <v>27719</v>
          </cell>
          <cell r="C86">
            <v>1</v>
          </cell>
          <cell r="D86">
            <v>1</v>
          </cell>
          <cell r="N86">
            <v>27973</v>
          </cell>
          <cell r="O86">
            <v>62.5</v>
          </cell>
          <cell r="Q86">
            <v>1992</v>
          </cell>
          <cell r="R86" t="str">
            <v>19922</v>
          </cell>
          <cell r="S86">
            <v>33648</v>
          </cell>
          <cell r="T86">
            <v>635.6</v>
          </cell>
          <cell r="U86">
            <v>635.67172413793116</v>
          </cell>
          <cell r="V86">
            <v>680.82647540983658</v>
          </cell>
        </row>
        <row r="87">
          <cell r="B87">
            <v>27720</v>
          </cell>
          <cell r="C87">
            <v>1</v>
          </cell>
          <cell r="D87">
            <v>1</v>
          </cell>
          <cell r="N87">
            <v>28004</v>
          </cell>
          <cell r="O87">
            <v>62.9</v>
          </cell>
          <cell r="Q87">
            <v>1992</v>
          </cell>
          <cell r="R87" t="str">
            <v>19922</v>
          </cell>
          <cell r="S87">
            <v>33649</v>
          </cell>
          <cell r="T87">
            <v>634.74</v>
          </cell>
          <cell r="U87">
            <v>635.67172413793116</v>
          </cell>
          <cell r="V87">
            <v>680.82647540983658</v>
          </cell>
        </row>
        <row r="88">
          <cell r="B88">
            <v>27721</v>
          </cell>
          <cell r="C88">
            <v>1</v>
          </cell>
          <cell r="D88">
            <v>1</v>
          </cell>
          <cell r="N88">
            <v>28034</v>
          </cell>
          <cell r="O88">
            <v>63.1</v>
          </cell>
          <cell r="Q88">
            <v>1992</v>
          </cell>
          <cell r="R88" t="str">
            <v>19922</v>
          </cell>
          <cell r="S88">
            <v>33650</v>
          </cell>
          <cell r="T88">
            <v>634.74</v>
          </cell>
          <cell r="U88">
            <v>635.67172413793116</v>
          </cell>
          <cell r="V88">
            <v>680.82647540983658</v>
          </cell>
        </row>
        <row r="89">
          <cell r="B89">
            <v>27722</v>
          </cell>
          <cell r="C89">
            <v>1</v>
          </cell>
          <cell r="D89">
            <v>1</v>
          </cell>
          <cell r="N89">
            <v>28065</v>
          </cell>
          <cell r="O89">
            <v>63.4</v>
          </cell>
          <cell r="Q89">
            <v>1992</v>
          </cell>
          <cell r="R89" t="str">
            <v>19922</v>
          </cell>
          <cell r="S89">
            <v>33651</v>
          </cell>
          <cell r="T89">
            <v>634.74</v>
          </cell>
          <cell r="U89">
            <v>635.67172413793116</v>
          </cell>
          <cell r="V89">
            <v>680.82647540983658</v>
          </cell>
        </row>
        <row r="90">
          <cell r="B90">
            <v>27723</v>
          </cell>
          <cell r="C90">
            <v>1</v>
          </cell>
          <cell r="D90">
            <v>1</v>
          </cell>
          <cell r="N90">
            <v>28095</v>
          </cell>
          <cell r="O90">
            <v>64</v>
          </cell>
          <cell r="Q90">
            <v>1992</v>
          </cell>
          <cell r="R90" t="str">
            <v>19922</v>
          </cell>
          <cell r="S90">
            <v>33652</v>
          </cell>
          <cell r="T90">
            <v>635.66</v>
          </cell>
          <cell r="U90">
            <v>635.67172413793116</v>
          </cell>
          <cell r="V90">
            <v>680.82647540983658</v>
          </cell>
        </row>
        <row r="91">
          <cell r="B91">
            <v>27724</v>
          </cell>
          <cell r="C91">
            <v>1</v>
          </cell>
          <cell r="D91">
            <v>1</v>
          </cell>
          <cell r="N91">
            <v>28126</v>
          </cell>
          <cell r="O91">
            <v>64</v>
          </cell>
          <cell r="Q91">
            <v>1992</v>
          </cell>
          <cell r="R91" t="str">
            <v>19922</v>
          </cell>
          <cell r="S91">
            <v>33653</v>
          </cell>
          <cell r="T91">
            <v>635.21</v>
          </cell>
          <cell r="U91">
            <v>635.67172413793116</v>
          </cell>
          <cell r="V91">
            <v>680.82647540983658</v>
          </cell>
        </row>
        <row r="92">
          <cell r="B92">
            <v>27725</v>
          </cell>
          <cell r="C92">
            <v>1</v>
          </cell>
          <cell r="D92">
            <v>1</v>
          </cell>
          <cell r="N92">
            <v>28157</v>
          </cell>
          <cell r="O92">
            <v>64.3</v>
          </cell>
          <cell r="Q92">
            <v>1992</v>
          </cell>
          <cell r="R92" t="str">
            <v>19922</v>
          </cell>
          <cell r="S92">
            <v>33654</v>
          </cell>
          <cell r="T92">
            <v>634.92999999999995</v>
          </cell>
          <cell r="U92">
            <v>635.67172413793116</v>
          </cell>
          <cell r="V92">
            <v>680.82647540983658</v>
          </cell>
        </row>
        <row r="93">
          <cell r="B93">
            <v>27726</v>
          </cell>
          <cell r="C93">
            <v>1</v>
          </cell>
          <cell r="D93">
            <v>1</v>
          </cell>
          <cell r="N93">
            <v>28185</v>
          </cell>
          <cell r="O93">
            <v>64.7</v>
          </cell>
          <cell r="Q93">
            <v>1992</v>
          </cell>
          <cell r="R93" t="str">
            <v>19922</v>
          </cell>
          <cell r="S93">
            <v>33655</v>
          </cell>
          <cell r="T93">
            <v>633.30999999999995</v>
          </cell>
          <cell r="U93">
            <v>635.67172413793116</v>
          </cell>
          <cell r="V93">
            <v>680.82647540983658</v>
          </cell>
        </row>
        <row r="94">
          <cell r="B94">
            <v>27727</v>
          </cell>
          <cell r="C94">
            <v>1</v>
          </cell>
          <cell r="D94">
            <v>1</v>
          </cell>
          <cell r="N94">
            <v>28216</v>
          </cell>
          <cell r="O94">
            <v>65</v>
          </cell>
          <cell r="Q94">
            <v>1992</v>
          </cell>
          <cell r="R94" t="str">
            <v>19922</v>
          </cell>
          <cell r="S94">
            <v>33656</v>
          </cell>
          <cell r="T94">
            <v>633.03</v>
          </cell>
          <cell r="U94">
            <v>635.67172413793116</v>
          </cell>
          <cell r="V94">
            <v>680.82647540983658</v>
          </cell>
        </row>
        <row r="95">
          <cell r="B95">
            <v>27728</v>
          </cell>
          <cell r="C95">
            <v>1</v>
          </cell>
          <cell r="D95">
            <v>1</v>
          </cell>
          <cell r="N95">
            <v>28246</v>
          </cell>
          <cell r="O95">
            <v>65.3</v>
          </cell>
          <cell r="Q95">
            <v>1992</v>
          </cell>
          <cell r="R95" t="str">
            <v>19922</v>
          </cell>
          <cell r="S95">
            <v>33657</v>
          </cell>
          <cell r="T95">
            <v>633.03</v>
          </cell>
          <cell r="U95">
            <v>635.67172413793116</v>
          </cell>
          <cell r="V95">
            <v>680.82647540983658</v>
          </cell>
        </row>
        <row r="96">
          <cell r="B96">
            <v>27729</v>
          </cell>
          <cell r="C96">
            <v>1</v>
          </cell>
          <cell r="D96">
            <v>1</v>
          </cell>
          <cell r="N96">
            <v>28277</v>
          </cell>
          <cell r="O96">
            <v>65.7</v>
          </cell>
          <cell r="Q96">
            <v>1992</v>
          </cell>
          <cell r="R96" t="str">
            <v>19922</v>
          </cell>
          <cell r="S96">
            <v>33658</v>
          </cell>
          <cell r="T96">
            <v>633.03</v>
          </cell>
          <cell r="U96">
            <v>635.67172413793116</v>
          </cell>
          <cell r="V96">
            <v>680.82647540983658</v>
          </cell>
        </row>
        <row r="97">
          <cell r="B97">
            <v>27730</v>
          </cell>
          <cell r="C97">
            <v>1</v>
          </cell>
          <cell r="D97">
            <v>1</v>
          </cell>
          <cell r="N97">
            <v>28307</v>
          </cell>
          <cell r="O97">
            <v>66</v>
          </cell>
          <cell r="Q97">
            <v>1992</v>
          </cell>
          <cell r="R97" t="str">
            <v>19922</v>
          </cell>
          <cell r="S97">
            <v>33659</v>
          </cell>
          <cell r="T97">
            <v>633.54999999999995</v>
          </cell>
          <cell r="U97">
            <v>635.67172413793116</v>
          </cell>
          <cell r="V97">
            <v>680.82647540983658</v>
          </cell>
        </row>
        <row r="98">
          <cell r="B98">
            <v>27731</v>
          </cell>
          <cell r="C98">
            <v>1</v>
          </cell>
          <cell r="D98">
            <v>1</v>
          </cell>
          <cell r="N98">
            <v>28338</v>
          </cell>
          <cell r="O98">
            <v>66.599999999999994</v>
          </cell>
          <cell r="Q98">
            <v>1992</v>
          </cell>
          <cell r="R98" t="str">
            <v>19922</v>
          </cell>
          <cell r="S98">
            <v>33660</v>
          </cell>
          <cell r="T98">
            <v>633.74</v>
          </cell>
          <cell r="U98">
            <v>635.67172413793116</v>
          </cell>
          <cell r="V98">
            <v>680.82647540983658</v>
          </cell>
        </row>
        <row r="99">
          <cell r="B99">
            <v>27732</v>
          </cell>
          <cell r="C99">
            <v>1</v>
          </cell>
          <cell r="D99">
            <v>1</v>
          </cell>
          <cell r="N99">
            <v>28369</v>
          </cell>
          <cell r="O99">
            <v>67</v>
          </cell>
          <cell r="Q99">
            <v>1992</v>
          </cell>
          <cell r="R99" t="str">
            <v>19922</v>
          </cell>
          <cell r="S99">
            <v>33661</v>
          </cell>
          <cell r="T99">
            <v>634.05999999999995</v>
          </cell>
          <cell r="U99">
            <v>635.67172413793116</v>
          </cell>
          <cell r="V99">
            <v>680.82647540983658</v>
          </cell>
        </row>
        <row r="100">
          <cell r="B100">
            <v>27733</v>
          </cell>
          <cell r="C100">
            <v>1</v>
          </cell>
          <cell r="D100">
            <v>1</v>
          </cell>
          <cell r="N100">
            <v>28399</v>
          </cell>
          <cell r="O100">
            <v>67.599999999999994</v>
          </cell>
          <cell r="Q100">
            <v>1992</v>
          </cell>
          <cell r="R100" t="str">
            <v>19922</v>
          </cell>
          <cell r="S100">
            <v>33662</v>
          </cell>
          <cell r="T100">
            <v>633.91</v>
          </cell>
          <cell r="U100">
            <v>635.67172413793116</v>
          </cell>
          <cell r="V100">
            <v>680.82647540983658</v>
          </cell>
        </row>
        <row r="101">
          <cell r="B101">
            <v>27734</v>
          </cell>
          <cell r="C101">
            <v>1</v>
          </cell>
          <cell r="D101">
            <v>1</v>
          </cell>
          <cell r="N101">
            <v>28430</v>
          </cell>
          <cell r="O101">
            <v>68.099999999999994</v>
          </cell>
          <cell r="Q101">
            <v>1992</v>
          </cell>
          <cell r="R101" t="str">
            <v>19922</v>
          </cell>
          <cell r="S101">
            <v>33663</v>
          </cell>
          <cell r="T101">
            <v>636.54</v>
          </cell>
          <cell r="U101">
            <v>635.67172413793116</v>
          </cell>
          <cell r="V101">
            <v>680.82647540983658</v>
          </cell>
        </row>
        <row r="102">
          <cell r="B102">
            <v>27735</v>
          </cell>
          <cell r="C102">
            <v>1</v>
          </cell>
          <cell r="D102">
            <v>1</v>
          </cell>
          <cell r="N102">
            <v>28460</v>
          </cell>
          <cell r="O102">
            <v>68.599999999999994</v>
          </cell>
          <cell r="Q102">
            <v>1992</v>
          </cell>
          <cell r="R102" t="str">
            <v>19923</v>
          </cell>
          <cell r="S102">
            <v>33664</v>
          </cell>
          <cell r="T102">
            <v>636.54</v>
          </cell>
          <cell r="U102">
            <v>640.50193548387119</v>
          </cell>
          <cell r="V102">
            <v>680.82647540983658</v>
          </cell>
        </row>
        <row r="103">
          <cell r="B103">
            <v>27736</v>
          </cell>
          <cell r="C103">
            <v>1</v>
          </cell>
          <cell r="D103">
            <v>1</v>
          </cell>
          <cell r="N103">
            <v>28491</v>
          </cell>
          <cell r="O103">
            <v>68.8</v>
          </cell>
          <cell r="Q103">
            <v>1992</v>
          </cell>
          <cell r="R103" t="str">
            <v>19923</v>
          </cell>
          <cell r="S103">
            <v>33665</v>
          </cell>
          <cell r="T103">
            <v>636.54</v>
          </cell>
          <cell r="U103">
            <v>640.50193548387119</v>
          </cell>
          <cell r="V103">
            <v>680.82647540983658</v>
          </cell>
        </row>
        <row r="104">
          <cell r="B104">
            <v>27737</v>
          </cell>
          <cell r="C104">
            <v>1</v>
          </cell>
          <cell r="D104">
            <v>1</v>
          </cell>
          <cell r="N104">
            <v>28522</v>
          </cell>
          <cell r="O104">
            <v>69.099999999999994</v>
          </cell>
          <cell r="Q104">
            <v>1992</v>
          </cell>
          <cell r="R104" t="str">
            <v>19923</v>
          </cell>
          <cell r="S104">
            <v>33666</v>
          </cell>
          <cell r="T104">
            <v>640.95000000000005</v>
          </cell>
          <cell r="U104">
            <v>640.50193548387119</v>
          </cell>
          <cell r="V104">
            <v>680.82647540983658</v>
          </cell>
        </row>
        <row r="105">
          <cell r="B105">
            <v>27738</v>
          </cell>
          <cell r="C105">
            <v>1</v>
          </cell>
          <cell r="D105">
            <v>1</v>
          </cell>
          <cell r="N105">
            <v>28550</v>
          </cell>
          <cell r="O105">
            <v>69.599999999999994</v>
          </cell>
          <cell r="Q105">
            <v>1992</v>
          </cell>
          <cell r="R105" t="str">
            <v>19923</v>
          </cell>
          <cell r="S105">
            <v>33667</v>
          </cell>
          <cell r="T105">
            <v>636.04999999999995</v>
          </cell>
          <cell r="U105">
            <v>640.50193548387119</v>
          </cell>
          <cell r="V105">
            <v>680.82647540983658</v>
          </cell>
        </row>
        <row r="106">
          <cell r="B106">
            <v>27739</v>
          </cell>
          <cell r="C106">
            <v>1</v>
          </cell>
          <cell r="D106">
            <v>1</v>
          </cell>
          <cell r="N106">
            <v>28581</v>
          </cell>
          <cell r="O106">
            <v>69.900000000000006</v>
          </cell>
          <cell r="Q106">
            <v>1992</v>
          </cell>
          <cell r="R106" t="str">
            <v>19923</v>
          </cell>
          <cell r="S106">
            <v>33668</v>
          </cell>
          <cell r="T106">
            <v>635.86</v>
          </cell>
          <cell r="U106">
            <v>640.50193548387119</v>
          </cell>
          <cell r="V106">
            <v>680.82647540983658</v>
          </cell>
        </row>
        <row r="107">
          <cell r="B107">
            <v>27740</v>
          </cell>
          <cell r="C107">
            <v>1</v>
          </cell>
          <cell r="D107">
            <v>1</v>
          </cell>
          <cell r="N107">
            <v>28611</v>
          </cell>
          <cell r="O107">
            <v>70.5</v>
          </cell>
          <cell r="Q107">
            <v>1992</v>
          </cell>
          <cell r="R107" t="str">
            <v>19923</v>
          </cell>
          <cell r="S107">
            <v>33669</v>
          </cell>
          <cell r="T107">
            <v>636.73</v>
          </cell>
          <cell r="U107">
            <v>640.50193548387119</v>
          </cell>
          <cell r="V107">
            <v>680.82647540983658</v>
          </cell>
        </row>
        <row r="108">
          <cell r="B108">
            <v>27741</v>
          </cell>
          <cell r="C108">
            <v>1</v>
          </cell>
          <cell r="D108">
            <v>1</v>
          </cell>
          <cell r="N108">
            <v>28642</v>
          </cell>
          <cell r="O108">
            <v>71</v>
          </cell>
          <cell r="Q108">
            <v>1992</v>
          </cell>
          <cell r="R108" t="str">
            <v>19923</v>
          </cell>
          <cell r="S108">
            <v>33670</v>
          </cell>
          <cell r="T108">
            <v>636.22</v>
          </cell>
          <cell r="U108">
            <v>640.50193548387119</v>
          </cell>
          <cell r="V108">
            <v>680.82647540983658</v>
          </cell>
        </row>
        <row r="109">
          <cell r="B109">
            <v>27742</v>
          </cell>
          <cell r="C109">
            <v>1</v>
          </cell>
          <cell r="D109">
            <v>1</v>
          </cell>
          <cell r="N109">
            <v>28672</v>
          </cell>
          <cell r="O109">
            <v>71.5</v>
          </cell>
          <cell r="Q109">
            <v>1992</v>
          </cell>
          <cell r="R109" t="str">
            <v>19923</v>
          </cell>
          <cell r="S109">
            <v>33671</v>
          </cell>
          <cell r="T109">
            <v>636.22</v>
          </cell>
          <cell r="U109">
            <v>640.50193548387119</v>
          </cell>
          <cell r="V109">
            <v>680.82647540983658</v>
          </cell>
        </row>
        <row r="110">
          <cell r="B110">
            <v>27743</v>
          </cell>
          <cell r="C110">
            <v>1</v>
          </cell>
          <cell r="D110">
            <v>1</v>
          </cell>
          <cell r="N110">
            <v>28703</v>
          </cell>
          <cell r="O110">
            <v>72</v>
          </cell>
          <cell r="Q110">
            <v>1992</v>
          </cell>
          <cell r="R110" t="str">
            <v>19923</v>
          </cell>
          <cell r="S110">
            <v>33672</v>
          </cell>
          <cell r="T110">
            <v>636.22</v>
          </cell>
          <cell r="U110">
            <v>640.50193548387119</v>
          </cell>
          <cell r="V110">
            <v>680.82647540983658</v>
          </cell>
        </row>
        <row r="111">
          <cell r="B111">
            <v>27744</v>
          </cell>
          <cell r="C111">
            <v>1</v>
          </cell>
          <cell r="D111">
            <v>1</v>
          </cell>
          <cell r="N111">
            <v>28734</v>
          </cell>
          <cell r="O111">
            <v>72.599999999999994</v>
          </cell>
          <cell r="Q111">
            <v>1992</v>
          </cell>
          <cell r="R111" t="str">
            <v>19923</v>
          </cell>
          <cell r="S111">
            <v>33673</v>
          </cell>
          <cell r="T111">
            <v>635.88</v>
          </cell>
          <cell r="U111">
            <v>640.50193548387119</v>
          </cell>
          <cell r="V111">
            <v>680.82647540983658</v>
          </cell>
        </row>
        <row r="112">
          <cell r="B112">
            <v>27745</v>
          </cell>
          <cell r="C112">
            <v>1</v>
          </cell>
          <cell r="D112">
            <v>1</v>
          </cell>
          <cell r="N112">
            <v>28764</v>
          </cell>
          <cell r="O112">
            <v>72.8</v>
          </cell>
          <cell r="Q112">
            <v>1992</v>
          </cell>
          <cell r="R112" t="str">
            <v>19923</v>
          </cell>
          <cell r="S112">
            <v>33674</v>
          </cell>
          <cell r="T112">
            <v>639.78</v>
          </cell>
          <cell r="U112">
            <v>640.50193548387119</v>
          </cell>
          <cell r="V112">
            <v>680.82647540983658</v>
          </cell>
        </row>
        <row r="113">
          <cell r="B113">
            <v>27746</v>
          </cell>
          <cell r="C113">
            <v>1</v>
          </cell>
          <cell r="D113">
            <v>1</v>
          </cell>
          <cell r="N113">
            <v>28795</v>
          </cell>
          <cell r="O113">
            <v>73.5</v>
          </cell>
          <cell r="Q113">
            <v>1992</v>
          </cell>
          <cell r="R113" t="str">
            <v>19923</v>
          </cell>
          <cell r="S113">
            <v>33675</v>
          </cell>
          <cell r="T113">
            <v>639.38</v>
          </cell>
          <cell r="U113">
            <v>640.50193548387119</v>
          </cell>
          <cell r="V113">
            <v>680.82647540983658</v>
          </cell>
        </row>
        <row r="114">
          <cell r="B114">
            <v>27747</v>
          </cell>
          <cell r="C114">
            <v>1</v>
          </cell>
          <cell r="D114">
            <v>1</v>
          </cell>
          <cell r="N114">
            <v>28825</v>
          </cell>
          <cell r="O114">
            <v>74</v>
          </cell>
          <cell r="Q114">
            <v>1992</v>
          </cell>
          <cell r="R114" t="str">
            <v>19923</v>
          </cell>
          <cell r="S114">
            <v>33676</v>
          </cell>
          <cell r="T114">
            <v>641.29</v>
          </cell>
          <cell r="U114">
            <v>640.50193548387119</v>
          </cell>
          <cell r="V114">
            <v>680.82647540983658</v>
          </cell>
        </row>
        <row r="115">
          <cell r="B115">
            <v>27748</v>
          </cell>
          <cell r="C115">
            <v>1</v>
          </cell>
          <cell r="D115">
            <v>1</v>
          </cell>
          <cell r="N115">
            <v>28856</v>
          </cell>
          <cell r="O115">
            <v>74.5</v>
          </cell>
          <cell r="Q115">
            <v>1992</v>
          </cell>
          <cell r="R115" t="str">
            <v>19923</v>
          </cell>
          <cell r="S115">
            <v>33677</v>
          </cell>
          <cell r="T115">
            <v>642</v>
          </cell>
          <cell r="U115">
            <v>640.50193548387119</v>
          </cell>
          <cell r="V115">
            <v>680.82647540983658</v>
          </cell>
        </row>
        <row r="116">
          <cell r="B116">
            <v>27749</v>
          </cell>
          <cell r="C116">
            <v>1</v>
          </cell>
          <cell r="D116">
            <v>1</v>
          </cell>
          <cell r="N116">
            <v>28887</v>
          </cell>
          <cell r="O116">
            <v>75.2</v>
          </cell>
          <cell r="Q116">
            <v>1992</v>
          </cell>
          <cell r="R116" t="str">
            <v>19923</v>
          </cell>
          <cell r="S116">
            <v>33678</v>
          </cell>
          <cell r="T116">
            <v>642</v>
          </cell>
          <cell r="U116">
            <v>640.50193548387119</v>
          </cell>
          <cell r="V116">
            <v>680.82647540983658</v>
          </cell>
        </row>
        <row r="117">
          <cell r="B117">
            <v>27750</v>
          </cell>
          <cell r="C117">
            <v>1</v>
          </cell>
          <cell r="D117">
            <v>1</v>
          </cell>
          <cell r="N117">
            <v>28915</v>
          </cell>
          <cell r="O117">
            <v>75.7</v>
          </cell>
          <cell r="Q117">
            <v>1992</v>
          </cell>
          <cell r="R117" t="str">
            <v>19923</v>
          </cell>
          <cell r="S117">
            <v>33679</v>
          </cell>
          <cell r="T117">
            <v>642</v>
          </cell>
          <cell r="U117">
            <v>640.50193548387119</v>
          </cell>
          <cell r="V117">
            <v>680.82647540983658</v>
          </cell>
        </row>
        <row r="118">
          <cell r="B118">
            <v>27751</v>
          </cell>
          <cell r="C118">
            <v>1</v>
          </cell>
          <cell r="D118">
            <v>1</v>
          </cell>
          <cell r="N118">
            <v>28946</v>
          </cell>
          <cell r="O118">
            <v>76.400000000000006</v>
          </cell>
          <cell r="Q118">
            <v>1992</v>
          </cell>
          <cell r="R118" t="str">
            <v>19923</v>
          </cell>
          <cell r="S118">
            <v>33680</v>
          </cell>
          <cell r="T118">
            <v>644.13</v>
          </cell>
          <cell r="U118">
            <v>640.50193548387119</v>
          </cell>
          <cell r="V118">
            <v>680.82647540983658</v>
          </cell>
        </row>
        <row r="119">
          <cell r="B119">
            <v>27752</v>
          </cell>
          <cell r="C119">
            <v>1</v>
          </cell>
          <cell r="D119">
            <v>1</v>
          </cell>
          <cell r="N119">
            <v>28976</v>
          </cell>
          <cell r="O119">
            <v>76.8</v>
          </cell>
          <cell r="Q119">
            <v>1992</v>
          </cell>
          <cell r="R119" t="str">
            <v>19923</v>
          </cell>
          <cell r="S119">
            <v>33681</v>
          </cell>
          <cell r="T119">
            <v>643.83000000000004</v>
          </cell>
          <cell r="U119">
            <v>640.50193548387119</v>
          </cell>
          <cell r="V119">
            <v>680.82647540983658</v>
          </cell>
        </row>
        <row r="120">
          <cell r="B120">
            <v>27753</v>
          </cell>
          <cell r="C120">
            <v>1</v>
          </cell>
          <cell r="D120">
            <v>1</v>
          </cell>
          <cell r="N120">
            <v>29007</v>
          </cell>
          <cell r="O120">
            <v>77.3</v>
          </cell>
          <cell r="Q120">
            <v>1992</v>
          </cell>
          <cell r="R120" t="str">
            <v>19923</v>
          </cell>
          <cell r="S120">
            <v>33682</v>
          </cell>
          <cell r="T120">
            <v>642.59</v>
          </cell>
          <cell r="U120">
            <v>640.50193548387119</v>
          </cell>
          <cell r="V120">
            <v>680.82647540983658</v>
          </cell>
        </row>
        <row r="121">
          <cell r="B121">
            <v>27754</v>
          </cell>
          <cell r="C121">
            <v>1</v>
          </cell>
          <cell r="D121">
            <v>1</v>
          </cell>
          <cell r="N121">
            <v>29037</v>
          </cell>
          <cell r="O121">
            <v>77.8</v>
          </cell>
          <cell r="Q121">
            <v>1992</v>
          </cell>
          <cell r="R121" t="str">
            <v>19923</v>
          </cell>
          <cell r="S121">
            <v>33683</v>
          </cell>
          <cell r="T121">
            <v>641.53</v>
          </cell>
          <cell r="U121">
            <v>640.50193548387119</v>
          </cell>
          <cell r="V121">
            <v>680.82647540983658</v>
          </cell>
        </row>
        <row r="122">
          <cell r="B122">
            <v>27755</v>
          </cell>
          <cell r="C122">
            <v>1</v>
          </cell>
          <cell r="D122">
            <v>1</v>
          </cell>
          <cell r="N122">
            <v>29068</v>
          </cell>
          <cell r="O122">
            <v>77.8</v>
          </cell>
          <cell r="Q122">
            <v>1992</v>
          </cell>
          <cell r="R122" t="str">
            <v>19923</v>
          </cell>
          <cell r="S122">
            <v>33684</v>
          </cell>
          <cell r="T122">
            <v>640.37</v>
          </cell>
          <cell r="U122">
            <v>640.50193548387119</v>
          </cell>
          <cell r="V122">
            <v>680.82647540983658</v>
          </cell>
        </row>
        <row r="123">
          <cell r="B123">
            <v>27756</v>
          </cell>
          <cell r="C123">
            <v>1</v>
          </cell>
          <cell r="D123">
            <v>1</v>
          </cell>
          <cell r="N123">
            <v>29099</v>
          </cell>
          <cell r="O123">
            <v>78.7</v>
          </cell>
          <cell r="Q123">
            <v>1992</v>
          </cell>
          <cell r="R123" t="str">
            <v>19923</v>
          </cell>
          <cell r="S123">
            <v>33685</v>
          </cell>
          <cell r="T123">
            <v>640.37</v>
          </cell>
          <cell r="U123">
            <v>640.50193548387119</v>
          </cell>
          <cell r="V123">
            <v>680.82647540983658</v>
          </cell>
        </row>
        <row r="124">
          <cell r="B124">
            <v>27757</v>
          </cell>
          <cell r="C124">
            <v>1</v>
          </cell>
          <cell r="D124">
            <v>1</v>
          </cell>
          <cell r="N124">
            <v>29129</v>
          </cell>
          <cell r="O124">
            <v>79.2</v>
          </cell>
          <cell r="Q124">
            <v>1992</v>
          </cell>
          <cell r="R124" t="str">
            <v>19923</v>
          </cell>
          <cell r="S124">
            <v>33686</v>
          </cell>
          <cell r="T124">
            <v>640.37</v>
          </cell>
          <cell r="U124">
            <v>640.50193548387119</v>
          </cell>
          <cell r="V124">
            <v>680.82647540983658</v>
          </cell>
        </row>
        <row r="125">
          <cell r="B125">
            <v>27758</v>
          </cell>
          <cell r="C125">
            <v>1</v>
          </cell>
          <cell r="D125">
            <v>1</v>
          </cell>
          <cell r="N125">
            <v>29160</v>
          </cell>
          <cell r="O125">
            <v>79.8</v>
          </cell>
          <cell r="Q125">
            <v>1992</v>
          </cell>
          <cell r="R125" t="str">
            <v>19923</v>
          </cell>
          <cell r="S125">
            <v>33687</v>
          </cell>
          <cell r="T125">
            <v>640.37</v>
          </cell>
          <cell r="U125">
            <v>640.50193548387119</v>
          </cell>
          <cell r="V125">
            <v>680.82647540983658</v>
          </cell>
        </row>
        <row r="126">
          <cell r="B126">
            <v>27759</v>
          </cell>
          <cell r="C126">
            <v>1</v>
          </cell>
          <cell r="D126">
            <v>1</v>
          </cell>
          <cell r="N126">
            <v>29190</v>
          </cell>
          <cell r="O126">
            <v>80.599999999999994</v>
          </cell>
          <cell r="Q126">
            <v>1992</v>
          </cell>
          <cell r="R126" t="str">
            <v>19923</v>
          </cell>
          <cell r="S126">
            <v>33688</v>
          </cell>
          <cell r="T126">
            <v>642</v>
          </cell>
          <cell r="U126">
            <v>640.50193548387119</v>
          </cell>
          <cell r="V126">
            <v>680.82647540983658</v>
          </cell>
        </row>
        <row r="127">
          <cell r="B127">
            <v>27760</v>
          </cell>
          <cell r="C127">
            <v>1</v>
          </cell>
          <cell r="D127">
            <v>1</v>
          </cell>
          <cell r="N127">
            <v>29221</v>
          </cell>
          <cell r="O127">
            <v>81.7</v>
          </cell>
          <cell r="Q127">
            <v>1992</v>
          </cell>
          <cell r="R127" t="str">
            <v>19923</v>
          </cell>
          <cell r="S127">
            <v>33689</v>
          </cell>
          <cell r="T127">
            <v>641.80999999999995</v>
          </cell>
          <cell r="U127">
            <v>640.50193548387119</v>
          </cell>
          <cell r="V127">
            <v>680.82647540983658</v>
          </cell>
        </row>
        <row r="128">
          <cell r="B128">
            <v>27761</v>
          </cell>
          <cell r="C128">
            <v>1</v>
          </cell>
          <cell r="D128">
            <v>1</v>
          </cell>
          <cell r="N128">
            <v>29252</v>
          </cell>
          <cell r="O128">
            <v>82.3</v>
          </cell>
          <cell r="Q128">
            <v>1992</v>
          </cell>
          <cell r="R128" t="str">
            <v>19923</v>
          </cell>
          <cell r="S128">
            <v>33690</v>
          </cell>
          <cell r="T128">
            <v>641.22</v>
          </cell>
          <cell r="U128">
            <v>640.50193548387119</v>
          </cell>
          <cell r="V128">
            <v>680.82647540983658</v>
          </cell>
        </row>
        <row r="129">
          <cell r="B129">
            <v>27762</v>
          </cell>
          <cell r="C129">
            <v>1</v>
          </cell>
          <cell r="D129">
            <v>1</v>
          </cell>
          <cell r="N129">
            <v>29281</v>
          </cell>
          <cell r="O129">
            <v>83.1</v>
          </cell>
          <cell r="Q129">
            <v>1992</v>
          </cell>
          <cell r="R129" t="str">
            <v>19923</v>
          </cell>
          <cell r="S129">
            <v>33691</v>
          </cell>
          <cell r="T129">
            <v>647.24</v>
          </cell>
          <cell r="U129">
            <v>640.50193548387119</v>
          </cell>
          <cell r="V129">
            <v>680.82647540983658</v>
          </cell>
        </row>
        <row r="130">
          <cell r="B130">
            <v>27763</v>
          </cell>
          <cell r="C130">
            <v>1</v>
          </cell>
          <cell r="D130">
            <v>1</v>
          </cell>
          <cell r="N130">
            <v>29312</v>
          </cell>
          <cell r="O130">
            <v>84.4</v>
          </cell>
          <cell r="Q130">
            <v>1992</v>
          </cell>
          <cell r="R130" t="str">
            <v>19923</v>
          </cell>
          <cell r="S130">
            <v>33692</v>
          </cell>
          <cell r="T130">
            <v>647.24</v>
          </cell>
          <cell r="U130">
            <v>640.50193548387119</v>
          </cell>
          <cell r="V130">
            <v>680.82647540983658</v>
          </cell>
        </row>
        <row r="131">
          <cell r="B131">
            <v>27764</v>
          </cell>
          <cell r="C131">
            <v>1</v>
          </cell>
          <cell r="D131">
            <v>1</v>
          </cell>
          <cell r="N131">
            <v>29342</v>
          </cell>
          <cell r="O131">
            <v>84.6</v>
          </cell>
          <cell r="Q131">
            <v>1992</v>
          </cell>
          <cell r="R131" t="str">
            <v>19923</v>
          </cell>
          <cell r="S131">
            <v>33693</v>
          </cell>
          <cell r="T131">
            <v>647.24</v>
          </cell>
          <cell r="U131">
            <v>640.50193548387119</v>
          </cell>
          <cell r="V131">
            <v>680.82647540983658</v>
          </cell>
        </row>
        <row r="132">
          <cell r="B132">
            <v>27765</v>
          </cell>
          <cell r="C132">
            <v>1</v>
          </cell>
          <cell r="D132">
            <v>1</v>
          </cell>
          <cell r="N132">
            <v>29373</v>
          </cell>
          <cell r="O132">
            <v>85.1</v>
          </cell>
          <cell r="Q132">
            <v>1992</v>
          </cell>
          <cell r="R132" t="str">
            <v>19923</v>
          </cell>
          <cell r="S132">
            <v>33694</v>
          </cell>
          <cell r="T132">
            <v>641.59</v>
          </cell>
          <cell r="U132">
            <v>640.50193548387119</v>
          </cell>
          <cell r="V132">
            <v>680.82647540983658</v>
          </cell>
        </row>
        <row r="133">
          <cell r="B133">
            <v>27766</v>
          </cell>
          <cell r="C133">
            <v>1</v>
          </cell>
          <cell r="D133">
            <v>1</v>
          </cell>
          <cell r="N133">
            <v>29403</v>
          </cell>
          <cell r="O133">
            <v>86.2</v>
          </cell>
          <cell r="Q133">
            <v>1992</v>
          </cell>
          <cell r="R133" t="str">
            <v>19924</v>
          </cell>
          <cell r="S133">
            <v>33695</v>
          </cell>
          <cell r="T133">
            <v>641.98</v>
          </cell>
          <cell r="U133">
            <v>649.95499999999993</v>
          </cell>
          <cell r="V133">
            <v>680.82647540983658</v>
          </cell>
        </row>
        <row r="134">
          <cell r="B134">
            <v>27767</v>
          </cell>
          <cell r="C134">
            <v>1</v>
          </cell>
          <cell r="D134">
            <v>1</v>
          </cell>
          <cell r="N134">
            <v>29434</v>
          </cell>
          <cell r="O134">
            <v>87</v>
          </cell>
          <cell r="Q134">
            <v>1992</v>
          </cell>
          <cell r="R134" t="str">
            <v>19924</v>
          </cell>
          <cell r="S134">
            <v>33696</v>
          </cell>
          <cell r="T134">
            <v>645.14</v>
          </cell>
          <cell r="U134">
            <v>649.95499999999993</v>
          </cell>
          <cell r="V134">
            <v>680.82647540983658</v>
          </cell>
        </row>
        <row r="135">
          <cell r="B135">
            <v>27768</v>
          </cell>
          <cell r="C135">
            <v>1</v>
          </cell>
          <cell r="D135">
            <v>1</v>
          </cell>
          <cell r="N135">
            <v>29465</v>
          </cell>
          <cell r="O135">
            <v>87.5</v>
          </cell>
          <cell r="Q135">
            <v>1992</v>
          </cell>
          <cell r="R135" t="str">
            <v>19924</v>
          </cell>
          <cell r="S135">
            <v>33697</v>
          </cell>
          <cell r="T135">
            <v>644.77</v>
          </cell>
          <cell r="U135">
            <v>649.95499999999993</v>
          </cell>
          <cell r="V135">
            <v>680.82647540983658</v>
          </cell>
        </row>
        <row r="136">
          <cell r="B136">
            <v>27769</v>
          </cell>
          <cell r="C136">
            <v>1</v>
          </cell>
          <cell r="D136">
            <v>1</v>
          </cell>
          <cell r="N136">
            <v>29495</v>
          </cell>
          <cell r="O136">
            <v>88.8</v>
          </cell>
          <cell r="Q136">
            <v>1992</v>
          </cell>
          <cell r="R136" t="str">
            <v>19924</v>
          </cell>
          <cell r="S136">
            <v>33698</v>
          </cell>
          <cell r="T136">
            <v>643.11</v>
          </cell>
          <cell r="U136">
            <v>649.95499999999993</v>
          </cell>
          <cell r="V136">
            <v>680.82647540983658</v>
          </cell>
        </row>
        <row r="137">
          <cell r="B137">
            <v>27770</v>
          </cell>
          <cell r="C137">
            <v>1</v>
          </cell>
          <cell r="D137">
            <v>1</v>
          </cell>
          <cell r="N137">
            <v>29526</v>
          </cell>
          <cell r="O137">
            <v>89.3</v>
          </cell>
          <cell r="Q137">
            <v>1992</v>
          </cell>
          <cell r="R137" t="str">
            <v>19924</v>
          </cell>
          <cell r="S137">
            <v>33699</v>
          </cell>
          <cell r="T137">
            <v>643.11</v>
          </cell>
          <cell r="U137">
            <v>649.95499999999993</v>
          </cell>
          <cell r="V137">
            <v>680.82647540983658</v>
          </cell>
        </row>
        <row r="138">
          <cell r="B138">
            <v>27771</v>
          </cell>
          <cell r="C138">
            <v>1</v>
          </cell>
          <cell r="D138">
            <v>1</v>
          </cell>
          <cell r="N138">
            <v>29556</v>
          </cell>
          <cell r="O138">
            <v>89.7</v>
          </cell>
          <cell r="Q138">
            <v>1992</v>
          </cell>
          <cell r="R138" t="str">
            <v>19924</v>
          </cell>
          <cell r="S138">
            <v>33700</v>
          </cell>
          <cell r="T138">
            <v>643.11</v>
          </cell>
          <cell r="U138">
            <v>649.95499999999993</v>
          </cell>
          <cell r="V138">
            <v>680.82647540983658</v>
          </cell>
        </row>
        <row r="139">
          <cell r="B139">
            <v>27772</v>
          </cell>
          <cell r="C139">
            <v>1</v>
          </cell>
          <cell r="D139">
            <v>1</v>
          </cell>
          <cell r="N139">
            <v>29587</v>
          </cell>
          <cell r="O139">
            <v>90.8</v>
          </cell>
          <cell r="Q139">
            <v>1992</v>
          </cell>
          <cell r="R139" t="str">
            <v>19924</v>
          </cell>
          <cell r="S139">
            <v>33701</v>
          </cell>
          <cell r="T139">
            <v>645.73</v>
          </cell>
          <cell r="U139">
            <v>649.95499999999993</v>
          </cell>
          <cell r="V139">
            <v>680.82647540983658</v>
          </cell>
        </row>
        <row r="140">
          <cell r="B140">
            <v>27773</v>
          </cell>
          <cell r="C140">
            <v>1</v>
          </cell>
          <cell r="D140">
            <v>1</v>
          </cell>
          <cell r="N140">
            <v>29618</v>
          </cell>
          <cell r="O140">
            <v>91.7</v>
          </cell>
          <cell r="Q140">
            <v>1992</v>
          </cell>
          <cell r="R140" t="str">
            <v>19924</v>
          </cell>
          <cell r="S140">
            <v>33702</v>
          </cell>
          <cell r="T140">
            <v>643.98</v>
          </cell>
          <cell r="U140">
            <v>649.95499999999993</v>
          </cell>
          <cell r="V140">
            <v>680.82647540983658</v>
          </cell>
        </row>
        <row r="141">
          <cell r="B141">
            <v>27774</v>
          </cell>
          <cell r="C141">
            <v>1</v>
          </cell>
          <cell r="D141">
            <v>1</v>
          </cell>
          <cell r="N141">
            <v>29646</v>
          </cell>
          <cell r="O141">
            <v>92.4</v>
          </cell>
          <cell r="Q141">
            <v>1992</v>
          </cell>
          <cell r="R141" t="str">
            <v>19924</v>
          </cell>
          <cell r="S141">
            <v>33703</v>
          </cell>
          <cell r="T141">
            <v>644.61</v>
          </cell>
          <cell r="U141">
            <v>649.95499999999993</v>
          </cell>
          <cell r="V141">
            <v>680.82647540983658</v>
          </cell>
        </row>
        <row r="142">
          <cell r="B142">
            <v>27775</v>
          </cell>
          <cell r="C142">
            <v>1</v>
          </cell>
          <cell r="D142">
            <v>1</v>
          </cell>
          <cell r="N142">
            <v>29677</v>
          </cell>
          <cell r="O142">
            <v>93.1</v>
          </cell>
          <cell r="Q142">
            <v>1992</v>
          </cell>
          <cell r="R142" t="str">
            <v>19924</v>
          </cell>
          <cell r="S142">
            <v>33704</v>
          </cell>
          <cell r="T142">
            <v>646.5</v>
          </cell>
          <cell r="U142">
            <v>649.95499999999993</v>
          </cell>
          <cell r="V142">
            <v>680.82647540983658</v>
          </cell>
        </row>
        <row r="143">
          <cell r="B143">
            <v>27776</v>
          </cell>
          <cell r="C143">
            <v>1</v>
          </cell>
          <cell r="D143">
            <v>1</v>
          </cell>
          <cell r="N143">
            <v>29707</v>
          </cell>
          <cell r="O143">
            <v>93.8</v>
          </cell>
          <cell r="Q143">
            <v>1992</v>
          </cell>
          <cell r="R143" t="str">
            <v>19924</v>
          </cell>
          <cell r="S143">
            <v>33705</v>
          </cell>
          <cell r="T143">
            <v>647.28</v>
          </cell>
          <cell r="U143">
            <v>649.95499999999993</v>
          </cell>
          <cell r="V143">
            <v>680.82647540983658</v>
          </cell>
        </row>
        <row r="144">
          <cell r="B144">
            <v>27777</v>
          </cell>
          <cell r="C144">
            <v>1</v>
          </cell>
          <cell r="D144">
            <v>1</v>
          </cell>
          <cell r="N144">
            <v>29738</v>
          </cell>
          <cell r="O144">
            <v>94.4</v>
          </cell>
          <cell r="Q144">
            <v>1992</v>
          </cell>
          <cell r="R144" t="str">
            <v>19924</v>
          </cell>
          <cell r="S144">
            <v>33706</v>
          </cell>
          <cell r="T144">
            <v>647.28</v>
          </cell>
          <cell r="U144">
            <v>649.95499999999993</v>
          </cell>
          <cell r="V144">
            <v>680.82647540983658</v>
          </cell>
        </row>
        <row r="145">
          <cell r="B145">
            <v>27778</v>
          </cell>
          <cell r="C145">
            <v>1</v>
          </cell>
          <cell r="D145">
            <v>1</v>
          </cell>
          <cell r="N145">
            <v>29768</v>
          </cell>
          <cell r="O145">
            <v>95</v>
          </cell>
          <cell r="Q145">
            <v>1992</v>
          </cell>
          <cell r="R145" t="str">
            <v>19924</v>
          </cell>
          <cell r="S145">
            <v>33707</v>
          </cell>
          <cell r="T145">
            <v>647.28</v>
          </cell>
          <cell r="U145">
            <v>649.95499999999993</v>
          </cell>
          <cell r="V145">
            <v>680.82647540983658</v>
          </cell>
        </row>
        <row r="146">
          <cell r="B146">
            <v>27779</v>
          </cell>
          <cell r="C146">
            <v>1</v>
          </cell>
          <cell r="D146">
            <v>1</v>
          </cell>
          <cell r="N146">
            <v>29799</v>
          </cell>
          <cell r="O146">
            <v>95.4</v>
          </cell>
          <cell r="Q146">
            <v>1992</v>
          </cell>
          <cell r="R146" t="str">
            <v>19924</v>
          </cell>
          <cell r="S146">
            <v>33708</v>
          </cell>
          <cell r="T146">
            <v>649.48</v>
          </cell>
          <cell r="U146">
            <v>649.95499999999993</v>
          </cell>
          <cell r="V146">
            <v>680.82647540983658</v>
          </cell>
        </row>
        <row r="147">
          <cell r="B147">
            <v>27780</v>
          </cell>
          <cell r="C147">
            <v>1</v>
          </cell>
          <cell r="D147">
            <v>1</v>
          </cell>
          <cell r="N147">
            <v>29830</v>
          </cell>
          <cell r="O147">
            <v>96.1</v>
          </cell>
          <cell r="Q147">
            <v>1992</v>
          </cell>
          <cell r="R147" t="str">
            <v>19924</v>
          </cell>
          <cell r="S147">
            <v>33709</v>
          </cell>
          <cell r="T147">
            <v>655.66</v>
          </cell>
          <cell r="U147">
            <v>649.95499999999993</v>
          </cell>
          <cell r="V147">
            <v>680.82647540983658</v>
          </cell>
        </row>
        <row r="148">
          <cell r="B148">
            <v>27781</v>
          </cell>
          <cell r="C148">
            <v>1</v>
          </cell>
          <cell r="D148">
            <v>1</v>
          </cell>
          <cell r="N148">
            <v>29860</v>
          </cell>
          <cell r="O148">
            <v>96.9</v>
          </cell>
          <cell r="Q148">
            <v>1992</v>
          </cell>
          <cell r="R148" t="str">
            <v>19924</v>
          </cell>
          <cell r="S148">
            <v>33710</v>
          </cell>
          <cell r="T148">
            <v>657.97</v>
          </cell>
          <cell r="U148">
            <v>649.95499999999993</v>
          </cell>
          <cell r="V148">
            <v>680.82647540983658</v>
          </cell>
        </row>
        <row r="149">
          <cell r="B149">
            <v>27782</v>
          </cell>
          <cell r="C149">
            <v>1</v>
          </cell>
          <cell r="D149">
            <v>1</v>
          </cell>
          <cell r="N149">
            <v>29891</v>
          </cell>
          <cell r="O149">
            <v>97.5</v>
          </cell>
          <cell r="Q149">
            <v>1992</v>
          </cell>
          <cell r="R149" t="str">
            <v>19924</v>
          </cell>
          <cell r="S149">
            <v>33711</v>
          </cell>
          <cell r="T149">
            <v>657.97</v>
          </cell>
          <cell r="U149">
            <v>649.95499999999993</v>
          </cell>
          <cell r="V149">
            <v>680.82647540983658</v>
          </cell>
        </row>
        <row r="150">
          <cell r="B150">
            <v>27783</v>
          </cell>
          <cell r="C150">
            <v>1</v>
          </cell>
          <cell r="D150">
            <v>1</v>
          </cell>
          <cell r="N150">
            <v>29921</v>
          </cell>
          <cell r="O150">
            <v>98.1</v>
          </cell>
          <cell r="Q150">
            <v>1992</v>
          </cell>
          <cell r="R150" t="str">
            <v>19924</v>
          </cell>
          <cell r="S150">
            <v>33712</v>
          </cell>
          <cell r="T150">
            <v>657.97</v>
          </cell>
          <cell r="U150">
            <v>649.95499999999993</v>
          </cell>
          <cell r="V150">
            <v>680.82647540983658</v>
          </cell>
        </row>
        <row r="151">
          <cell r="B151">
            <v>27784</v>
          </cell>
          <cell r="C151">
            <v>1</v>
          </cell>
          <cell r="D151">
            <v>1</v>
          </cell>
          <cell r="N151">
            <v>29952</v>
          </cell>
          <cell r="O151">
            <v>98.6</v>
          </cell>
          <cell r="Q151">
            <v>1992</v>
          </cell>
          <cell r="R151" t="str">
            <v>19924</v>
          </cell>
          <cell r="S151">
            <v>33713</v>
          </cell>
          <cell r="T151">
            <v>657.97</v>
          </cell>
          <cell r="U151">
            <v>649.95499999999993</v>
          </cell>
          <cell r="V151">
            <v>680.82647540983658</v>
          </cell>
        </row>
        <row r="152">
          <cell r="B152">
            <v>27785</v>
          </cell>
          <cell r="C152">
            <v>1</v>
          </cell>
          <cell r="D152">
            <v>1</v>
          </cell>
          <cell r="N152">
            <v>29983</v>
          </cell>
          <cell r="O152">
            <v>98.2</v>
          </cell>
          <cell r="Q152">
            <v>1992</v>
          </cell>
          <cell r="R152" t="str">
            <v>19924</v>
          </cell>
          <cell r="S152">
            <v>33714</v>
          </cell>
          <cell r="T152">
            <v>657.97</v>
          </cell>
          <cell r="U152">
            <v>649.95499999999993</v>
          </cell>
          <cell r="V152">
            <v>680.82647540983658</v>
          </cell>
        </row>
        <row r="153">
          <cell r="B153">
            <v>27786</v>
          </cell>
          <cell r="C153">
            <v>1</v>
          </cell>
          <cell r="D153">
            <v>1</v>
          </cell>
          <cell r="N153">
            <v>30011</v>
          </cell>
          <cell r="O153">
            <v>98.7</v>
          </cell>
          <cell r="Q153">
            <v>1992</v>
          </cell>
          <cell r="R153" t="str">
            <v>19924</v>
          </cell>
          <cell r="S153">
            <v>33715</v>
          </cell>
          <cell r="T153">
            <v>655.32000000000005</v>
          </cell>
          <cell r="U153">
            <v>649.95499999999993</v>
          </cell>
          <cell r="V153">
            <v>680.82647540983658</v>
          </cell>
        </row>
        <row r="154">
          <cell r="B154">
            <v>27787</v>
          </cell>
          <cell r="C154">
            <v>1</v>
          </cell>
          <cell r="D154">
            <v>1</v>
          </cell>
          <cell r="N154">
            <v>30042</v>
          </cell>
          <cell r="O154">
            <v>99</v>
          </cell>
          <cell r="Q154">
            <v>1992</v>
          </cell>
          <cell r="R154" t="str">
            <v>19924</v>
          </cell>
          <cell r="S154">
            <v>33716</v>
          </cell>
          <cell r="T154">
            <v>652.57000000000005</v>
          </cell>
          <cell r="U154">
            <v>649.95499999999993</v>
          </cell>
          <cell r="V154">
            <v>680.82647540983658</v>
          </cell>
        </row>
        <row r="155">
          <cell r="B155">
            <v>27788</v>
          </cell>
          <cell r="C155">
            <v>1</v>
          </cell>
          <cell r="D155">
            <v>1</v>
          </cell>
          <cell r="N155">
            <v>30072</v>
          </cell>
          <cell r="O155">
            <v>99.5</v>
          </cell>
          <cell r="Q155">
            <v>1992</v>
          </cell>
          <cell r="R155" t="str">
            <v>19924</v>
          </cell>
          <cell r="S155">
            <v>33717</v>
          </cell>
          <cell r="T155">
            <v>651.48</v>
          </cell>
          <cell r="U155">
            <v>649.95499999999993</v>
          </cell>
          <cell r="V155">
            <v>680.82647540983658</v>
          </cell>
        </row>
        <row r="156">
          <cell r="B156">
            <v>27789</v>
          </cell>
          <cell r="C156">
            <v>1</v>
          </cell>
          <cell r="D156">
            <v>1</v>
          </cell>
          <cell r="N156">
            <v>30103</v>
          </cell>
          <cell r="O156">
            <v>100</v>
          </cell>
          <cell r="Q156">
            <v>1992</v>
          </cell>
          <cell r="R156" t="str">
            <v>19924</v>
          </cell>
          <cell r="S156">
            <v>33718</v>
          </cell>
          <cell r="T156">
            <v>650.24</v>
          </cell>
          <cell r="U156">
            <v>649.95499999999993</v>
          </cell>
          <cell r="V156">
            <v>680.82647540983658</v>
          </cell>
        </row>
        <row r="157">
          <cell r="B157">
            <v>27790</v>
          </cell>
          <cell r="C157">
            <v>1</v>
          </cell>
          <cell r="D157">
            <v>1</v>
          </cell>
          <cell r="N157">
            <v>30133</v>
          </cell>
          <cell r="O157">
            <v>100.3</v>
          </cell>
          <cell r="Q157">
            <v>1992</v>
          </cell>
          <cell r="R157" t="str">
            <v>19924</v>
          </cell>
          <cell r="S157">
            <v>33719</v>
          </cell>
          <cell r="T157">
            <v>651.36</v>
          </cell>
          <cell r="U157">
            <v>649.95499999999993</v>
          </cell>
          <cell r="V157">
            <v>680.82647540983658</v>
          </cell>
        </row>
        <row r="158">
          <cell r="B158">
            <v>27791</v>
          </cell>
          <cell r="C158">
            <v>1</v>
          </cell>
          <cell r="D158">
            <v>1</v>
          </cell>
          <cell r="N158">
            <v>30164</v>
          </cell>
          <cell r="O158">
            <v>100.7</v>
          </cell>
          <cell r="Q158">
            <v>1992</v>
          </cell>
          <cell r="R158" t="str">
            <v>19924</v>
          </cell>
          <cell r="S158">
            <v>33720</v>
          </cell>
          <cell r="T158">
            <v>651.36</v>
          </cell>
          <cell r="U158">
            <v>649.95499999999993</v>
          </cell>
          <cell r="V158">
            <v>680.82647540983658</v>
          </cell>
        </row>
        <row r="159">
          <cell r="B159">
            <v>27792</v>
          </cell>
          <cell r="C159">
            <v>1</v>
          </cell>
          <cell r="D159">
            <v>1</v>
          </cell>
          <cell r="N159">
            <v>30195</v>
          </cell>
          <cell r="O159">
            <v>101</v>
          </cell>
          <cell r="Q159">
            <v>1992</v>
          </cell>
          <cell r="R159" t="str">
            <v>19924</v>
          </cell>
          <cell r="S159">
            <v>33721</v>
          </cell>
          <cell r="T159">
            <v>651.36</v>
          </cell>
          <cell r="U159">
            <v>649.95499999999993</v>
          </cell>
          <cell r="V159">
            <v>680.82647540983658</v>
          </cell>
        </row>
        <row r="160">
          <cell r="B160">
            <v>27793</v>
          </cell>
          <cell r="C160">
            <v>1</v>
          </cell>
          <cell r="D160">
            <v>1</v>
          </cell>
          <cell r="N160">
            <v>30225</v>
          </cell>
          <cell r="O160">
            <v>101.1</v>
          </cell>
          <cell r="Q160">
            <v>1992</v>
          </cell>
          <cell r="R160" t="str">
            <v>19924</v>
          </cell>
          <cell r="S160">
            <v>33722</v>
          </cell>
          <cell r="T160">
            <v>650.30999999999995</v>
          </cell>
          <cell r="U160">
            <v>649.95499999999993</v>
          </cell>
          <cell r="V160">
            <v>680.82647540983658</v>
          </cell>
        </row>
        <row r="161">
          <cell r="B161">
            <v>27794</v>
          </cell>
          <cell r="C161">
            <v>1</v>
          </cell>
          <cell r="D161">
            <v>1</v>
          </cell>
          <cell r="N161">
            <v>30256</v>
          </cell>
          <cell r="O161">
            <v>101.3</v>
          </cell>
          <cell r="Q161">
            <v>1992</v>
          </cell>
          <cell r="R161" t="str">
            <v>19924</v>
          </cell>
          <cell r="S161">
            <v>33723</v>
          </cell>
          <cell r="T161">
            <v>651.95000000000005</v>
          </cell>
          <cell r="U161">
            <v>649.95499999999993</v>
          </cell>
          <cell r="V161">
            <v>680.82647540983658</v>
          </cell>
        </row>
        <row r="162">
          <cell r="B162">
            <v>27795</v>
          </cell>
          <cell r="C162">
            <v>1</v>
          </cell>
          <cell r="D162">
            <v>1</v>
          </cell>
          <cell r="N162">
            <v>30286</v>
          </cell>
          <cell r="O162">
            <v>101.9</v>
          </cell>
          <cell r="Q162">
            <v>1992</v>
          </cell>
          <cell r="R162" t="str">
            <v>19924</v>
          </cell>
          <cell r="S162">
            <v>33724</v>
          </cell>
          <cell r="T162">
            <v>653.83000000000004</v>
          </cell>
          <cell r="U162">
            <v>649.95499999999993</v>
          </cell>
          <cell r="V162">
            <v>680.82647540983658</v>
          </cell>
        </row>
        <row r="163">
          <cell r="B163">
            <v>27796</v>
          </cell>
          <cell r="C163">
            <v>1</v>
          </cell>
          <cell r="D163">
            <v>1</v>
          </cell>
          <cell r="N163">
            <v>30317</v>
          </cell>
          <cell r="O163">
            <v>101.8</v>
          </cell>
          <cell r="Q163">
            <v>1992</v>
          </cell>
          <cell r="R163" t="str">
            <v>19925</v>
          </cell>
          <cell r="S163">
            <v>33725</v>
          </cell>
          <cell r="T163">
            <v>653.58000000000004</v>
          </cell>
          <cell r="U163">
            <v>659.77129032258063</v>
          </cell>
          <cell r="V163">
            <v>680.82647540983658</v>
          </cell>
        </row>
        <row r="164">
          <cell r="B164">
            <v>27797</v>
          </cell>
          <cell r="C164">
            <v>1</v>
          </cell>
          <cell r="D164">
            <v>1</v>
          </cell>
          <cell r="N164">
            <v>30348</v>
          </cell>
          <cell r="O164">
            <v>102.1</v>
          </cell>
          <cell r="Q164">
            <v>1992</v>
          </cell>
          <cell r="R164" t="str">
            <v>19925</v>
          </cell>
          <cell r="S164">
            <v>33726</v>
          </cell>
          <cell r="T164">
            <v>653.58000000000004</v>
          </cell>
          <cell r="U164">
            <v>659.77129032258063</v>
          </cell>
          <cell r="V164">
            <v>680.82647540983658</v>
          </cell>
        </row>
        <row r="165">
          <cell r="B165">
            <v>27798</v>
          </cell>
          <cell r="C165">
            <v>1</v>
          </cell>
          <cell r="D165">
            <v>1</v>
          </cell>
          <cell r="N165">
            <v>30376</v>
          </cell>
          <cell r="O165">
            <v>102.2</v>
          </cell>
          <cell r="Q165">
            <v>1992</v>
          </cell>
          <cell r="R165" t="str">
            <v>19925</v>
          </cell>
          <cell r="S165">
            <v>33727</v>
          </cell>
          <cell r="T165">
            <v>653.58000000000004</v>
          </cell>
          <cell r="U165">
            <v>659.77129032258063</v>
          </cell>
          <cell r="V165">
            <v>680.82647540983658</v>
          </cell>
        </row>
        <row r="166">
          <cell r="B166">
            <v>27799</v>
          </cell>
          <cell r="C166">
            <v>1</v>
          </cell>
          <cell r="D166">
            <v>1</v>
          </cell>
          <cell r="N166">
            <v>30407</v>
          </cell>
          <cell r="O166">
            <v>102.3</v>
          </cell>
          <cell r="Q166">
            <v>1992</v>
          </cell>
          <cell r="R166" t="str">
            <v>19925</v>
          </cell>
          <cell r="S166">
            <v>33728</v>
          </cell>
          <cell r="T166">
            <v>653.58000000000004</v>
          </cell>
          <cell r="U166">
            <v>659.77129032258063</v>
          </cell>
          <cell r="V166">
            <v>680.82647540983658</v>
          </cell>
        </row>
        <row r="167">
          <cell r="B167">
            <v>27800</v>
          </cell>
          <cell r="C167">
            <v>1</v>
          </cell>
          <cell r="D167">
            <v>1</v>
          </cell>
          <cell r="N167">
            <v>30437</v>
          </cell>
          <cell r="O167">
            <v>102.5</v>
          </cell>
          <cell r="Q167">
            <v>1992</v>
          </cell>
          <cell r="R167" t="str">
            <v>19925</v>
          </cell>
          <cell r="S167">
            <v>33729</v>
          </cell>
          <cell r="T167">
            <v>653.1</v>
          </cell>
          <cell r="U167">
            <v>659.77129032258063</v>
          </cell>
          <cell r="V167">
            <v>680.82647540983658</v>
          </cell>
        </row>
        <row r="168">
          <cell r="B168">
            <v>27801</v>
          </cell>
          <cell r="C168">
            <v>1</v>
          </cell>
          <cell r="D168">
            <v>1</v>
          </cell>
          <cell r="N168">
            <v>30468</v>
          </cell>
          <cell r="O168">
            <v>102.6</v>
          </cell>
          <cell r="Q168">
            <v>1992</v>
          </cell>
          <cell r="R168" t="str">
            <v>19925</v>
          </cell>
          <cell r="S168">
            <v>33730</v>
          </cell>
          <cell r="T168">
            <v>653.70000000000005</v>
          </cell>
          <cell r="U168">
            <v>659.77129032258063</v>
          </cell>
          <cell r="V168">
            <v>680.82647540983658</v>
          </cell>
        </row>
        <row r="169">
          <cell r="B169">
            <v>27802</v>
          </cell>
          <cell r="C169">
            <v>1</v>
          </cell>
          <cell r="D169">
            <v>1</v>
          </cell>
          <cell r="N169">
            <v>30498</v>
          </cell>
          <cell r="O169">
            <v>102.8</v>
          </cell>
          <cell r="Q169">
            <v>1992</v>
          </cell>
          <cell r="R169" t="str">
            <v>19925</v>
          </cell>
          <cell r="S169">
            <v>33731</v>
          </cell>
          <cell r="T169">
            <v>654.74</v>
          </cell>
          <cell r="U169">
            <v>659.77129032258063</v>
          </cell>
          <cell r="V169">
            <v>680.82647540983658</v>
          </cell>
        </row>
        <row r="170">
          <cell r="B170">
            <v>27803</v>
          </cell>
          <cell r="C170">
            <v>1</v>
          </cell>
          <cell r="D170">
            <v>1</v>
          </cell>
          <cell r="N170">
            <v>30529</v>
          </cell>
          <cell r="O170">
            <v>103.1</v>
          </cell>
          <cell r="Q170">
            <v>1992</v>
          </cell>
          <cell r="R170" t="str">
            <v>19925</v>
          </cell>
          <cell r="S170">
            <v>33732</v>
          </cell>
          <cell r="T170">
            <v>656.4</v>
          </cell>
          <cell r="U170">
            <v>659.77129032258063</v>
          </cell>
          <cell r="V170">
            <v>680.82647540983658</v>
          </cell>
        </row>
        <row r="171">
          <cell r="B171">
            <v>27804</v>
          </cell>
          <cell r="C171">
            <v>1</v>
          </cell>
          <cell r="D171">
            <v>1</v>
          </cell>
          <cell r="N171">
            <v>30560</v>
          </cell>
          <cell r="O171">
            <v>103.3</v>
          </cell>
          <cell r="Q171">
            <v>1992</v>
          </cell>
          <cell r="R171" t="str">
            <v>19925</v>
          </cell>
          <cell r="S171">
            <v>33733</v>
          </cell>
          <cell r="T171">
            <v>657.91</v>
          </cell>
          <cell r="U171">
            <v>659.77129032258063</v>
          </cell>
          <cell r="V171">
            <v>680.82647540983658</v>
          </cell>
        </row>
        <row r="172">
          <cell r="B172">
            <v>27805</v>
          </cell>
          <cell r="C172">
            <v>1</v>
          </cell>
          <cell r="D172">
            <v>1</v>
          </cell>
          <cell r="N172">
            <v>30590</v>
          </cell>
          <cell r="O172">
            <v>103.4</v>
          </cell>
          <cell r="Q172">
            <v>1992</v>
          </cell>
          <cell r="R172" t="str">
            <v>19925</v>
          </cell>
          <cell r="S172">
            <v>33734</v>
          </cell>
          <cell r="T172">
            <v>657.91</v>
          </cell>
          <cell r="U172">
            <v>659.77129032258063</v>
          </cell>
          <cell r="V172">
            <v>680.82647540983658</v>
          </cell>
        </row>
        <row r="173">
          <cell r="B173">
            <v>27806</v>
          </cell>
          <cell r="C173">
            <v>1</v>
          </cell>
          <cell r="D173">
            <v>1</v>
          </cell>
          <cell r="N173">
            <v>30621</v>
          </cell>
          <cell r="O173">
            <v>103.5</v>
          </cell>
          <cell r="Q173">
            <v>1992</v>
          </cell>
          <cell r="R173" t="str">
            <v>19925</v>
          </cell>
          <cell r="S173">
            <v>33735</v>
          </cell>
          <cell r="T173">
            <v>657.91</v>
          </cell>
          <cell r="U173">
            <v>659.77129032258063</v>
          </cell>
          <cell r="V173">
            <v>680.82647540983658</v>
          </cell>
        </row>
        <row r="174">
          <cell r="B174">
            <v>27807</v>
          </cell>
          <cell r="C174">
            <v>1</v>
          </cell>
          <cell r="D174">
            <v>1</v>
          </cell>
          <cell r="N174">
            <v>30651</v>
          </cell>
          <cell r="O174">
            <v>103.8</v>
          </cell>
          <cell r="Q174">
            <v>1992</v>
          </cell>
          <cell r="R174" t="str">
            <v>19925</v>
          </cell>
          <cell r="S174">
            <v>33736</v>
          </cell>
          <cell r="T174">
            <v>658.52</v>
          </cell>
          <cell r="U174">
            <v>659.77129032258063</v>
          </cell>
          <cell r="V174">
            <v>680.82647540983658</v>
          </cell>
        </row>
        <row r="175">
          <cell r="B175">
            <v>27808</v>
          </cell>
          <cell r="C175">
            <v>1</v>
          </cell>
          <cell r="D175">
            <v>1</v>
          </cell>
          <cell r="N175">
            <v>30682</v>
          </cell>
          <cell r="O175">
            <v>104.1</v>
          </cell>
          <cell r="Q175">
            <v>1992</v>
          </cell>
          <cell r="R175" t="str">
            <v>19925</v>
          </cell>
          <cell r="S175">
            <v>33737</v>
          </cell>
          <cell r="T175">
            <v>660.57</v>
          </cell>
          <cell r="U175">
            <v>659.77129032258063</v>
          </cell>
          <cell r="V175">
            <v>680.82647540983658</v>
          </cell>
        </row>
        <row r="176">
          <cell r="B176">
            <v>27809</v>
          </cell>
          <cell r="C176">
            <v>1</v>
          </cell>
          <cell r="D176">
            <v>1</v>
          </cell>
          <cell r="N176">
            <v>30713</v>
          </cell>
          <cell r="O176">
            <v>104.5</v>
          </cell>
          <cell r="Q176">
            <v>1992</v>
          </cell>
          <cell r="R176" t="str">
            <v>19925</v>
          </cell>
          <cell r="S176">
            <v>33738</v>
          </cell>
          <cell r="T176">
            <v>660.88</v>
          </cell>
          <cell r="U176">
            <v>659.77129032258063</v>
          </cell>
          <cell r="V176">
            <v>680.82647540983658</v>
          </cell>
        </row>
        <row r="177">
          <cell r="B177">
            <v>27810</v>
          </cell>
          <cell r="C177">
            <v>1</v>
          </cell>
          <cell r="D177">
            <v>1</v>
          </cell>
          <cell r="N177">
            <v>30742</v>
          </cell>
          <cell r="O177">
            <v>104.6</v>
          </cell>
          <cell r="Q177">
            <v>1992</v>
          </cell>
          <cell r="R177" t="str">
            <v>19925</v>
          </cell>
          <cell r="S177">
            <v>33739</v>
          </cell>
          <cell r="T177">
            <v>663.43</v>
          </cell>
          <cell r="U177">
            <v>659.77129032258063</v>
          </cell>
          <cell r="V177">
            <v>680.82647540983658</v>
          </cell>
        </row>
        <row r="178">
          <cell r="B178">
            <v>27811</v>
          </cell>
          <cell r="C178">
            <v>1</v>
          </cell>
          <cell r="D178">
            <v>1</v>
          </cell>
          <cell r="N178">
            <v>30773</v>
          </cell>
          <cell r="O178">
            <v>105.3</v>
          </cell>
          <cell r="Q178">
            <v>1992</v>
          </cell>
          <cell r="R178" t="str">
            <v>19925</v>
          </cell>
          <cell r="S178">
            <v>33740</v>
          </cell>
          <cell r="T178">
            <v>663.58</v>
          </cell>
          <cell r="U178">
            <v>659.77129032258063</v>
          </cell>
          <cell r="V178">
            <v>680.82647540983658</v>
          </cell>
        </row>
        <row r="179">
          <cell r="B179">
            <v>27812</v>
          </cell>
          <cell r="C179">
            <v>1</v>
          </cell>
          <cell r="D179">
            <v>1</v>
          </cell>
          <cell r="N179">
            <v>30803</v>
          </cell>
          <cell r="O179">
            <v>105.1</v>
          </cell>
          <cell r="Q179">
            <v>1992</v>
          </cell>
          <cell r="R179" t="str">
            <v>19925</v>
          </cell>
          <cell r="S179">
            <v>33741</v>
          </cell>
          <cell r="T179">
            <v>663.58</v>
          </cell>
          <cell r="U179">
            <v>659.77129032258063</v>
          </cell>
          <cell r="V179">
            <v>680.82647540983658</v>
          </cell>
        </row>
        <row r="180">
          <cell r="B180">
            <v>27813</v>
          </cell>
          <cell r="C180">
            <v>1</v>
          </cell>
          <cell r="D180">
            <v>1</v>
          </cell>
          <cell r="N180">
            <v>30834</v>
          </cell>
          <cell r="O180">
            <v>105.2</v>
          </cell>
          <cell r="Q180">
            <v>1992</v>
          </cell>
          <cell r="R180" t="str">
            <v>19925</v>
          </cell>
          <cell r="S180">
            <v>33742</v>
          </cell>
          <cell r="T180">
            <v>663.58</v>
          </cell>
          <cell r="U180">
            <v>659.77129032258063</v>
          </cell>
          <cell r="V180">
            <v>680.82647540983658</v>
          </cell>
        </row>
        <row r="181">
          <cell r="B181">
            <v>27814</v>
          </cell>
          <cell r="C181">
            <v>1</v>
          </cell>
          <cell r="D181">
            <v>1</v>
          </cell>
          <cell r="N181">
            <v>30864</v>
          </cell>
          <cell r="O181">
            <v>105.5</v>
          </cell>
          <cell r="Q181">
            <v>1992</v>
          </cell>
          <cell r="R181" t="str">
            <v>19925</v>
          </cell>
          <cell r="S181">
            <v>33743</v>
          </cell>
          <cell r="T181">
            <v>663.75</v>
          </cell>
          <cell r="U181">
            <v>659.77129032258063</v>
          </cell>
          <cell r="V181">
            <v>680.82647540983658</v>
          </cell>
        </row>
        <row r="182">
          <cell r="B182">
            <v>27815</v>
          </cell>
          <cell r="C182">
            <v>1</v>
          </cell>
          <cell r="D182">
            <v>1</v>
          </cell>
          <cell r="N182">
            <v>30895</v>
          </cell>
          <cell r="O182">
            <v>105.6</v>
          </cell>
          <cell r="Q182">
            <v>1992</v>
          </cell>
          <cell r="R182" t="str">
            <v>19925</v>
          </cell>
          <cell r="S182">
            <v>33744</v>
          </cell>
          <cell r="T182">
            <v>664.5</v>
          </cell>
          <cell r="U182">
            <v>659.77129032258063</v>
          </cell>
          <cell r="V182">
            <v>680.82647540983658</v>
          </cell>
        </row>
        <row r="183">
          <cell r="B183">
            <v>27816</v>
          </cell>
          <cell r="C183">
            <v>1</v>
          </cell>
          <cell r="D183">
            <v>1</v>
          </cell>
          <cell r="N183">
            <v>30926</v>
          </cell>
          <cell r="O183">
            <v>105.9</v>
          </cell>
          <cell r="Q183">
            <v>1992</v>
          </cell>
          <cell r="R183" t="str">
            <v>19925</v>
          </cell>
          <cell r="S183">
            <v>33745</v>
          </cell>
          <cell r="T183">
            <v>663.1</v>
          </cell>
          <cell r="U183">
            <v>659.77129032258063</v>
          </cell>
          <cell r="V183">
            <v>680.82647540983658</v>
          </cell>
        </row>
        <row r="184">
          <cell r="B184">
            <v>27817</v>
          </cell>
          <cell r="C184">
            <v>1</v>
          </cell>
          <cell r="D184">
            <v>1</v>
          </cell>
          <cell r="N184">
            <v>30956</v>
          </cell>
          <cell r="O184">
            <v>105.6</v>
          </cell>
          <cell r="Q184">
            <v>1992</v>
          </cell>
          <cell r="R184" t="str">
            <v>19925</v>
          </cell>
          <cell r="S184">
            <v>33746</v>
          </cell>
          <cell r="T184">
            <v>662.6</v>
          </cell>
          <cell r="U184">
            <v>659.77129032258063</v>
          </cell>
          <cell r="V184">
            <v>680.82647540983658</v>
          </cell>
        </row>
        <row r="185">
          <cell r="B185">
            <v>27818</v>
          </cell>
          <cell r="C185">
            <v>1</v>
          </cell>
          <cell r="D185">
            <v>1</v>
          </cell>
          <cell r="N185">
            <v>30987</v>
          </cell>
          <cell r="O185">
            <v>105.8</v>
          </cell>
          <cell r="Q185">
            <v>1992</v>
          </cell>
          <cell r="R185" t="str">
            <v>19925</v>
          </cell>
          <cell r="S185">
            <v>33747</v>
          </cell>
          <cell r="T185">
            <v>662.11</v>
          </cell>
          <cell r="U185">
            <v>659.77129032258063</v>
          </cell>
          <cell r="V185">
            <v>680.82647540983658</v>
          </cell>
        </row>
        <row r="186">
          <cell r="B186">
            <v>27819</v>
          </cell>
          <cell r="C186">
            <v>1</v>
          </cell>
          <cell r="D186">
            <v>1</v>
          </cell>
          <cell r="N186">
            <v>31017</v>
          </cell>
          <cell r="O186">
            <v>105.6</v>
          </cell>
          <cell r="Q186">
            <v>1992</v>
          </cell>
          <cell r="R186" t="str">
            <v>19925</v>
          </cell>
          <cell r="S186">
            <v>33748</v>
          </cell>
          <cell r="T186">
            <v>662.11</v>
          </cell>
          <cell r="U186">
            <v>659.77129032258063</v>
          </cell>
          <cell r="V186">
            <v>680.82647540983658</v>
          </cell>
        </row>
        <row r="187">
          <cell r="B187">
            <v>27820</v>
          </cell>
          <cell r="C187">
            <v>1</v>
          </cell>
          <cell r="D187">
            <v>1</v>
          </cell>
          <cell r="N187">
            <v>31048</v>
          </cell>
          <cell r="O187">
            <v>106.3</v>
          </cell>
          <cell r="Q187">
            <v>1992</v>
          </cell>
          <cell r="R187" t="str">
            <v>19925</v>
          </cell>
          <cell r="S187">
            <v>33749</v>
          </cell>
          <cell r="T187">
            <v>662.11</v>
          </cell>
          <cell r="U187">
            <v>659.77129032258063</v>
          </cell>
          <cell r="V187">
            <v>680.82647540983658</v>
          </cell>
        </row>
        <row r="188">
          <cell r="B188">
            <v>27821</v>
          </cell>
          <cell r="C188">
            <v>1</v>
          </cell>
          <cell r="D188">
            <v>1</v>
          </cell>
          <cell r="N188">
            <v>31079</v>
          </cell>
          <cell r="O188">
            <v>106.9</v>
          </cell>
          <cell r="Q188">
            <v>1992</v>
          </cell>
          <cell r="R188" t="str">
            <v>19925</v>
          </cell>
          <cell r="S188">
            <v>33750</v>
          </cell>
          <cell r="T188">
            <v>662.15</v>
          </cell>
          <cell r="U188">
            <v>659.77129032258063</v>
          </cell>
          <cell r="V188">
            <v>680.82647540983658</v>
          </cell>
        </row>
        <row r="189">
          <cell r="B189">
            <v>27822</v>
          </cell>
          <cell r="C189">
            <v>1</v>
          </cell>
          <cell r="D189">
            <v>1</v>
          </cell>
          <cell r="N189">
            <v>31107</v>
          </cell>
          <cell r="O189">
            <v>107.1</v>
          </cell>
          <cell r="Q189">
            <v>1992</v>
          </cell>
          <cell r="R189" t="str">
            <v>19925</v>
          </cell>
          <cell r="S189">
            <v>33751</v>
          </cell>
          <cell r="T189">
            <v>660.46</v>
          </cell>
          <cell r="U189">
            <v>659.77129032258063</v>
          </cell>
          <cell r="V189">
            <v>680.82647540983658</v>
          </cell>
        </row>
        <row r="190">
          <cell r="B190">
            <v>27823</v>
          </cell>
          <cell r="C190">
            <v>1</v>
          </cell>
          <cell r="D190">
            <v>1</v>
          </cell>
          <cell r="N190">
            <v>31138</v>
          </cell>
          <cell r="O190">
            <v>107.1</v>
          </cell>
          <cell r="Q190">
            <v>1992</v>
          </cell>
          <cell r="R190" t="str">
            <v>19925</v>
          </cell>
          <cell r="S190">
            <v>33752</v>
          </cell>
          <cell r="T190">
            <v>660.16</v>
          </cell>
          <cell r="U190">
            <v>659.77129032258063</v>
          </cell>
          <cell r="V190">
            <v>680.82647540983658</v>
          </cell>
        </row>
        <row r="191">
          <cell r="B191">
            <v>27824</v>
          </cell>
          <cell r="C191">
            <v>1</v>
          </cell>
          <cell r="D191">
            <v>1</v>
          </cell>
          <cell r="N191">
            <v>31168</v>
          </cell>
          <cell r="O191">
            <v>107.4</v>
          </cell>
          <cell r="Q191">
            <v>1992</v>
          </cell>
          <cell r="R191" t="str">
            <v>19925</v>
          </cell>
          <cell r="S191">
            <v>33753</v>
          </cell>
          <cell r="T191">
            <v>660.99</v>
          </cell>
          <cell r="U191">
            <v>659.77129032258063</v>
          </cell>
          <cell r="V191">
            <v>680.82647540983658</v>
          </cell>
        </row>
        <row r="192">
          <cell r="B192">
            <v>27825</v>
          </cell>
          <cell r="C192">
            <v>1</v>
          </cell>
          <cell r="D192">
            <v>1</v>
          </cell>
          <cell r="N192">
            <v>31199</v>
          </cell>
          <cell r="O192">
            <v>107.6</v>
          </cell>
          <cell r="Q192">
            <v>1992</v>
          </cell>
          <cell r="R192" t="str">
            <v>19925</v>
          </cell>
          <cell r="S192">
            <v>33754</v>
          </cell>
          <cell r="T192">
            <v>664.37</v>
          </cell>
          <cell r="U192">
            <v>659.77129032258063</v>
          </cell>
          <cell r="V192">
            <v>680.82647540983658</v>
          </cell>
        </row>
        <row r="193">
          <cell r="B193">
            <v>27826</v>
          </cell>
          <cell r="C193">
            <v>1</v>
          </cell>
          <cell r="D193">
            <v>1</v>
          </cell>
          <cell r="N193">
            <v>31229</v>
          </cell>
          <cell r="O193">
            <v>107.7</v>
          </cell>
          <cell r="Q193">
            <v>1992</v>
          </cell>
          <cell r="R193" t="str">
            <v>19925</v>
          </cell>
          <cell r="S193">
            <v>33755</v>
          </cell>
          <cell r="T193">
            <v>664.37</v>
          </cell>
          <cell r="U193">
            <v>659.77129032258063</v>
          </cell>
          <cell r="V193">
            <v>680.82647540983658</v>
          </cell>
        </row>
        <row r="194">
          <cell r="B194">
            <v>27827</v>
          </cell>
          <cell r="C194">
            <v>1</v>
          </cell>
          <cell r="D194">
            <v>1</v>
          </cell>
          <cell r="N194">
            <v>31260</v>
          </cell>
          <cell r="O194">
            <v>107.9</v>
          </cell>
          <cell r="Q194">
            <v>1992</v>
          </cell>
          <cell r="R194" t="str">
            <v>19926</v>
          </cell>
          <cell r="S194">
            <v>33756</v>
          </cell>
          <cell r="T194">
            <v>664.37</v>
          </cell>
          <cell r="U194">
            <v>677.16533333333348</v>
          </cell>
          <cell r="V194">
            <v>680.82647540983658</v>
          </cell>
        </row>
        <row r="195">
          <cell r="B195">
            <v>27828</v>
          </cell>
          <cell r="C195">
            <v>1</v>
          </cell>
          <cell r="D195">
            <v>1</v>
          </cell>
          <cell r="N195">
            <v>31291</v>
          </cell>
          <cell r="O195">
            <v>107.2</v>
          </cell>
          <cell r="Q195">
            <v>1992</v>
          </cell>
          <cell r="R195" t="str">
            <v>19926</v>
          </cell>
          <cell r="S195">
            <v>33757</v>
          </cell>
          <cell r="T195">
            <v>664.37</v>
          </cell>
          <cell r="U195">
            <v>677.16533333333348</v>
          </cell>
          <cell r="V195">
            <v>680.82647540983658</v>
          </cell>
        </row>
        <row r="196">
          <cell r="B196">
            <v>27829</v>
          </cell>
          <cell r="C196">
            <v>1</v>
          </cell>
          <cell r="D196">
            <v>1</v>
          </cell>
          <cell r="N196">
            <v>31321</v>
          </cell>
          <cell r="O196">
            <v>108.3</v>
          </cell>
          <cell r="Q196">
            <v>1992</v>
          </cell>
          <cell r="R196" t="str">
            <v>19926</v>
          </cell>
          <cell r="S196">
            <v>33758</v>
          </cell>
          <cell r="T196">
            <v>666.11</v>
          </cell>
          <cell r="U196">
            <v>677.16533333333348</v>
          </cell>
          <cell r="V196">
            <v>680.82647540983658</v>
          </cell>
        </row>
        <row r="197">
          <cell r="B197">
            <v>27830</v>
          </cell>
          <cell r="C197">
            <v>1</v>
          </cell>
          <cell r="D197">
            <v>1</v>
          </cell>
          <cell r="N197">
            <v>31352</v>
          </cell>
          <cell r="O197">
            <v>108.5</v>
          </cell>
          <cell r="Q197">
            <v>1992</v>
          </cell>
          <cell r="R197" t="str">
            <v>19926</v>
          </cell>
          <cell r="S197">
            <v>33759</v>
          </cell>
          <cell r="T197">
            <v>664.3</v>
          </cell>
          <cell r="U197">
            <v>677.16533333333348</v>
          </cell>
          <cell r="V197">
            <v>680.82647540983658</v>
          </cell>
        </row>
        <row r="198">
          <cell r="B198">
            <v>27831</v>
          </cell>
          <cell r="C198">
            <v>1</v>
          </cell>
          <cell r="D198">
            <v>1</v>
          </cell>
          <cell r="N198">
            <v>31382</v>
          </cell>
          <cell r="O198">
            <v>108.6</v>
          </cell>
          <cell r="Q198">
            <v>1992</v>
          </cell>
          <cell r="R198" t="str">
            <v>19926</v>
          </cell>
          <cell r="S198">
            <v>33760</v>
          </cell>
          <cell r="T198">
            <v>666.47</v>
          </cell>
          <cell r="U198">
            <v>677.16533333333348</v>
          </cell>
          <cell r="V198">
            <v>680.82647540983658</v>
          </cell>
        </row>
        <row r="199">
          <cell r="B199">
            <v>27832</v>
          </cell>
          <cell r="C199">
            <v>1</v>
          </cell>
          <cell r="D199">
            <v>1</v>
          </cell>
          <cell r="N199">
            <v>31413</v>
          </cell>
          <cell r="O199">
            <v>108.6</v>
          </cell>
          <cell r="Q199">
            <v>1992</v>
          </cell>
          <cell r="R199" t="str">
            <v>19926</v>
          </cell>
          <cell r="S199">
            <v>33761</v>
          </cell>
          <cell r="T199">
            <v>664.36</v>
          </cell>
          <cell r="U199">
            <v>677.16533333333348</v>
          </cell>
          <cell r="V199">
            <v>680.82647540983658</v>
          </cell>
        </row>
        <row r="200">
          <cell r="B200">
            <v>27833</v>
          </cell>
          <cell r="C200">
            <v>1</v>
          </cell>
          <cell r="D200">
            <v>1</v>
          </cell>
          <cell r="N200">
            <v>31444</v>
          </cell>
          <cell r="O200">
            <v>108.7</v>
          </cell>
          <cell r="Q200">
            <v>1992</v>
          </cell>
          <cell r="R200" t="str">
            <v>19926</v>
          </cell>
          <cell r="S200">
            <v>33762</v>
          </cell>
          <cell r="T200">
            <v>664.36</v>
          </cell>
          <cell r="U200">
            <v>677.16533333333348</v>
          </cell>
          <cell r="V200">
            <v>680.82647540983658</v>
          </cell>
        </row>
        <row r="201">
          <cell r="B201">
            <v>27834</v>
          </cell>
          <cell r="C201">
            <v>1</v>
          </cell>
          <cell r="D201">
            <v>1</v>
          </cell>
          <cell r="N201">
            <v>31472</v>
          </cell>
          <cell r="O201">
            <v>108.9</v>
          </cell>
          <cell r="Q201">
            <v>1992</v>
          </cell>
          <cell r="R201" t="str">
            <v>19926</v>
          </cell>
          <cell r="S201">
            <v>33763</v>
          </cell>
          <cell r="T201">
            <v>664.36</v>
          </cell>
          <cell r="U201">
            <v>677.16533333333348</v>
          </cell>
          <cell r="V201">
            <v>680.82647540983658</v>
          </cell>
        </row>
        <row r="202">
          <cell r="B202">
            <v>27835</v>
          </cell>
          <cell r="C202">
            <v>1</v>
          </cell>
          <cell r="D202">
            <v>1</v>
          </cell>
          <cell r="N202">
            <v>31503</v>
          </cell>
          <cell r="O202">
            <v>109.2</v>
          </cell>
          <cell r="Q202">
            <v>1992</v>
          </cell>
          <cell r="R202" t="str">
            <v>19926</v>
          </cell>
          <cell r="S202">
            <v>33764</v>
          </cell>
          <cell r="T202">
            <v>665.91</v>
          </cell>
          <cell r="U202">
            <v>677.16533333333348</v>
          </cell>
          <cell r="V202">
            <v>680.82647540983658</v>
          </cell>
        </row>
        <row r="203">
          <cell r="B203">
            <v>27836</v>
          </cell>
          <cell r="C203">
            <v>1</v>
          </cell>
          <cell r="D203">
            <v>1</v>
          </cell>
          <cell r="N203">
            <v>31533</v>
          </cell>
          <cell r="O203">
            <v>109.3</v>
          </cell>
          <cell r="Q203">
            <v>1992</v>
          </cell>
          <cell r="R203" t="str">
            <v>19926</v>
          </cell>
          <cell r="S203">
            <v>33765</v>
          </cell>
          <cell r="T203">
            <v>665.92</v>
          </cell>
          <cell r="U203">
            <v>677.16533333333348</v>
          </cell>
          <cell r="V203">
            <v>680.82647540983658</v>
          </cell>
        </row>
        <row r="204">
          <cell r="B204">
            <v>27837</v>
          </cell>
          <cell r="C204">
            <v>1</v>
          </cell>
          <cell r="D204">
            <v>1</v>
          </cell>
          <cell r="N204">
            <v>31564</v>
          </cell>
          <cell r="O204">
            <v>109.6</v>
          </cell>
          <cell r="Q204">
            <v>1992</v>
          </cell>
          <cell r="R204" t="str">
            <v>19926</v>
          </cell>
          <cell r="S204">
            <v>33766</v>
          </cell>
          <cell r="T204">
            <v>667.96</v>
          </cell>
          <cell r="U204">
            <v>677.16533333333348</v>
          </cell>
          <cell r="V204">
            <v>680.82647540983658</v>
          </cell>
        </row>
        <row r="205">
          <cell r="B205">
            <v>27838</v>
          </cell>
          <cell r="C205">
            <v>1</v>
          </cell>
          <cell r="D205">
            <v>1</v>
          </cell>
          <cell r="N205">
            <v>31594</v>
          </cell>
          <cell r="O205">
            <v>109.7</v>
          </cell>
          <cell r="Q205">
            <v>1992</v>
          </cell>
          <cell r="R205" t="str">
            <v>19926</v>
          </cell>
          <cell r="S205">
            <v>33767</v>
          </cell>
          <cell r="T205">
            <v>667.52</v>
          </cell>
          <cell r="U205">
            <v>677.16533333333348</v>
          </cell>
          <cell r="V205">
            <v>680.82647540983658</v>
          </cell>
        </row>
        <row r="206">
          <cell r="B206">
            <v>27839</v>
          </cell>
          <cell r="C206">
            <v>1</v>
          </cell>
          <cell r="D206">
            <v>1</v>
          </cell>
          <cell r="N206">
            <v>31625</v>
          </cell>
          <cell r="O206">
            <v>109.8</v>
          </cell>
          <cell r="Q206">
            <v>1992</v>
          </cell>
          <cell r="R206" t="str">
            <v>19926</v>
          </cell>
          <cell r="S206">
            <v>33768</v>
          </cell>
          <cell r="T206">
            <v>669.55</v>
          </cell>
          <cell r="U206">
            <v>677.16533333333348</v>
          </cell>
          <cell r="V206">
            <v>680.82647540983658</v>
          </cell>
        </row>
        <row r="207">
          <cell r="B207">
            <v>27840</v>
          </cell>
          <cell r="C207">
            <v>1</v>
          </cell>
          <cell r="D207">
            <v>1</v>
          </cell>
          <cell r="N207">
            <v>31656</v>
          </cell>
          <cell r="O207">
            <v>109.7</v>
          </cell>
          <cell r="Q207">
            <v>1992</v>
          </cell>
          <cell r="R207" t="str">
            <v>19926</v>
          </cell>
          <cell r="S207">
            <v>33769</v>
          </cell>
          <cell r="T207">
            <v>669.55</v>
          </cell>
          <cell r="U207">
            <v>677.16533333333348</v>
          </cell>
          <cell r="V207">
            <v>680.82647540983658</v>
          </cell>
        </row>
        <row r="208">
          <cell r="B208">
            <v>27841</v>
          </cell>
          <cell r="C208">
            <v>1</v>
          </cell>
          <cell r="D208">
            <v>1</v>
          </cell>
          <cell r="N208">
            <v>31686</v>
          </cell>
          <cell r="O208">
            <v>110.6</v>
          </cell>
          <cell r="Q208">
            <v>1992</v>
          </cell>
          <cell r="R208" t="str">
            <v>19926</v>
          </cell>
          <cell r="S208">
            <v>33770</v>
          </cell>
          <cell r="T208">
            <v>669.55</v>
          </cell>
          <cell r="U208">
            <v>677.16533333333348</v>
          </cell>
          <cell r="V208">
            <v>680.82647540983658</v>
          </cell>
        </row>
        <row r="209">
          <cell r="B209">
            <v>27842</v>
          </cell>
          <cell r="C209">
            <v>1</v>
          </cell>
          <cell r="D209">
            <v>1</v>
          </cell>
          <cell r="N209">
            <v>31717</v>
          </cell>
          <cell r="O209">
            <v>110.8</v>
          </cell>
          <cell r="Q209">
            <v>1992</v>
          </cell>
          <cell r="R209" t="str">
            <v>19926</v>
          </cell>
          <cell r="S209">
            <v>33771</v>
          </cell>
          <cell r="T209">
            <v>671.36</v>
          </cell>
          <cell r="U209">
            <v>677.16533333333348</v>
          </cell>
          <cell r="V209">
            <v>680.82647540983658</v>
          </cell>
        </row>
        <row r="210">
          <cell r="B210">
            <v>27843</v>
          </cell>
          <cell r="C210">
            <v>1</v>
          </cell>
          <cell r="D210">
            <v>1</v>
          </cell>
          <cell r="N210">
            <v>31747</v>
          </cell>
          <cell r="O210">
            <v>110.9</v>
          </cell>
          <cell r="Q210">
            <v>1992</v>
          </cell>
          <cell r="R210" t="str">
            <v>19926</v>
          </cell>
          <cell r="S210">
            <v>33772</v>
          </cell>
          <cell r="T210">
            <v>675.76</v>
          </cell>
          <cell r="U210">
            <v>677.16533333333348</v>
          </cell>
          <cell r="V210">
            <v>680.82647540983658</v>
          </cell>
        </row>
        <row r="211">
          <cell r="B211">
            <v>27844</v>
          </cell>
          <cell r="C211">
            <v>1</v>
          </cell>
          <cell r="D211">
            <v>1</v>
          </cell>
          <cell r="N211">
            <v>31778</v>
          </cell>
          <cell r="O211">
            <v>111.3</v>
          </cell>
          <cell r="Q211">
            <v>1992</v>
          </cell>
          <cell r="R211" t="str">
            <v>19926</v>
          </cell>
          <cell r="S211">
            <v>33773</v>
          </cell>
          <cell r="T211">
            <v>680.17</v>
          </cell>
          <cell r="U211">
            <v>677.16533333333348</v>
          </cell>
          <cell r="V211">
            <v>680.82647540983658</v>
          </cell>
        </row>
        <row r="212">
          <cell r="B212">
            <v>27845</v>
          </cell>
          <cell r="C212">
            <v>1</v>
          </cell>
          <cell r="D212">
            <v>1</v>
          </cell>
          <cell r="N212">
            <v>31809</v>
          </cell>
          <cell r="O212">
            <v>111.1</v>
          </cell>
          <cell r="Q212">
            <v>1992</v>
          </cell>
          <cell r="R212" t="str">
            <v>19926</v>
          </cell>
          <cell r="S212">
            <v>33774</v>
          </cell>
          <cell r="T212">
            <v>678.25</v>
          </cell>
          <cell r="U212">
            <v>677.16533333333348</v>
          </cell>
          <cell r="V212">
            <v>680.82647540983658</v>
          </cell>
        </row>
        <row r="213">
          <cell r="B213">
            <v>27846</v>
          </cell>
          <cell r="C213">
            <v>1</v>
          </cell>
          <cell r="D213">
            <v>1</v>
          </cell>
          <cell r="N213">
            <v>31837</v>
          </cell>
          <cell r="O213">
            <v>111.1</v>
          </cell>
          <cell r="Q213">
            <v>1992</v>
          </cell>
          <cell r="R213" t="str">
            <v>19926</v>
          </cell>
          <cell r="S213">
            <v>33775</v>
          </cell>
          <cell r="T213">
            <v>683.37</v>
          </cell>
          <cell r="U213">
            <v>677.16533333333348</v>
          </cell>
          <cell r="V213">
            <v>680.82647540983658</v>
          </cell>
        </row>
        <row r="214">
          <cell r="B214">
            <v>27847</v>
          </cell>
          <cell r="C214">
            <v>1</v>
          </cell>
          <cell r="D214">
            <v>1</v>
          </cell>
          <cell r="N214">
            <v>31868</v>
          </cell>
          <cell r="O214">
            <v>111.6</v>
          </cell>
          <cell r="Q214">
            <v>1992</v>
          </cell>
          <cell r="R214" t="str">
            <v>19926</v>
          </cell>
          <cell r="S214">
            <v>33776</v>
          </cell>
          <cell r="T214">
            <v>683.37</v>
          </cell>
          <cell r="U214">
            <v>677.16533333333348</v>
          </cell>
          <cell r="V214">
            <v>680.82647540983658</v>
          </cell>
        </row>
        <row r="215">
          <cell r="B215">
            <v>27848</v>
          </cell>
          <cell r="C215">
            <v>1</v>
          </cell>
          <cell r="D215">
            <v>1</v>
          </cell>
          <cell r="N215">
            <v>31898</v>
          </cell>
          <cell r="O215">
            <v>111.6</v>
          </cell>
          <cell r="Q215">
            <v>1992</v>
          </cell>
          <cell r="R215" t="str">
            <v>19926</v>
          </cell>
          <cell r="S215">
            <v>33777</v>
          </cell>
          <cell r="T215">
            <v>683.37</v>
          </cell>
          <cell r="U215">
            <v>677.16533333333348</v>
          </cell>
          <cell r="V215">
            <v>680.82647540983658</v>
          </cell>
        </row>
        <row r="216">
          <cell r="B216">
            <v>27849</v>
          </cell>
          <cell r="C216">
            <v>1</v>
          </cell>
          <cell r="D216">
            <v>1</v>
          </cell>
          <cell r="N216">
            <v>31929</v>
          </cell>
          <cell r="O216">
            <v>111.5</v>
          </cell>
          <cell r="Q216">
            <v>1992</v>
          </cell>
          <cell r="R216" t="str">
            <v>19926</v>
          </cell>
          <cell r="S216">
            <v>33778</v>
          </cell>
          <cell r="T216">
            <v>683.37</v>
          </cell>
          <cell r="U216">
            <v>677.16533333333348</v>
          </cell>
          <cell r="V216">
            <v>680.82647540983658</v>
          </cell>
        </row>
        <row r="217">
          <cell r="B217">
            <v>27850</v>
          </cell>
          <cell r="C217">
            <v>1</v>
          </cell>
          <cell r="D217">
            <v>1</v>
          </cell>
          <cell r="N217">
            <v>31959</v>
          </cell>
          <cell r="O217">
            <v>111.7</v>
          </cell>
          <cell r="Q217">
            <v>1992</v>
          </cell>
          <cell r="R217" t="str">
            <v>19926</v>
          </cell>
          <cell r="S217">
            <v>33779</v>
          </cell>
          <cell r="T217">
            <v>690.08</v>
          </cell>
          <cell r="U217">
            <v>677.16533333333348</v>
          </cell>
          <cell r="V217">
            <v>680.82647540983658</v>
          </cell>
        </row>
        <row r="218">
          <cell r="B218">
            <v>27851</v>
          </cell>
          <cell r="C218">
            <v>1</v>
          </cell>
          <cell r="D218">
            <v>1</v>
          </cell>
          <cell r="N218">
            <v>31990</v>
          </cell>
          <cell r="O218">
            <v>112</v>
          </cell>
          <cell r="Q218">
            <v>1992</v>
          </cell>
          <cell r="R218" t="str">
            <v>19926</v>
          </cell>
          <cell r="S218">
            <v>33780</v>
          </cell>
          <cell r="T218">
            <v>699.09</v>
          </cell>
          <cell r="U218">
            <v>677.16533333333348</v>
          </cell>
          <cell r="V218">
            <v>680.82647540983658</v>
          </cell>
        </row>
        <row r="219">
          <cell r="B219">
            <v>27852</v>
          </cell>
          <cell r="C219">
            <v>1</v>
          </cell>
          <cell r="D219">
            <v>1</v>
          </cell>
          <cell r="N219">
            <v>32021</v>
          </cell>
          <cell r="O219">
            <v>112</v>
          </cell>
          <cell r="Q219">
            <v>1992</v>
          </cell>
          <cell r="R219" t="str">
            <v>19926</v>
          </cell>
          <cell r="S219">
            <v>33781</v>
          </cell>
          <cell r="T219">
            <v>701.83</v>
          </cell>
          <cell r="U219">
            <v>677.16533333333348</v>
          </cell>
          <cell r="V219">
            <v>680.82647540983658</v>
          </cell>
        </row>
        <row r="220">
          <cell r="B220">
            <v>27853</v>
          </cell>
          <cell r="C220">
            <v>1</v>
          </cell>
          <cell r="D220">
            <v>1</v>
          </cell>
          <cell r="N220">
            <v>32051</v>
          </cell>
          <cell r="O220">
            <v>112</v>
          </cell>
          <cell r="Q220">
            <v>1992</v>
          </cell>
          <cell r="R220" t="str">
            <v>19926</v>
          </cell>
          <cell r="S220">
            <v>33782</v>
          </cell>
          <cell r="T220">
            <v>697.57</v>
          </cell>
          <cell r="U220">
            <v>677.16533333333348</v>
          </cell>
          <cell r="V220">
            <v>680.82647540983658</v>
          </cell>
        </row>
        <row r="221">
          <cell r="B221">
            <v>27854</v>
          </cell>
          <cell r="C221">
            <v>1</v>
          </cell>
          <cell r="D221">
            <v>1</v>
          </cell>
          <cell r="N221">
            <v>32082</v>
          </cell>
          <cell r="O221">
            <v>112.1</v>
          </cell>
          <cell r="Q221">
            <v>1992</v>
          </cell>
          <cell r="R221" t="str">
            <v>19926</v>
          </cell>
          <cell r="S221">
            <v>33783</v>
          </cell>
          <cell r="T221">
            <v>697.57</v>
          </cell>
          <cell r="U221">
            <v>677.16533333333348</v>
          </cell>
          <cell r="V221">
            <v>680.82647540983658</v>
          </cell>
        </row>
        <row r="222">
          <cell r="B222">
            <v>27855</v>
          </cell>
          <cell r="C222">
            <v>1</v>
          </cell>
          <cell r="D222">
            <v>1</v>
          </cell>
          <cell r="N222">
            <v>32112</v>
          </cell>
          <cell r="O222">
            <v>112.2</v>
          </cell>
          <cell r="Q222">
            <v>1992</v>
          </cell>
          <cell r="R222" t="str">
            <v>19926</v>
          </cell>
          <cell r="S222">
            <v>33784</v>
          </cell>
          <cell r="T222">
            <v>697.57</v>
          </cell>
          <cell r="U222">
            <v>677.16533333333348</v>
          </cell>
          <cell r="V222">
            <v>680.82647540983658</v>
          </cell>
        </row>
        <row r="223">
          <cell r="B223">
            <v>27856</v>
          </cell>
          <cell r="C223">
            <v>1</v>
          </cell>
          <cell r="D223">
            <v>1</v>
          </cell>
          <cell r="N223">
            <v>32143</v>
          </cell>
          <cell r="O223">
            <v>112.8</v>
          </cell>
          <cell r="Q223">
            <v>1992</v>
          </cell>
          <cell r="R223" t="str">
            <v>19926</v>
          </cell>
          <cell r="S223">
            <v>33785</v>
          </cell>
          <cell r="T223">
            <v>697.57</v>
          </cell>
          <cell r="U223">
            <v>677.16533333333348</v>
          </cell>
          <cell r="V223">
            <v>680.82647540983658</v>
          </cell>
        </row>
        <row r="224">
          <cell r="B224">
            <v>27857</v>
          </cell>
          <cell r="C224">
            <v>1</v>
          </cell>
          <cell r="D224">
            <v>1</v>
          </cell>
          <cell r="N224">
            <v>32174</v>
          </cell>
          <cell r="O224">
            <v>113</v>
          </cell>
          <cell r="Q224">
            <v>1992</v>
          </cell>
          <cell r="R224" t="str">
            <v>19927</v>
          </cell>
          <cell r="S224">
            <v>33786</v>
          </cell>
          <cell r="T224">
            <v>695.36</v>
          </cell>
          <cell r="U224">
            <v>704.77225806451622</v>
          </cell>
          <cell r="V224">
            <v>680.82647540983658</v>
          </cell>
        </row>
        <row r="225">
          <cell r="B225">
            <v>27858</v>
          </cell>
          <cell r="C225">
            <v>1</v>
          </cell>
          <cell r="D225">
            <v>1</v>
          </cell>
          <cell r="N225">
            <v>32203</v>
          </cell>
          <cell r="O225">
            <v>113.2</v>
          </cell>
          <cell r="Q225">
            <v>1992</v>
          </cell>
          <cell r="R225" t="str">
            <v>19927</v>
          </cell>
          <cell r="S225">
            <v>33787</v>
          </cell>
          <cell r="T225">
            <v>694.43</v>
          </cell>
          <cell r="U225">
            <v>704.77225806451622</v>
          </cell>
          <cell r="V225">
            <v>680.82647540983658</v>
          </cell>
        </row>
        <row r="226">
          <cell r="B226">
            <v>27859</v>
          </cell>
          <cell r="C226">
            <v>1</v>
          </cell>
          <cell r="D226">
            <v>1</v>
          </cell>
          <cell r="N226">
            <v>32234</v>
          </cell>
          <cell r="O226">
            <v>113.5</v>
          </cell>
          <cell r="Q226">
            <v>1992</v>
          </cell>
          <cell r="R226" t="str">
            <v>19927</v>
          </cell>
          <cell r="S226">
            <v>33788</v>
          </cell>
          <cell r="T226">
            <v>693.71</v>
          </cell>
          <cell r="U226">
            <v>704.77225806451622</v>
          </cell>
          <cell r="V226">
            <v>680.82647540983658</v>
          </cell>
        </row>
        <row r="227">
          <cell r="B227">
            <v>27860</v>
          </cell>
          <cell r="C227">
            <v>1</v>
          </cell>
          <cell r="D227">
            <v>1</v>
          </cell>
          <cell r="N227">
            <v>32264</v>
          </cell>
          <cell r="O227">
            <v>113.8</v>
          </cell>
          <cell r="Q227">
            <v>1992</v>
          </cell>
          <cell r="R227" t="str">
            <v>19927</v>
          </cell>
          <cell r="S227">
            <v>33789</v>
          </cell>
          <cell r="T227">
            <v>693.4</v>
          </cell>
          <cell r="U227">
            <v>704.77225806451622</v>
          </cell>
          <cell r="V227">
            <v>680.82647540983658</v>
          </cell>
        </row>
        <row r="228">
          <cell r="B228">
            <v>27861</v>
          </cell>
          <cell r="C228">
            <v>1</v>
          </cell>
          <cell r="D228">
            <v>1</v>
          </cell>
          <cell r="N228">
            <v>32295</v>
          </cell>
          <cell r="O228">
            <v>114</v>
          </cell>
          <cell r="Q228">
            <v>1992</v>
          </cell>
          <cell r="R228" t="str">
            <v>19927</v>
          </cell>
          <cell r="S228">
            <v>33790</v>
          </cell>
          <cell r="T228">
            <v>693.4</v>
          </cell>
          <cell r="U228">
            <v>704.77225806451622</v>
          </cell>
          <cell r="V228">
            <v>680.82647540983658</v>
          </cell>
        </row>
        <row r="229">
          <cell r="B229">
            <v>27862</v>
          </cell>
          <cell r="C229">
            <v>1</v>
          </cell>
          <cell r="D229">
            <v>1</v>
          </cell>
          <cell r="N229">
            <v>32325</v>
          </cell>
          <cell r="O229">
            <v>114.4</v>
          </cell>
          <cell r="Q229">
            <v>1992</v>
          </cell>
          <cell r="R229" t="str">
            <v>19927</v>
          </cell>
          <cell r="S229">
            <v>33791</v>
          </cell>
          <cell r="T229">
            <v>693.4</v>
          </cell>
          <cell r="U229">
            <v>704.77225806451622</v>
          </cell>
          <cell r="V229">
            <v>680.82647540983658</v>
          </cell>
        </row>
        <row r="230">
          <cell r="B230">
            <v>27863</v>
          </cell>
          <cell r="C230">
            <v>1</v>
          </cell>
          <cell r="D230">
            <v>1</v>
          </cell>
          <cell r="N230">
            <v>32356</v>
          </cell>
          <cell r="O230">
            <v>114.9</v>
          </cell>
          <cell r="Q230">
            <v>1992</v>
          </cell>
          <cell r="R230" t="str">
            <v>19927</v>
          </cell>
          <cell r="S230">
            <v>33792</v>
          </cell>
          <cell r="T230">
            <v>696.12</v>
          </cell>
          <cell r="U230">
            <v>704.77225806451622</v>
          </cell>
          <cell r="V230">
            <v>680.82647540983658</v>
          </cell>
        </row>
        <row r="231">
          <cell r="B231">
            <v>27864</v>
          </cell>
          <cell r="C231">
            <v>1</v>
          </cell>
          <cell r="D231">
            <v>1</v>
          </cell>
          <cell r="N231">
            <v>32387</v>
          </cell>
          <cell r="O231">
            <v>115.2</v>
          </cell>
          <cell r="Q231">
            <v>1992</v>
          </cell>
          <cell r="R231" t="str">
            <v>19927</v>
          </cell>
          <cell r="S231">
            <v>33793</v>
          </cell>
          <cell r="T231">
            <v>695.65</v>
          </cell>
          <cell r="U231">
            <v>704.77225806451622</v>
          </cell>
          <cell r="V231">
            <v>680.82647540983658</v>
          </cell>
        </row>
        <row r="232">
          <cell r="B232">
            <v>27865</v>
          </cell>
          <cell r="C232">
            <v>1</v>
          </cell>
          <cell r="D232">
            <v>1</v>
          </cell>
          <cell r="N232">
            <v>32417</v>
          </cell>
          <cell r="O232">
            <v>115.5</v>
          </cell>
          <cell r="Q232">
            <v>1992</v>
          </cell>
          <cell r="R232" t="str">
            <v>19927</v>
          </cell>
          <cell r="S232">
            <v>33794</v>
          </cell>
          <cell r="T232">
            <v>699.01</v>
          </cell>
          <cell r="U232">
            <v>704.77225806451622</v>
          </cell>
          <cell r="V232">
            <v>680.82647540983658</v>
          </cell>
        </row>
        <row r="233">
          <cell r="B233">
            <v>27866</v>
          </cell>
          <cell r="C233">
            <v>1</v>
          </cell>
          <cell r="D233">
            <v>1</v>
          </cell>
          <cell r="N233">
            <v>32448</v>
          </cell>
          <cell r="O233">
            <v>115.7</v>
          </cell>
          <cell r="Q233">
            <v>1992</v>
          </cell>
          <cell r="R233" t="str">
            <v>19927</v>
          </cell>
          <cell r="S233">
            <v>33795</v>
          </cell>
          <cell r="T233">
            <v>703.74</v>
          </cell>
          <cell r="U233">
            <v>704.77225806451622</v>
          </cell>
          <cell r="V233">
            <v>680.82647540983658</v>
          </cell>
        </row>
        <row r="234">
          <cell r="B234">
            <v>27867</v>
          </cell>
          <cell r="C234">
            <v>1</v>
          </cell>
          <cell r="D234">
            <v>1</v>
          </cell>
          <cell r="N234">
            <v>32478</v>
          </cell>
          <cell r="O234">
            <v>116.1</v>
          </cell>
          <cell r="Q234">
            <v>1992</v>
          </cell>
          <cell r="R234" t="str">
            <v>19927</v>
          </cell>
          <cell r="S234">
            <v>33796</v>
          </cell>
          <cell r="T234">
            <v>708.72</v>
          </cell>
          <cell r="U234">
            <v>704.77225806451622</v>
          </cell>
          <cell r="V234">
            <v>680.82647540983658</v>
          </cell>
        </row>
        <row r="235">
          <cell r="B235">
            <v>27868</v>
          </cell>
          <cell r="C235">
            <v>1</v>
          </cell>
          <cell r="D235">
            <v>1</v>
          </cell>
          <cell r="N235">
            <v>32509</v>
          </cell>
          <cell r="O235">
            <v>116.9</v>
          </cell>
          <cell r="Q235">
            <v>1992</v>
          </cell>
          <cell r="R235" t="str">
            <v>19927</v>
          </cell>
          <cell r="S235">
            <v>33797</v>
          </cell>
          <cell r="T235">
            <v>708.72</v>
          </cell>
          <cell r="U235">
            <v>704.77225806451622</v>
          </cell>
          <cell r="V235">
            <v>680.82647540983658</v>
          </cell>
        </row>
        <row r="236">
          <cell r="B236">
            <v>27869</v>
          </cell>
          <cell r="C236">
            <v>1</v>
          </cell>
          <cell r="D236">
            <v>1</v>
          </cell>
          <cell r="N236">
            <v>32540</v>
          </cell>
          <cell r="O236">
            <v>117.3</v>
          </cell>
          <cell r="Q236">
            <v>1992</v>
          </cell>
          <cell r="R236" t="str">
            <v>19927</v>
          </cell>
          <cell r="S236">
            <v>33798</v>
          </cell>
          <cell r="T236">
            <v>708.72</v>
          </cell>
          <cell r="U236">
            <v>704.77225806451622</v>
          </cell>
          <cell r="V236">
            <v>680.82647540983658</v>
          </cell>
        </row>
        <row r="237">
          <cell r="B237">
            <v>27870</v>
          </cell>
          <cell r="C237">
            <v>1</v>
          </cell>
          <cell r="D237">
            <v>1</v>
          </cell>
          <cell r="N237">
            <v>32568</v>
          </cell>
          <cell r="O237">
            <v>117.5</v>
          </cell>
          <cell r="Q237">
            <v>1992</v>
          </cell>
          <cell r="R237" t="str">
            <v>19927</v>
          </cell>
          <cell r="S237">
            <v>33799</v>
          </cell>
          <cell r="T237">
            <v>720.47</v>
          </cell>
          <cell r="U237">
            <v>704.77225806451622</v>
          </cell>
          <cell r="V237">
            <v>680.82647540983658</v>
          </cell>
        </row>
        <row r="238">
          <cell r="B238">
            <v>27871</v>
          </cell>
          <cell r="C238">
            <v>1</v>
          </cell>
          <cell r="D238">
            <v>1</v>
          </cell>
          <cell r="N238">
            <v>32599</v>
          </cell>
          <cell r="O238">
            <v>117.6</v>
          </cell>
          <cell r="Q238">
            <v>1992</v>
          </cell>
          <cell r="R238" t="str">
            <v>19927</v>
          </cell>
          <cell r="S238">
            <v>33800</v>
          </cell>
          <cell r="T238">
            <v>719.15</v>
          </cell>
          <cell r="U238">
            <v>704.77225806451622</v>
          </cell>
          <cell r="V238">
            <v>680.82647540983658</v>
          </cell>
        </row>
        <row r="239">
          <cell r="B239">
            <v>27872</v>
          </cell>
          <cell r="C239">
            <v>1</v>
          </cell>
          <cell r="D239">
            <v>1</v>
          </cell>
          <cell r="N239">
            <v>32629</v>
          </cell>
          <cell r="O239">
            <v>118.3</v>
          </cell>
          <cell r="Q239">
            <v>1992</v>
          </cell>
          <cell r="R239" t="str">
            <v>19927</v>
          </cell>
          <cell r="S239">
            <v>33801</v>
          </cell>
          <cell r="T239">
            <v>717.45</v>
          </cell>
          <cell r="U239">
            <v>704.77225806451622</v>
          </cell>
          <cell r="V239">
            <v>680.82647540983658</v>
          </cell>
        </row>
        <row r="240">
          <cell r="B240">
            <v>27873</v>
          </cell>
          <cell r="C240">
            <v>1</v>
          </cell>
          <cell r="D240">
            <v>1</v>
          </cell>
          <cell r="N240">
            <v>32660</v>
          </cell>
          <cell r="O240">
            <v>118.9</v>
          </cell>
          <cell r="Q240">
            <v>1992</v>
          </cell>
          <cell r="R240" t="str">
            <v>19927</v>
          </cell>
          <cell r="S240">
            <v>33802</v>
          </cell>
          <cell r="T240">
            <v>717.7</v>
          </cell>
          <cell r="U240">
            <v>704.77225806451622</v>
          </cell>
          <cell r="V240">
            <v>680.82647540983658</v>
          </cell>
        </row>
        <row r="241">
          <cell r="B241">
            <v>27874</v>
          </cell>
          <cell r="C241">
            <v>1</v>
          </cell>
          <cell r="D241">
            <v>1</v>
          </cell>
          <cell r="N241">
            <v>32690</v>
          </cell>
          <cell r="O241">
            <v>118.9</v>
          </cell>
          <cell r="Q241">
            <v>1992</v>
          </cell>
          <cell r="R241" t="str">
            <v>19927</v>
          </cell>
          <cell r="S241">
            <v>33803</v>
          </cell>
          <cell r="T241">
            <v>715.11</v>
          </cell>
          <cell r="U241">
            <v>704.77225806451622</v>
          </cell>
          <cell r="V241">
            <v>680.82647540983658</v>
          </cell>
        </row>
        <row r="242">
          <cell r="B242">
            <v>27875</v>
          </cell>
          <cell r="C242">
            <v>1</v>
          </cell>
          <cell r="D242">
            <v>1</v>
          </cell>
          <cell r="N242">
            <v>32721</v>
          </cell>
          <cell r="O242">
            <v>119.3</v>
          </cell>
          <cell r="Q242">
            <v>1992</v>
          </cell>
          <cell r="R242" t="str">
            <v>19927</v>
          </cell>
          <cell r="S242">
            <v>33804</v>
          </cell>
          <cell r="T242">
            <v>715.11</v>
          </cell>
          <cell r="U242">
            <v>704.77225806451622</v>
          </cell>
          <cell r="V242">
            <v>680.82647540983658</v>
          </cell>
        </row>
        <row r="243">
          <cell r="B243">
            <v>27876</v>
          </cell>
          <cell r="C243">
            <v>1</v>
          </cell>
          <cell r="D243">
            <v>1</v>
          </cell>
          <cell r="N243">
            <v>32752</v>
          </cell>
          <cell r="O243">
            <v>119.7</v>
          </cell>
          <cell r="Q243">
            <v>1992</v>
          </cell>
          <cell r="R243" t="str">
            <v>19927</v>
          </cell>
          <cell r="S243">
            <v>33805</v>
          </cell>
          <cell r="T243">
            <v>715.11</v>
          </cell>
          <cell r="U243">
            <v>704.77225806451622</v>
          </cell>
          <cell r="V243">
            <v>680.82647540983658</v>
          </cell>
        </row>
        <row r="244">
          <cell r="B244">
            <v>27877</v>
          </cell>
          <cell r="C244">
            <v>1</v>
          </cell>
          <cell r="D244">
            <v>1</v>
          </cell>
          <cell r="N244">
            <v>32782</v>
          </cell>
          <cell r="O244">
            <v>120</v>
          </cell>
          <cell r="Q244">
            <v>1992</v>
          </cell>
          <cell r="R244" t="str">
            <v>19927</v>
          </cell>
          <cell r="S244">
            <v>33806</v>
          </cell>
          <cell r="T244">
            <v>715.11</v>
          </cell>
          <cell r="U244">
            <v>704.77225806451622</v>
          </cell>
          <cell r="V244">
            <v>680.82647540983658</v>
          </cell>
        </row>
        <row r="245">
          <cell r="B245">
            <v>27878</v>
          </cell>
          <cell r="C245">
            <v>1</v>
          </cell>
          <cell r="D245">
            <v>1</v>
          </cell>
          <cell r="N245">
            <v>32813</v>
          </cell>
          <cell r="O245">
            <v>120.4</v>
          </cell>
          <cell r="Q245">
            <v>1992</v>
          </cell>
          <cell r="R245" t="str">
            <v>19927</v>
          </cell>
          <cell r="S245">
            <v>33807</v>
          </cell>
          <cell r="T245">
            <v>710.91</v>
          </cell>
          <cell r="U245">
            <v>704.77225806451622</v>
          </cell>
          <cell r="V245">
            <v>680.82647540983658</v>
          </cell>
        </row>
        <row r="246">
          <cell r="B246">
            <v>27879</v>
          </cell>
          <cell r="C246">
            <v>1</v>
          </cell>
          <cell r="D246">
            <v>1</v>
          </cell>
          <cell r="N246">
            <v>32843</v>
          </cell>
          <cell r="O246">
            <v>120.6</v>
          </cell>
          <cell r="Q246">
            <v>1992</v>
          </cell>
          <cell r="R246" t="str">
            <v>19927</v>
          </cell>
          <cell r="S246">
            <v>33808</v>
          </cell>
          <cell r="T246">
            <v>707.96</v>
          </cell>
          <cell r="U246">
            <v>704.77225806451622</v>
          </cell>
          <cell r="V246">
            <v>680.82647540983658</v>
          </cell>
        </row>
        <row r="247">
          <cell r="B247">
            <v>27880</v>
          </cell>
          <cell r="C247">
            <v>1</v>
          </cell>
          <cell r="D247">
            <v>1</v>
          </cell>
          <cell r="N247">
            <v>32874</v>
          </cell>
          <cell r="O247">
            <v>121</v>
          </cell>
          <cell r="Q247">
            <v>1992</v>
          </cell>
          <cell r="R247" t="str">
            <v>19927</v>
          </cell>
          <cell r="S247">
            <v>33809</v>
          </cell>
          <cell r="T247">
            <v>699.73</v>
          </cell>
          <cell r="U247">
            <v>704.77225806451622</v>
          </cell>
          <cell r="V247">
            <v>680.82647540983658</v>
          </cell>
        </row>
        <row r="248">
          <cell r="B248">
            <v>27881</v>
          </cell>
          <cell r="C248">
            <v>1</v>
          </cell>
          <cell r="D248">
            <v>1</v>
          </cell>
          <cell r="N248">
            <v>32905</v>
          </cell>
          <cell r="O248">
            <v>121.4</v>
          </cell>
          <cell r="Q248">
            <v>1992</v>
          </cell>
          <cell r="R248" t="str">
            <v>19927</v>
          </cell>
          <cell r="S248">
            <v>33810</v>
          </cell>
          <cell r="T248">
            <v>699.68</v>
          </cell>
          <cell r="U248">
            <v>704.77225806451622</v>
          </cell>
          <cell r="V248">
            <v>680.82647540983658</v>
          </cell>
        </row>
        <row r="249">
          <cell r="B249">
            <v>27882</v>
          </cell>
          <cell r="C249">
            <v>1</v>
          </cell>
          <cell r="D249">
            <v>1</v>
          </cell>
          <cell r="N249">
            <v>32933</v>
          </cell>
          <cell r="O249">
            <v>121.8</v>
          </cell>
          <cell r="Q249">
            <v>1992</v>
          </cell>
          <cell r="R249" t="str">
            <v>19927</v>
          </cell>
          <cell r="S249">
            <v>33811</v>
          </cell>
          <cell r="T249">
            <v>699.68</v>
          </cell>
          <cell r="U249">
            <v>704.77225806451622</v>
          </cell>
          <cell r="V249">
            <v>680.82647540983658</v>
          </cell>
        </row>
        <row r="250">
          <cell r="B250">
            <v>27883</v>
          </cell>
          <cell r="C250">
            <v>1</v>
          </cell>
          <cell r="D250">
            <v>1</v>
          </cell>
          <cell r="N250">
            <v>32964</v>
          </cell>
          <cell r="O250">
            <v>122.1</v>
          </cell>
          <cell r="Q250">
            <v>1992</v>
          </cell>
          <cell r="R250" t="str">
            <v>19927</v>
          </cell>
          <cell r="S250">
            <v>33812</v>
          </cell>
          <cell r="T250">
            <v>699.68</v>
          </cell>
          <cell r="U250">
            <v>704.77225806451622</v>
          </cell>
          <cell r="V250">
            <v>680.82647540983658</v>
          </cell>
        </row>
        <row r="251">
          <cell r="B251">
            <v>27884</v>
          </cell>
          <cell r="C251">
            <v>1</v>
          </cell>
          <cell r="D251">
            <v>1</v>
          </cell>
          <cell r="N251">
            <v>32994</v>
          </cell>
          <cell r="O251">
            <v>122.1</v>
          </cell>
          <cell r="Q251">
            <v>1992</v>
          </cell>
          <cell r="R251" t="str">
            <v>19927</v>
          </cell>
          <cell r="S251">
            <v>33813</v>
          </cell>
          <cell r="T251">
            <v>701.66</v>
          </cell>
          <cell r="U251">
            <v>704.77225806451622</v>
          </cell>
          <cell r="V251">
            <v>680.82647540983658</v>
          </cell>
        </row>
        <row r="252">
          <cell r="B252">
            <v>27885</v>
          </cell>
          <cell r="C252">
            <v>1</v>
          </cell>
          <cell r="D252">
            <v>1</v>
          </cell>
          <cell r="N252">
            <v>33025</v>
          </cell>
          <cell r="O252">
            <v>122.5</v>
          </cell>
          <cell r="Q252">
            <v>1992</v>
          </cell>
          <cell r="R252" t="str">
            <v>19927</v>
          </cell>
          <cell r="S252">
            <v>33814</v>
          </cell>
          <cell r="T252">
            <v>701.89</v>
          </cell>
          <cell r="U252">
            <v>704.77225806451622</v>
          </cell>
          <cell r="V252">
            <v>680.82647540983658</v>
          </cell>
        </row>
        <row r="253">
          <cell r="B253">
            <v>27886</v>
          </cell>
          <cell r="C253">
            <v>1</v>
          </cell>
          <cell r="D253">
            <v>1</v>
          </cell>
          <cell r="N253">
            <v>33055</v>
          </cell>
          <cell r="O253">
            <v>122.9</v>
          </cell>
          <cell r="Q253">
            <v>1992</v>
          </cell>
          <cell r="R253" t="str">
            <v>19927</v>
          </cell>
          <cell r="S253">
            <v>33815</v>
          </cell>
          <cell r="T253">
            <v>702.02</v>
          </cell>
          <cell r="U253">
            <v>704.77225806451622</v>
          </cell>
          <cell r="V253">
            <v>680.82647540983658</v>
          </cell>
        </row>
        <row r="254">
          <cell r="B254">
            <v>27887</v>
          </cell>
          <cell r="C254">
            <v>1</v>
          </cell>
          <cell r="D254">
            <v>1</v>
          </cell>
          <cell r="N254">
            <v>33086</v>
          </cell>
          <cell r="O254">
            <v>123.3</v>
          </cell>
          <cell r="Q254">
            <v>1992</v>
          </cell>
          <cell r="R254" t="str">
            <v>19927</v>
          </cell>
          <cell r="S254">
            <v>33816</v>
          </cell>
          <cell r="T254">
            <v>705.14</v>
          </cell>
          <cell r="U254">
            <v>704.77225806451622</v>
          </cell>
          <cell r="V254">
            <v>680.82647540983658</v>
          </cell>
        </row>
        <row r="255">
          <cell r="B255">
            <v>27888</v>
          </cell>
          <cell r="C255">
            <v>1</v>
          </cell>
          <cell r="D255">
            <v>1</v>
          </cell>
          <cell r="N255">
            <v>33117</v>
          </cell>
          <cell r="O255">
            <v>123.8</v>
          </cell>
          <cell r="Q255">
            <v>1992</v>
          </cell>
          <cell r="R255" t="str">
            <v>19928</v>
          </cell>
          <cell r="S255">
            <v>33817</v>
          </cell>
          <cell r="T255">
            <v>702.52</v>
          </cell>
          <cell r="U255">
            <v>694.17451612903233</v>
          </cell>
          <cell r="V255">
            <v>680.82647540983658</v>
          </cell>
        </row>
        <row r="256">
          <cell r="B256">
            <v>27889</v>
          </cell>
          <cell r="C256">
            <v>1</v>
          </cell>
          <cell r="D256">
            <v>1</v>
          </cell>
          <cell r="N256">
            <v>33147</v>
          </cell>
          <cell r="O256">
            <v>124.1</v>
          </cell>
          <cell r="Q256">
            <v>1992</v>
          </cell>
          <cell r="R256" t="str">
            <v>19928</v>
          </cell>
          <cell r="S256">
            <v>33818</v>
          </cell>
          <cell r="T256">
            <v>702.52</v>
          </cell>
          <cell r="U256">
            <v>694.17451612903233</v>
          </cell>
          <cell r="V256">
            <v>680.82647540983658</v>
          </cell>
        </row>
        <row r="257">
          <cell r="B257">
            <v>27890</v>
          </cell>
          <cell r="C257">
            <v>1</v>
          </cell>
          <cell r="D257">
            <v>1</v>
          </cell>
          <cell r="N257">
            <v>33178</v>
          </cell>
          <cell r="O257">
            <v>124.5</v>
          </cell>
          <cell r="Q257">
            <v>1992</v>
          </cell>
          <cell r="R257" t="str">
            <v>19928</v>
          </cell>
          <cell r="S257">
            <v>33819</v>
          </cell>
          <cell r="T257">
            <v>702.52</v>
          </cell>
          <cell r="U257">
            <v>694.17451612903233</v>
          </cell>
          <cell r="V257">
            <v>680.82647540983658</v>
          </cell>
        </row>
        <row r="258">
          <cell r="B258">
            <v>27891</v>
          </cell>
          <cell r="C258">
            <v>1</v>
          </cell>
          <cell r="D258">
            <v>1</v>
          </cell>
          <cell r="N258">
            <v>33208</v>
          </cell>
          <cell r="O258">
            <v>124.8</v>
          </cell>
          <cell r="Q258">
            <v>1992</v>
          </cell>
          <cell r="R258" t="str">
            <v>19928</v>
          </cell>
          <cell r="S258">
            <v>33820</v>
          </cell>
          <cell r="T258">
            <v>701.82</v>
          </cell>
          <cell r="U258">
            <v>694.17451612903233</v>
          </cell>
          <cell r="V258">
            <v>680.82647540983658</v>
          </cell>
        </row>
        <row r="259">
          <cell r="B259">
            <v>27892</v>
          </cell>
          <cell r="C259">
            <v>1</v>
          </cell>
          <cell r="D259">
            <v>1</v>
          </cell>
          <cell r="N259">
            <v>33239</v>
          </cell>
          <cell r="O259">
            <v>125.6</v>
          </cell>
          <cell r="Q259">
            <v>1992</v>
          </cell>
          <cell r="R259" t="str">
            <v>19928</v>
          </cell>
          <cell r="S259">
            <v>33821</v>
          </cell>
          <cell r="T259">
            <v>698.84</v>
          </cell>
          <cell r="U259">
            <v>694.17451612903233</v>
          </cell>
          <cell r="V259">
            <v>680.82647540983658</v>
          </cell>
        </row>
        <row r="260">
          <cell r="B260">
            <v>27893</v>
          </cell>
          <cell r="C260">
            <v>1</v>
          </cell>
          <cell r="D260">
            <v>1</v>
          </cell>
          <cell r="N260">
            <v>33270</v>
          </cell>
          <cell r="O260">
            <v>125.8</v>
          </cell>
          <cell r="Q260">
            <v>1992</v>
          </cell>
          <cell r="R260" t="str">
            <v>19928</v>
          </cell>
          <cell r="S260">
            <v>33822</v>
          </cell>
          <cell r="T260">
            <v>695.32</v>
          </cell>
          <cell r="U260">
            <v>694.17451612903233</v>
          </cell>
          <cell r="V260">
            <v>680.82647540983658</v>
          </cell>
        </row>
        <row r="261">
          <cell r="B261">
            <v>27894</v>
          </cell>
          <cell r="C261">
            <v>1</v>
          </cell>
          <cell r="D261">
            <v>1</v>
          </cell>
          <cell r="N261">
            <v>33298</v>
          </cell>
          <cell r="O261">
            <v>126</v>
          </cell>
          <cell r="Q261">
            <v>1992</v>
          </cell>
          <cell r="R261" t="str">
            <v>19928</v>
          </cell>
          <cell r="S261">
            <v>33823</v>
          </cell>
          <cell r="T261">
            <v>694.25</v>
          </cell>
          <cell r="U261">
            <v>694.17451612903233</v>
          </cell>
          <cell r="V261">
            <v>680.82647540983658</v>
          </cell>
        </row>
        <row r="262">
          <cell r="B262">
            <v>27895</v>
          </cell>
          <cell r="C262">
            <v>1</v>
          </cell>
          <cell r="D262">
            <v>1</v>
          </cell>
          <cell r="N262">
            <v>33329</v>
          </cell>
          <cell r="O262">
            <v>126.1</v>
          </cell>
          <cell r="Q262">
            <v>1992</v>
          </cell>
          <cell r="R262" t="str">
            <v>19928</v>
          </cell>
          <cell r="S262">
            <v>33824</v>
          </cell>
          <cell r="T262">
            <v>694.25</v>
          </cell>
          <cell r="U262">
            <v>694.17451612903233</v>
          </cell>
          <cell r="V262">
            <v>680.82647540983658</v>
          </cell>
        </row>
        <row r="263">
          <cell r="B263">
            <v>27896</v>
          </cell>
          <cell r="C263">
            <v>1</v>
          </cell>
          <cell r="D263">
            <v>1</v>
          </cell>
          <cell r="N263">
            <v>33359</v>
          </cell>
          <cell r="O263">
            <v>126.5</v>
          </cell>
          <cell r="Q263">
            <v>1992</v>
          </cell>
          <cell r="R263" t="str">
            <v>19928</v>
          </cell>
          <cell r="S263">
            <v>33825</v>
          </cell>
          <cell r="T263">
            <v>694.25</v>
          </cell>
          <cell r="U263">
            <v>694.17451612903233</v>
          </cell>
          <cell r="V263">
            <v>680.82647540983658</v>
          </cell>
        </row>
        <row r="264">
          <cell r="B264">
            <v>27897</v>
          </cell>
          <cell r="C264">
            <v>1</v>
          </cell>
          <cell r="D264">
            <v>1</v>
          </cell>
          <cell r="N264">
            <v>33390</v>
          </cell>
          <cell r="O264">
            <v>126.6</v>
          </cell>
          <cell r="Q264">
            <v>1992</v>
          </cell>
          <cell r="R264" t="str">
            <v>19928</v>
          </cell>
          <cell r="S264">
            <v>33826</v>
          </cell>
          <cell r="T264">
            <v>694.25</v>
          </cell>
          <cell r="U264">
            <v>694.17451612903233</v>
          </cell>
          <cell r="V264">
            <v>680.82647540983658</v>
          </cell>
        </row>
        <row r="265">
          <cell r="B265">
            <v>27898</v>
          </cell>
          <cell r="C265">
            <v>1</v>
          </cell>
          <cell r="D265">
            <v>1</v>
          </cell>
          <cell r="N265">
            <v>33420</v>
          </cell>
          <cell r="O265">
            <v>126.7</v>
          </cell>
          <cell r="Q265">
            <v>1992</v>
          </cell>
          <cell r="R265" t="str">
            <v>19928</v>
          </cell>
          <cell r="S265">
            <v>33827</v>
          </cell>
          <cell r="T265">
            <v>692.72</v>
          </cell>
          <cell r="U265">
            <v>694.17451612903233</v>
          </cell>
          <cell r="V265">
            <v>680.82647540983658</v>
          </cell>
        </row>
        <row r="266">
          <cell r="B266">
            <v>27899</v>
          </cell>
          <cell r="C266">
            <v>1</v>
          </cell>
          <cell r="D266">
            <v>1</v>
          </cell>
          <cell r="N266">
            <v>33451</v>
          </cell>
          <cell r="O266">
            <v>126.8</v>
          </cell>
          <cell r="Q266">
            <v>1992</v>
          </cell>
          <cell r="R266" t="str">
            <v>19928</v>
          </cell>
          <cell r="S266">
            <v>33828</v>
          </cell>
          <cell r="T266">
            <v>692.25</v>
          </cell>
          <cell r="U266">
            <v>694.17451612903233</v>
          </cell>
          <cell r="V266">
            <v>680.82647540983658</v>
          </cell>
        </row>
        <row r="267">
          <cell r="B267">
            <v>27900</v>
          </cell>
          <cell r="C267">
            <v>1</v>
          </cell>
          <cell r="D267">
            <v>1</v>
          </cell>
          <cell r="N267">
            <v>33482</v>
          </cell>
          <cell r="O267">
            <v>127.2</v>
          </cell>
          <cell r="Q267">
            <v>1992</v>
          </cell>
          <cell r="R267" t="str">
            <v>19928</v>
          </cell>
          <cell r="S267">
            <v>33829</v>
          </cell>
          <cell r="T267">
            <v>694.28</v>
          </cell>
          <cell r="U267">
            <v>694.17451612903233</v>
          </cell>
          <cell r="V267">
            <v>680.82647540983658</v>
          </cell>
        </row>
        <row r="268">
          <cell r="B268">
            <v>27901</v>
          </cell>
          <cell r="C268">
            <v>1</v>
          </cell>
          <cell r="D268">
            <v>1</v>
          </cell>
          <cell r="N268">
            <v>33512</v>
          </cell>
          <cell r="O268">
            <v>127.6</v>
          </cell>
          <cell r="Q268">
            <v>1992</v>
          </cell>
          <cell r="R268" t="str">
            <v>19928</v>
          </cell>
          <cell r="S268">
            <v>33830</v>
          </cell>
          <cell r="T268">
            <v>692.51</v>
          </cell>
          <cell r="U268">
            <v>694.17451612903233</v>
          </cell>
          <cell r="V268">
            <v>680.82647540983658</v>
          </cell>
        </row>
        <row r="269">
          <cell r="B269">
            <v>27902</v>
          </cell>
          <cell r="C269">
            <v>1</v>
          </cell>
          <cell r="D269">
            <v>1</v>
          </cell>
          <cell r="N269">
            <v>33543</v>
          </cell>
          <cell r="O269">
            <v>127.8</v>
          </cell>
          <cell r="Q269">
            <v>1992</v>
          </cell>
          <cell r="R269" t="str">
            <v>19928</v>
          </cell>
          <cell r="S269">
            <v>33831</v>
          </cell>
          <cell r="T269">
            <v>693.25</v>
          </cell>
          <cell r="U269">
            <v>694.17451612903233</v>
          </cell>
          <cell r="V269">
            <v>680.82647540983658</v>
          </cell>
        </row>
        <row r="270">
          <cell r="B270">
            <v>27903</v>
          </cell>
          <cell r="C270">
            <v>1</v>
          </cell>
          <cell r="D270">
            <v>1</v>
          </cell>
          <cell r="N270">
            <v>33573</v>
          </cell>
          <cell r="O270">
            <v>128</v>
          </cell>
          <cell r="Q270">
            <v>1992</v>
          </cell>
          <cell r="R270" t="str">
            <v>19928</v>
          </cell>
          <cell r="S270">
            <v>33832</v>
          </cell>
          <cell r="T270">
            <v>693.25</v>
          </cell>
          <cell r="U270">
            <v>694.17451612903233</v>
          </cell>
          <cell r="V270">
            <v>680.82647540983658</v>
          </cell>
        </row>
        <row r="271">
          <cell r="B271">
            <v>27904</v>
          </cell>
          <cell r="C271">
            <v>1</v>
          </cell>
          <cell r="D271">
            <v>1</v>
          </cell>
          <cell r="N271">
            <v>33604</v>
          </cell>
          <cell r="O271">
            <v>128.19999999999999</v>
          </cell>
          <cell r="Q271">
            <v>1992</v>
          </cell>
          <cell r="R271" t="str">
            <v>19928</v>
          </cell>
          <cell r="S271">
            <v>33833</v>
          </cell>
          <cell r="T271">
            <v>693.25</v>
          </cell>
          <cell r="U271">
            <v>694.17451612903233</v>
          </cell>
          <cell r="V271">
            <v>680.82647540983658</v>
          </cell>
        </row>
        <row r="272">
          <cell r="B272">
            <v>27905</v>
          </cell>
          <cell r="C272">
            <v>1</v>
          </cell>
          <cell r="D272">
            <v>1</v>
          </cell>
          <cell r="N272">
            <v>33635</v>
          </cell>
          <cell r="O272">
            <v>128.30000000000001</v>
          </cell>
          <cell r="Q272">
            <v>1992</v>
          </cell>
          <cell r="R272" t="str">
            <v>19928</v>
          </cell>
          <cell r="S272">
            <v>33834</v>
          </cell>
          <cell r="T272">
            <v>693.25</v>
          </cell>
          <cell r="U272">
            <v>694.17451612903233</v>
          </cell>
          <cell r="V272">
            <v>680.82647540983658</v>
          </cell>
        </row>
        <row r="273">
          <cell r="B273">
            <v>27906</v>
          </cell>
          <cell r="C273">
            <v>1</v>
          </cell>
          <cell r="D273">
            <v>1</v>
          </cell>
          <cell r="N273">
            <v>33664</v>
          </cell>
          <cell r="O273">
            <v>128.6</v>
          </cell>
          <cell r="Q273">
            <v>1992</v>
          </cell>
          <cell r="R273" t="str">
            <v>19928</v>
          </cell>
          <cell r="S273">
            <v>33835</v>
          </cell>
          <cell r="T273">
            <v>693.69</v>
          </cell>
          <cell r="U273">
            <v>694.17451612903233</v>
          </cell>
          <cell r="V273">
            <v>680.82647540983658</v>
          </cell>
        </row>
        <row r="274">
          <cell r="B274">
            <v>27907</v>
          </cell>
          <cell r="C274">
            <v>1</v>
          </cell>
          <cell r="D274">
            <v>1</v>
          </cell>
          <cell r="N274">
            <v>33695</v>
          </cell>
          <cell r="O274">
            <v>129</v>
          </cell>
          <cell r="Q274">
            <v>1992</v>
          </cell>
          <cell r="R274" t="str">
            <v>19928</v>
          </cell>
          <cell r="S274">
            <v>33836</v>
          </cell>
          <cell r="T274">
            <v>692.48</v>
          </cell>
          <cell r="U274">
            <v>694.17451612903233</v>
          </cell>
          <cell r="V274">
            <v>680.82647540983658</v>
          </cell>
        </row>
        <row r="275">
          <cell r="B275">
            <v>27908</v>
          </cell>
          <cell r="C275">
            <v>1</v>
          </cell>
          <cell r="D275">
            <v>1</v>
          </cell>
          <cell r="N275">
            <v>33725</v>
          </cell>
          <cell r="O275">
            <v>129</v>
          </cell>
          <cell r="Q275">
            <v>1992</v>
          </cell>
          <cell r="R275" t="str">
            <v>19928</v>
          </cell>
          <cell r="S275">
            <v>33837</v>
          </cell>
          <cell r="T275">
            <v>692.56</v>
          </cell>
          <cell r="U275">
            <v>694.17451612903233</v>
          </cell>
          <cell r="V275">
            <v>680.82647540983658</v>
          </cell>
        </row>
        <row r="276">
          <cell r="B276">
            <v>27909</v>
          </cell>
          <cell r="C276">
            <v>1</v>
          </cell>
          <cell r="D276">
            <v>1</v>
          </cell>
          <cell r="N276">
            <v>33756</v>
          </cell>
          <cell r="O276">
            <v>129</v>
          </cell>
          <cell r="Q276">
            <v>1992</v>
          </cell>
          <cell r="R276" t="str">
            <v>19928</v>
          </cell>
          <cell r="S276">
            <v>33838</v>
          </cell>
          <cell r="T276">
            <v>693.94</v>
          </cell>
          <cell r="U276">
            <v>694.17451612903233</v>
          </cell>
          <cell r="V276">
            <v>680.82647540983658</v>
          </cell>
        </row>
        <row r="277">
          <cell r="B277">
            <v>27910</v>
          </cell>
          <cell r="C277">
            <v>1</v>
          </cell>
          <cell r="D277">
            <v>1</v>
          </cell>
          <cell r="N277">
            <v>33786</v>
          </cell>
          <cell r="O277">
            <v>129.1</v>
          </cell>
          <cell r="Q277">
            <v>1992</v>
          </cell>
          <cell r="R277" t="str">
            <v>19928</v>
          </cell>
          <cell r="S277">
            <v>33839</v>
          </cell>
          <cell r="T277">
            <v>693.94</v>
          </cell>
          <cell r="U277">
            <v>694.17451612903233</v>
          </cell>
          <cell r="V277">
            <v>680.82647540983658</v>
          </cell>
        </row>
        <row r="278">
          <cell r="B278">
            <v>27911</v>
          </cell>
          <cell r="C278">
            <v>1</v>
          </cell>
          <cell r="D278">
            <v>1</v>
          </cell>
          <cell r="N278">
            <v>33817</v>
          </cell>
          <cell r="O278">
            <v>129.4</v>
          </cell>
          <cell r="Q278">
            <v>1992</v>
          </cell>
          <cell r="R278" t="str">
            <v>19928</v>
          </cell>
          <cell r="S278">
            <v>33840</v>
          </cell>
          <cell r="T278">
            <v>693.94</v>
          </cell>
          <cell r="U278">
            <v>694.17451612903233</v>
          </cell>
          <cell r="V278">
            <v>680.82647540983658</v>
          </cell>
        </row>
        <row r="279">
          <cell r="B279">
            <v>27912</v>
          </cell>
          <cell r="C279">
            <v>1</v>
          </cell>
          <cell r="D279">
            <v>1</v>
          </cell>
          <cell r="N279">
            <v>33848</v>
          </cell>
          <cell r="O279">
            <v>129.4</v>
          </cell>
          <cell r="Q279">
            <v>1992</v>
          </cell>
          <cell r="R279" t="str">
            <v>19928</v>
          </cell>
          <cell r="S279">
            <v>33841</v>
          </cell>
          <cell r="T279">
            <v>689.56</v>
          </cell>
          <cell r="U279">
            <v>694.17451612903233</v>
          </cell>
          <cell r="V279">
            <v>680.82647540983658</v>
          </cell>
        </row>
        <row r="280">
          <cell r="B280">
            <v>27913</v>
          </cell>
          <cell r="C280">
            <v>1</v>
          </cell>
          <cell r="D280">
            <v>1</v>
          </cell>
          <cell r="N280">
            <v>33878</v>
          </cell>
          <cell r="O280">
            <v>129.69999999999999</v>
          </cell>
          <cell r="Q280">
            <v>1992</v>
          </cell>
          <cell r="R280" t="str">
            <v>19928</v>
          </cell>
          <cell r="S280">
            <v>33842</v>
          </cell>
          <cell r="T280">
            <v>689.21</v>
          </cell>
          <cell r="U280">
            <v>694.17451612903233</v>
          </cell>
          <cell r="V280">
            <v>680.82647540983658</v>
          </cell>
        </row>
        <row r="281">
          <cell r="B281">
            <v>27914</v>
          </cell>
          <cell r="C281">
            <v>1</v>
          </cell>
          <cell r="D281">
            <v>1</v>
          </cell>
          <cell r="N281">
            <v>33909</v>
          </cell>
          <cell r="O281">
            <v>129.9</v>
          </cell>
          <cell r="Q281">
            <v>1992</v>
          </cell>
          <cell r="R281" t="str">
            <v>19928</v>
          </cell>
          <cell r="S281">
            <v>33843</v>
          </cell>
          <cell r="T281">
            <v>689.45</v>
          </cell>
          <cell r="U281">
            <v>694.17451612903233</v>
          </cell>
          <cell r="V281">
            <v>680.82647540983658</v>
          </cell>
        </row>
        <row r="282">
          <cell r="B282">
            <v>27915</v>
          </cell>
          <cell r="C282">
            <v>1</v>
          </cell>
          <cell r="D282">
            <v>1</v>
          </cell>
          <cell r="N282">
            <v>33939</v>
          </cell>
          <cell r="O282">
            <v>130.1</v>
          </cell>
          <cell r="Q282">
            <v>1992</v>
          </cell>
          <cell r="R282" t="str">
            <v>19928</v>
          </cell>
          <cell r="S282">
            <v>33844</v>
          </cell>
          <cell r="T282">
            <v>690.3</v>
          </cell>
          <cell r="U282">
            <v>694.17451612903233</v>
          </cell>
          <cell r="V282">
            <v>680.82647540983658</v>
          </cell>
        </row>
        <row r="283">
          <cell r="B283">
            <v>27916</v>
          </cell>
          <cell r="C283">
            <v>1</v>
          </cell>
          <cell r="D283">
            <v>1</v>
          </cell>
          <cell r="N283">
            <v>33970</v>
          </cell>
          <cell r="O283">
            <v>130.4</v>
          </cell>
          <cell r="Q283">
            <v>1992</v>
          </cell>
          <cell r="R283" t="str">
            <v>19928</v>
          </cell>
          <cell r="S283">
            <v>33845</v>
          </cell>
          <cell r="T283">
            <v>691.68</v>
          </cell>
          <cell r="U283">
            <v>694.17451612903233</v>
          </cell>
          <cell r="V283">
            <v>680.82647540983658</v>
          </cell>
        </row>
        <row r="284">
          <cell r="B284">
            <v>27917</v>
          </cell>
          <cell r="C284">
            <v>1</v>
          </cell>
          <cell r="D284">
            <v>1</v>
          </cell>
          <cell r="N284">
            <v>34001</v>
          </cell>
          <cell r="O284">
            <v>130.69999999999999</v>
          </cell>
          <cell r="Q284">
            <v>1992</v>
          </cell>
          <cell r="R284" t="str">
            <v>19928</v>
          </cell>
          <cell r="S284">
            <v>33846</v>
          </cell>
          <cell r="T284">
            <v>691.68</v>
          </cell>
          <cell r="U284">
            <v>694.17451612903233</v>
          </cell>
          <cell r="V284">
            <v>680.82647540983658</v>
          </cell>
        </row>
        <row r="285">
          <cell r="B285">
            <v>27918</v>
          </cell>
          <cell r="C285">
            <v>1</v>
          </cell>
          <cell r="D285">
            <v>1</v>
          </cell>
          <cell r="N285">
            <v>34029</v>
          </cell>
          <cell r="O285">
            <v>130.9</v>
          </cell>
          <cell r="Q285">
            <v>1992</v>
          </cell>
          <cell r="R285" t="str">
            <v>19928</v>
          </cell>
          <cell r="S285">
            <v>33847</v>
          </cell>
          <cell r="T285">
            <v>691.68</v>
          </cell>
          <cell r="U285">
            <v>694.17451612903233</v>
          </cell>
          <cell r="V285">
            <v>680.82647540983658</v>
          </cell>
        </row>
        <row r="286">
          <cell r="B286">
            <v>27919</v>
          </cell>
          <cell r="C286">
            <v>1</v>
          </cell>
          <cell r="D286">
            <v>1</v>
          </cell>
          <cell r="N286">
            <v>34060</v>
          </cell>
          <cell r="O286">
            <v>131.1</v>
          </cell>
          <cell r="Q286">
            <v>1992</v>
          </cell>
          <cell r="R286" t="str">
            <v>19929</v>
          </cell>
          <cell r="S286">
            <v>33848</v>
          </cell>
          <cell r="T286">
            <v>691.9</v>
          </cell>
          <cell r="U286">
            <v>697.50333333333333</v>
          </cell>
          <cell r="V286">
            <v>680.82647540983658</v>
          </cell>
        </row>
        <row r="287">
          <cell r="B287">
            <v>27920</v>
          </cell>
          <cell r="C287">
            <v>1</v>
          </cell>
          <cell r="D287">
            <v>1</v>
          </cell>
          <cell r="N287">
            <v>34090</v>
          </cell>
          <cell r="O287">
            <v>131.19999999999999</v>
          </cell>
          <cell r="Q287">
            <v>1992</v>
          </cell>
          <cell r="R287" t="str">
            <v>19929</v>
          </cell>
          <cell r="S287">
            <v>33849</v>
          </cell>
          <cell r="T287">
            <v>692.89</v>
          </cell>
          <cell r="U287">
            <v>697.50333333333333</v>
          </cell>
          <cell r="V287">
            <v>680.82647540983658</v>
          </cell>
        </row>
        <row r="288">
          <cell r="B288">
            <v>27921</v>
          </cell>
          <cell r="C288">
            <v>1</v>
          </cell>
          <cell r="D288">
            <v>1</v>
          </cell>
          <cell r="N288">
            <v>34121</v>
          </cell>
          <cell r="O288">
            <v>131.1</v>
          </cell>
          <cell r="Q288">
            <v>1992</v>
          </cell>
          <cell r="R288" t="str">
            <v>19929</v>
          </cell>
          <cell r="S288">
            <v>33850</v>
          </cell>
          <cell r="T288">
            <v>693.02</v>
          </cell>
          <cell r="U288">
            <v>697.50333333333333</v>
          </cell>
          <cell r="V288">
            <v>680.82647540983658</v>
          </cell>
        </row>
        <row r="289">
          <cell r="B289">
            <v>27922</v>
          </cell>
          <cell r="C289">
            <v>1</v>
          </cell>
          <cell r="D289">
            <v>1</v>
          </cell>
          <cell r="N289">
            <v>34151</v>
          </cell>
          <cell r="O289">
            <v>131.5</v>
          </cell>
          <cell r="Q289">
            <v>1992</v>
          </cell>
          <cell r="R289" t="str">
            <v>19929</v>
          </cell>
          <cell r="S289">
            <v>33851</v>
          </cell>
          <cell r="T289">
            <v>695.62</v>
          </cell>
          <cell r="U289">
            <v>697.50333333333333</v>
          </cell>
          <cell r="V289">
            <v>680.82647540983658</v>
          </cell>
        </row>
        <row r="290">
          <cell r="B290">
            <v>27923</v>
          </cell>
          <cell r="C290">
            <v>1</v>
          </cell>
          <cell r="D290">
            <v>1</v>
          </cell>
          <cell r="N290">
            <v>34182</v>
          </cell>
          <cell r="O290">
            <v>131.6</v>
          </cell>
          <cell r="Q290">
            <v>1992</v>
          </cell>
          <cell r="R290" t="str">
            <v>19929</v>
          </cell>
          <cell r="S290">
            <v>33852</v>
          </cell>
          <cell r="T290">
            <v>696.77</v>
          </cell>
          <cell r="U290">
            <v>697.50333333333333</v>
          </cell>
          <cell r="V290">
            <v>680.82647540983658</v>
          </cell>
        </row>
        <row r="291">
          <cell r="B291">
            <v>27924</v>
          </cell>
          <cell r="C291">
            <v>1</v>
          </cell>
          <cell r="D291">
            <v>1</v>
          </cell>
          <cell r="N291">
            <v>34213</v>
          </cell>
          <cell r="O291">
            <v>131.69999999999999</v>
          </cell>
          <cell r="Q291">
            <v>1992</v>
          </cell>
          <cell r="R291" t="str">
            <v>19929</v>
          </cell>
          <cell r="S291">
            <v>33853</v>
          </cell>
          <cell r="T291">
            <v>696.77</v>
          </cell>
          <cell r="U291">
            <v>697.50333333333333</v>
          </cell>
          <cell r="V291">
            <v>680.82647540983658</v>
          </cell>
        </row>
        <row r="292">
          <cell r="B292">
            <v>27925</v>
          </cell>
          <cell r="C292">
            <v>1</v>
          </cell>
          <cell r="D292">
            <v>1</v>
          </cell>
          <cell r="N292">
            <v>34243</v>
          </cell>
          <cell r="O292">
            <v>131.80000000000001</v>
          </cell>
          <cell r="Q292">
            <v>1992</v>
          </cell>
          <cell r="R292" t="str">
            <v>19929</v>
          </cell>
          <cell r="S292">
            <v>33854</v>
          </cell>
          <cell r="T292">
            <v>696.77</v>
          </cell>
          <cell r="U292">
            <v>697.50333333333333</v>
          </cell>
          <cell r="V292">
            <v>680.82647540983658</v>
          </cell>
        </row>
        <row r="293">
          <cell r="B293">
            <v>27926</v>
          </cell>
          <cell r="C293">
            <v>1</v>
          </cell>
          <cell r="D293">
            <v>1</v>
          </cell>
          <cell r="N293">
            <v>34274</v>
          </cell>
          <cell r="O293">
            <v>132.19999999999999</v>
          </cell>
          <cell r="Q293">
            <v>1992</v>
          </cell>
          <cell r="R293" t="str">
            <v>19929</v>
          </cell>
          <cell r="S293">
            <v>33855</v>
          </cell>
          <cell r="T293">
            <v>697.69</v>
          </cell>
          <cell r="U293">
            <v>697.50333333333333</v>
          </cell>
          <cell r="V293">
            <v>680.82647540983658</v>
          </cell>
        </row>
        <row r="294">
          <cell r="B294">
            <v>27927</v>
          </cell>
          <cell r="C294">
            <v>1</v>
          </cell>
          <cell r="D294">
            <v>1</v>
          </cell>
          <cell r="N294">
            <v>34304</v>
          </cell>
          <cell r="O294">
            <v>132.4</v>
          </cell>
          <cell r="Q294">
            <v>1992</v>
          </cell>
          <cell r="R294" t="str">
            <v>19929</v>
          </cell>
          <cell r="S294">
            <v>33856</v>
          </cell>
          <cell r="T294">
            <v>698.28</v>
          </cell>
          <cell r="U294">
            <v>697.50333333333333</v>
          </cell>
          <cell r="V294">
            <v>680.82647540983658</v>
          </cell>
        </row>
        <row r="295">
          <cell r="B295">
            <v>27928</v>
          </cell>
          <cell r="C295">
            <v>1</v>
          </cell>
          <cell r="D295">
            <v>1</v>
          </cell>
          <cell r="N295">
            <v>34335</v>
          </cell>
          <cell r="O295">
            <v>132.9</v>
          </cell>
          <cell r="Q295">
            <v>1992</v>
          </cell>
          <cell r="R295" t="str">
            <v>19929</v>
          </cell>
          <cell r="S295">
            <v>33857</v>
          </cell>
          <cell r="T295">
            <v>695.38</v>
          </cell>
          <cell r="U295">
            <v>697.50333333333333</v>
          </cell>
          <cell r="V295">
            <v>680.82647540983658</v>
          </cell>
        </row>
        <row r="296">
          <cell r="B296">
            <v>27929</v>
          </cell>
          <cell r="C296">
            <v>1</v>
          </cell>
          <cell r="D296">
            <v>1</v>
          </cell>
          <cell r="N296">
            <v>34366</v>
          </cell>
          <cell r="O296">
            <v>133.1</v>
          </cell>
          <cell r="Q296">
            <v>1992</v>
          </cell>
          <cell r="R296" t="str">
            <v>19929</v>
          </cell>
          <cell r="S296">
            <v>33858</v>
          </cell>
          <cell r="T296">
            <v>695.54</v>
          </cell>
          <cell r="U296">
            <v>697.50333333333333</v>
          </cell>
          <cell r="V296">
            <v>680.82647540983658</v>
          </cell>
        </row>
        <row r="297">
          <cell r="B297">
            <v>27930</v>
          </cell>
          <cell r="C297">
            <v>1</v>
          </cell>
          <cell r="D297">
            <v>1</v>
          </cell>
          <cell r="N297">
            <v>34394</v>
          </cell>
          <cell r="O297">
            <v>133.30000000000001</v>
          </cell>
          <cell r="Q297">
            <v>1992</v>
          </cell>
          <cell r="R297" t="str">
            <v>19929</v>
          </cell>
          <cell r="S297">
            <v>33859</v>
          </cell>
          <cell r="T297">
            <v>696.39</v>
          </cell>
          <cell r="U297">
            <v>697.50333333333333</v>
          </cell>
          <cell r="V297">
            <v>680.82647540983658</v>
          </cell>
        </row>
        <row r="298">
          <cell r="B298">
            <v>27931</v>
          </cell>
          <cell r="C298">
            <v>1</v>
          </cell>
          <cell r="D298">
            <v>1</v>
          </cell>
          <cell r="N298">
            <v>34425</v>
          </cell>
          <cell r="O298">
            <v>133.69999999999999</v>
          </cell>
          <cell r="Q298">
            <v>1992</v>
          </cell>
          <cell r="R298" t="str">
            <v>19929</v>
          </cell>
          <cell r="S298">
            <v>33860</v>
          </cell>
          <cell r="T298">
            <v>696.39</v>
          </cell>
          <cell r="U298">
            <v>697.50333333333333</v>
          </cell>
          <cell r="V298">
            <v>680.82647540983658</v>
          </cell>
        </row>
        <row r="299">
          <cell r="B299">
            <v>27932</v>
          </cell>
          <cell r="C299">
            <v>1</v>
          </cell>
          <cell r="D299">
            <v>1</v>
          </cell>
          <cell r="N299">
            <v>34455</v>
          </cell>
          <cell r="O299">
            <v>134.1</v>
          </cell>
          <cell r="Q299">
            <v>1992</v>
          </cell>
          <cell r="R299" t="str">
            <v>19929</v>
          </cell>
          <cell r="S299">
            <v>33861</v>
          </cell>
          <cell r="T299">
            <v>696.39</v>
          </cell>
          <cell r="U299">
            <v>697.50333333333333</v>
          </cell>
          <cell r="V299">
            <v>680.82647540983658</v>
          </cell>
        </row>
        <row r="300">
          <cell r="B300">
            <v>27933</v>
          </cell>
          <cell r="C300">
            <v>1</v>
          </cell>
          <cell r="D300">
            <v>1</v>
          </cell>
          <cell r="N300">
            <v>34486</v>
          </cell>
          <cell r="O300">
            <v>134.30000000000001</v>
          </cell>
          <cell r="Q300">
            <v>1992</v>
          </cell>
          <cell r="R300" t="str">
            <v>19929</v>
          </cell>
          <cell r="S300">
            <v>33862</v>
          </cell>
          <cell r="T300">
            <v>696.29</v>
          </cell>
          <cell r="U300">
            <v>697.50333333333333</v>
          </cell>
          <cell r="V300">
            <v>680.82647540983658</v>
          </cell>
        </row>
        <row r="301">
          <cell r="B301">
            <v>27934</v>
          </cell>
          <cell r="C301">
            <v>1</v>
          </cell>
          <cell r="D301">
            <v>1</v>
          </cell>
          <cell r="N301">
            <v>34516</v>
          </cell>
          <cell r="O301">
            <v>134.4</v>
          </cell>
          <cell r="Q301">
            <v>1992</v>
          </cell>
          <cell r="R301" t="str">
            <v>19929</v>
          </cell>
          <cell r="S301">
            <v>33863</v>
          </cell>
          <cell r="T301">
            <v>696.84</v>
          </cell>
          <cell r="U301">
            <v>697.50333333333333</v>
          </cell>
          <cell r="V301">
            <v>680.82647540983658</v>
          </cell>
        </row>
        <row r="302">
          <cell r="B302">
            <v>27935</v>
          </cell>
          <cell r="C302">
            <v>1</v>
          </cell>
          <cell r="D302">
            <v>1</v>
          </cell>
          <cell r="N302">
            <v>34547</v>
          </cell>
          <cell r="O302">
            <v>134.6</v>
          </cell>
          <cell r="Q302">
            <v>1992</v>
          </cell>
          <cell r="R302" t="str">
            <v>19929</v>
          </cell>
          <cell r="S302">
            <v>33864</v>
          </cell>
          <cell r="T302">
            <v>695.7</v>
          </cell>
          <cell r="U302">
            <v>697.50333333333333</v>
          </cell>
          <cell r="V302">
            <v>680.82647540983658</v>
          </cell>
        </row>
        <row r="303">
          <cell r="B303">
            <v>27936</v>
          </cell>
          <cell r="C303">
            <v>1</v>
          </cell>
          <cell r="D303">
            <v>1</v>
          </cell>
          <cell r="N303">
            <v>34578</v>
          </cell>
          <cell r="O303">
            <v>134.9</v>
          </cell>
          <cell r="Q303">
            <v>1992</v>
          </cell>
          <cell r="R303" t="str">
            <v>19929</v>
          </cell>
          <cell r="S303">
            <v>33865</v>
          </cell>
          <cell r="T303">
            <v>696.66</v>
          </cell>
          <cell r="U303">
            <v>697.50333333333333</v>
          </cell>
          <cell r="V303">
            <v>680.82647540983658</v>
          </cell>
        </row>
        <row r="304">
          <cell r="B304">
            <v>27937</v>
          </cell>
          <cell r="C304">
            <v>1</v>
          </cell>
          <cell r="D304">
            <v>1</v>
          </cell>
          <cell r="N304">
            <v>34608</v>
          </cell>
          <cell r="O304">
            <v>134.4</v>
          </cell>
          <cell r="Q304">
            <v>1992</v>
          </cell>
          <cell r="R304" t="str">
            <v>19929</v>
          </cell>
          <cell r="S304">
            <v>33866</v>
          </cell>
          <cell r="T304">
            <v>696.42</v>
          </cell>
          <cell r="U304">
            <v>697.50333333333333</v>
          </cell>
          <cell r="V304">
            <v>680.82647540983658</v>
          </cell>
        </row>
        <row r="305">
          <cell r="B305">
            <v>27938</v>
          </cell>
          <cell r="C305">
            <v>1</v>
          </cell>
          <cell r="D305">
            <v>1</v>
          </cell>
          <cell r="N305">
            <v>34639</v>
          </cell>
          <cell r="O305">
            <v>134.5</v>
          </cell>
          <cell r="Q305">
            <v>1992</v>
          </cell>
          <cell r="R305" t="str">
            <v>19929</v>
          </cell>
          <cell r="S305">
            <v>33867</v>
          </cell>
          <cell r="T305">
            <v>696.42</v>
          </cell>
          <cell r="U305">
            <v>697.50333333333333</v>
          </cell>
          <cell r="V305">
            <v>680.82647540983658</v>
          </cell>
        </row>
        <row r="306">
          <cell r="B306">
            <v>27939</v>
          </cell>
          <cell r="C306">
            <v>1</v>
          </cell>
          <cell r="D306">
            <v>1</v>
          </cell>
          <cell r="N306">
            <v>34669</v>
          </cell>
          <cell r="O306">
            <v>134.9</v>
          </cell>
          <cell r="Q306">
            <v>1992</v>
          </cell>
          <cell r="R306" t="str">
            <v>19929</v>
          </cell>
          <cell r="S306">
            <v>33868</v>
          </cell>
          <cell r="T306">
            <v>696.42</v>
          </cell>
          <cell r="U306">
            <v>697.50333333333333</v>
          </cell>
          <cell r="V306">
            <v>680.82647540983658</v>
          </cell>
        </row>
        <row r="307">
          <cell r="B307">
            <v>27940</v>
          </cell>
          <cell r="C307">
            <v>1</v>
          </cell>
          <cell r="D307">
            <v>1</v>
          </cell>
          <cell r="N307">
            <v>34700</v>
          </cell>
          <cell r="O307">
            <v>135.6</v>
          </cell>
          <cell r="Q307">
            <v>1992</v>
          </cell>
          <cell r="R307" t="str">
            <v>19929</v>
          </cell>
          <cell r="S307">
            <v>33869</v>
          </cell>
          <cell r="T307">
            <v>699.16</v>
          </cell>
          <cell r="U307">
            <v>697.50333333333333</v>
          </cell>
          <cell r="V307">
            <v>680.82647540983658</v>
          </cell>
        </row>
        <row r="308">
          <cell r="B308">
            <v>27941</v>
          </cell>
          <cell r="C308">
            <v>1</v>
          </cell>
          <cell r="D308">
            <v>1</v>
          </cell>
          <cell r="N308">
            <v>34731</v>
          </cell>
          <cell r="O308">
            <v>135.80000000000001</v>
          </cell>
          <cell r="Q308">
            <v>1992</v>
          </cell>
          <cell r="R308" t="str">
            <v>19929</v>
          </cell>
          <cell r="S308">
            <v>33870</v>
          </cell>
          <cell r="T308">
            <v>697.77</v>
          </cell>
          <cell r="U308">
            <v>697.50333333333333</v>
          </cell>
          <cell r="V308">
            <v>680.82647540983658</v>
          </cell>
        </row>
        <row r="309">
          <cell r="B309">
            <v>27942</v>
          </cell>
          <cell r="C309">
            <v>1</v>
          </cell>
          <cell r="D309">
            <v>1</v>
          </cell>
          <cell r="N309">
            <v>34759</v>
          </cell>
          <cell r="O309">
            <v>135.9</v>
          </cell>
          <cell r="Q309">
            <v>1992</v>
          </cell>
          <cell r="R309" t="str">
            <v>19929</v>
          </cell>
          <cell r="S309">
            <v>33871</v>
          </cell>
          <cell r="T309">
            <v>698.4</v>
          </cell>
          <cell r="U309">
            <v>697.50333333333333</v>
          </cell>
          <cell r="V309">
            <v>680.82647540983658</v>
          </cell>
        </row>
        <row r="310">
          <cell r="B310">
            <v>27943</v>
          </cell>
          <cell r="C310">
            <v>1</v>
          </cell>
          <cell r="D310">
            <v>1</v>
          </cell>
          <cell r="N310">
            <v>34790</v>
          </cell>
          <cell r="O310">
            <v>136.19999999999999</v>
          </cell>
          <cell r="Q310">
            <v>1992</v>
          </cell>
          <cell r="R310" t="str">
            <v>19929</v>
          </cell>
          <cell r="S310">
            <v>33872</v>
          </cell>
          <cell r="T310">
            <v>697.01</v>
          </cell>
          <cell r="U310">
            <v>697.50333333333333</v>
          </cell>
          <cell r="V310">
            <v>680.82647540983658</v>
          </cell>
        </row>
        <row r="311">
          <cell r="B311">
            <v>27944</v>
          </cell>
          <cell r="C311">
            <v>1</v>
          </cell>
          <cell r="D311">
            <v>1</v>
          </cell>
          <cell r="N311">
            <v>34820</v>
          </cell>
          <cell r="O311">
            <v>136.5</v>
          </cell>
          <cell r="Q311">
            <v>1992</v>
          </cell>
          <cell r="R311" t="str">
            <v>19929</v>
          </cell>
          <cell r="S311">
            <v>33873</v>
          </cell>
          <cell r="T311">
            <v>704.8</v>
          </cell>
          <cell r="U311">
            <v>697.50333333333333</v>
          </cell>
          <cell r="V311">
            <v>680.82647540983658</v>
          </cell>
        </row>
        <row r="312">
          <cell r="B312">
            <v>27945</v>
          </cell>
          <cell r="C312">
            <v>1</v>
          </cell>
          <cell r="D312">
            <v>1</v>
          </cell>
          <cell r="N312">
            <v>34851</v>
          </cell>
          <cell r="O312">
            <v>136.6</v>
          </cell>
          <cell r="Q312">
            <v>1992</v>
          </cell>
          <cell r="R312" t="str">
            <v>19929</v>
          </cell>
          <cell r="S312">
            <v>33874</v>
          </cell>
          <cell r="T312">
            <v>704.8</v>
          </cell>
          <cell r="U312">
            <v>697.50333333333333</v>
          </cell>
          <cell r="V312">
            <v>680.82647540983658</v>
          </cell>
        </row>
        <row r="313">
          <cell r="B313">
            <v>27946</v>
          </cell>
          <cell r="C313">
            <v>1</v>
          </cell>
          <cell r="D313">
            <v>1</v>
          </cell>
          <cell r="N313">
            <v>34881</v>
          </cell>
          <cell r="O313">
            <v>136.9</v>
          </cell>
          <cell r="Q313">
            <v>1992</v>
          </cell>
          <cell r="R313" t="str">
            <v>19929</v>
          </cell>
          <cell r="S313">
            <v>33875</v>
          </cell>
          <cell r="T313">
            <v>704.8</v>
          </cell>
          <cell r="U313">
            <v>697.50333333333333</v>
          </cell>
          <cell r="V313">
            <v>680.82647540983658</v>
          </cell>
        </row>
        <row r="314">
          <cell r="B314">
            <v>27947</v>
          </cell>
          <cell r="C314">
            <v>1</v>
          </cell>
          <cell r="D314">
            <v>1</v>
          </cell>
          <cell r="N314">
            <v>34912</v>
          </cell>
          <cell r="O314">
            <v>137</v>
          </cell>
          <cell r="Q314">
            <v>1992</v>
          </cell>
          <cell r="R314" t="str">
            <v>19929</v>
          </cell>
          <cell r="S314">
            <v>33876</v>
          </cell>
          <cell r="T314">
            <v>701</v>
          </cell>
          <cell r="U314">
            <v>697.50333333333333</v>
          </cell>
          <cell r="V314">
            <v>680.82647540983658</v>
          </cell>
        </row>
        <row r="315">
          <cell r="B315">
            <v>27948</v>
          </cell>
          <cell r="C315">
            <v>1</v>
          </cell>
          <cell r="D315">
            <v>1</v>
          </cell>
          <cell r="N315">
            <v>34943</v>
          </cell>
          <cell r="O315">
            <v>136.80000000000001</v>
          </cell>
          <cell r="Q315">
            <v>1992</v>
          </cell>
          <cell r="R315" t="str">
            <v>19929</v>
          </cell>
          <cell r="S315">
            <v>33877</v>
          </cell>
          <cell r="T315">
            <v>702.81</v>
          </cell>
          <cell r="U315">
            <v>697.50333333333333</v>
          </cell>
          <cell r="V315">
            <v>680.82647540983658</v>
          </cell>
        </row>
        <row r="316">
          <cell r="B316">
            <v>27949</v>
          </cell>
          <cell r="C316">
            <v>1</v>
          </cell>
          <cell r="D316">
            <v>1</v>
          </cell>
          <cell r="N316">
            <v>34973</v>
          </cell>
          <cell r="O316">
            <v>137.6</v>
          </cell>
          <cell r="Q316">
            <v>1992</v>
          </cell>
          <cell r="R316" t="str">
            <v>199210</v>
          </cell>
          <cell r="S316">
            <v>33878</v>
          </cell>
          <cell r="T316">
            <v>699.7</v>
          </cell>
          <cell r="U316">
            <v>707.80483870967737</v>
          </cell>
          <cell r="V316">
            <v>680.82647540983658</v>
          </cell>
        </row>
        <row r="317">
          <cell r="B317">
            <v>27950</v>
          </cell>
          <cell r="C317">
            <v>1</v>
          </cell>
          <cell r="D317">
            <v>1</v>
          </cell>
          <cell r="N317">
            <v>35004</v>
          </cell>
          <cell r="O317">
            <v>138</v>
          </cell>
          <cell r="Q317">
            <v>1992</v>
          </cell>
          <cell r="R317" t="str">
            <v>199210</v>
          </cell>
          <cell r="S317">
            <v>33879</v>
          </cell>
          <cell r="T317">
            <v>703.08</v>
          </cell>
          <cell r="U317">
            <v>707.80483870967737</v>
          </cell>
          <cell r="V317">
            <v>680.82647540983658</v>
          </cell>
        </row>
        <row r="318">
          <cell r="B318">
            <v>27951</v>
          </cell>
          <cell r="C318">
            <v>1</v>
          </cell>
          <cell r="D318">
            <v>1</v>
          </cell>
          <cell r="N318">
            <v>35034</v>
          </cell>
          <cell r="O318">
            <v>138</v>
          </cell>
          <cell r="Q318">
            <v>1992</v>
          </cell>
          <cell r="R318" t="str">
            <v>199210</v>
          </cell>
          <cell r="S318">
            <v>33880</v>
          </cell>
          <cell r="T318">
            <v>710.22</v>
          </cell>
          <cell r="U318">
            <v>707.80483870967737</v>
          </cell>
          <cell r="V318">
            <v>680.82647540983658</v>
          </cell>
        </row>
        <row r="319">
          <cell r="B319">
            <v>27952</v>
          </cell>
          <cell r="C319">
            <v>1</v>
          </cell>
          <cell r="D319">
            <v>1</v>
          </cell>
          <cell r="N319">
            <v>35065</v>
          </cell>
          <cell r="O319">
            <v>138</v>
          </cell>
          <cell r="Q319">
            <v>1992</v>
          </cell>
          <cell r="R319" t="str">
            <v>199210</v>
          </cell>
          <cell r="S319">
            <v>33881</v>
          </cell>
          <cell r="T319">
            <v>710.22</v>
          </cell>
          <cell r="U319">
            <v>707.80483870967737</v>
          </cell>
          <cell r="V319">
            <v>680.82647540983658</v>
          </cell>
        </row>
        <row r="320">
          <cell r="B320">
            <v>27953</v>
          </cell>
          <cell r="C320">
            <v>1</v>
          </cell>
          <cell r="D320">
            <v>1</v>
          </cell>
          <cell r="N320">
            <v>35096</v>
          </cell>
          <cell r="O320">
            <v>138.1</v>
          </cell>
          <cell r="Q320">
            <v>1992</v>
          </cell>
          <cell r="R320" t="str">
            <v>199210</v>
          </cell>
          <cell r="S320">
            <v>33882</v>
          </cell>
          <cell r="T320">
            <v>710.22</v>
          </cell>
          <cell r="U320">
            <v>707.80483870967737</v>
          </cell>
          <cell r="V320">
            <v>680.82647540983658</v>
          </cell>
        </row>
        <row r="321">
          <cell r="B321">
            <v>27954</v>
          </cell>
          <cell r="C321">
            <v>1</v>
          </cell>
          <cell r="D321">
            <v>1</v>
          </cell>
          <cell r="N321">
            <v>35125</v>
          </cell>
          <cell r="O321">
            <v>138.1</v>
          </cell>
          <cell r="Q321">
            <v>1992</v>
          </cell>
          <cell r="R321" t="str">
            <v>199210</v>
          </cell>
          <cell r="S321">
            <v>33883</v>
          </cell>
          <cell r="T321">
            <v>704.52</v>
          </cell>
          <cell r="U321">
            <v>707.80483870967737</v>
          </cell>
          <cell r="V321">
            <v>680.82647540983658</v>
          </cell>
        </row>
        <row r="322">
          <cell r="B322">
            <v>27955</v>
          </cell>
          <cell r="C322">
            <v>1</v>
          </cell>
          <cell r="D322">
            <v>1</v>
          </cell>
          <cell r="N322">
            <v>35156</v>
          </cell>
          <cell r="O322">
            <v>138.19999999999999</v>
          </cell>
          <cell r="Q322">
            <v>1992</v>
          </cell>
          <cell r="R322" t="str">
            <v>199210</v>
          </cell>
          <cell r="S322">
            <v>33884</v>
          </cell>
          <cell r="T322">
            <v>703.66</v>
          </cell>
          <cell r="U322">
            <v>707.80483870967737</v>
          </cell>
          <cell r="V322">
            <v>680.82647540983658</v>
          </cell>
        </row>
        <row r="323">
          <cell r="B323">
            <v>27956</v>
          </cell>
          <cell r="C323">
            <v>1</v>
          </cell>
          <cell r="D323">
            <v>1</v>
          </cell>
          <cell r="N323">
            <v>35186</v>
          </cell>
          <cell r="O323">
            <v>138.30000000000001</v>
          </cell>
          <cell r="Q323">
            <v>1992</v>
          </cell>
          <cell r="R323" t="str">
            <v>199210</v>
          </cell>
          <cell r="S323">
            <v>33885</v>
          </cell>
          <cell r="T323">
            <v>702.71</v>
          </cell>
          <cell r="U323">
            <v>707.80483870967737</v>
          </cell>
          <cell r="V323">
            <v>680.82647540983658</v>
          </cell>
        </row>
        <row r="324">
          <cell r="B324">
            <v>27957</v>
          </cell>
          <cell r="C324">
            <v>1</v>
          </cell>
          <cell r="D324">
            <v>1</v>
          </cell>
          <cell r="N324">
            <v>35217</v>
          </cell>
          <cell r="O324">
            <v>138.4</v>
          </cell>
          <cell r="Q324">
            <v>1992</v>
          </cell>
          <cell r="R324" t="str">
            <v>199210</v>
          </cell>
          <cell r="S324">
            <v>33886</v>
          </cell>
          <cell r="T324">
            <v>704.06</v>
          </cell>
          <cell r="U324">
            <v>707.80483870967737</v>
          </cell>
          <cell r="V324">
            <v>680.82647540983658</v>
          </cell>
        </row>
        <row r="325">
          <cell r="B325">
            <v>27958</v>
          </cell>
          <cell r="C325">
            <v>1</v>
          </cell>
          <cell r="D325">
            <v>1</v>
          </cell>
          <cell r="N325">
            <v>35247</v>
          </cell>
          <cell r="O325">
            <v>138.4</v>
          </cell>
          <cell r="Q325">
            <v>1992</v>
          </cell>
          <cell r="R325" t="str">
            <v>199210</v>
          </cell>
          <cell r="S325">
            <v>33887</v>
          </cell>
          <cell r="T325">
            <v>701.88</v>
          </cell>
          <cell r="U325">
            <v>707.80483870967737</v>
          </cell>
          <cell r="V325">
            <v>680.82647540983658</v>
          </cell>
        </row>
        <row r="326">
          <cell r="B326">
            <v>27959</v>
          </cell>
          <cell r="C326">
            <v>1</v>
          </cell>
          <cell r="D326">
            <v>1</v>
          </cell>
          <cell r="N326">
            <v>35278</v>
          </cell>
          <cell r="O326">
            <v>138.6</v>
          </cell>
          <cell r="Q326">
            <v>1992</v>
          </cell>
          <cell r="R326" t="str">
            <v>199210</v>
          </cell>
          <cell r="S326">
            <v>33888</v>
          </cell>
          <cell r="T326">
            <v>701.88</v>
          </cell>
          <cell r="U326">
            <v>707.80483870967737</v>
          </cell>
          <cell r="V326">
            <v>680.82647540983658</v>
          </cell>
        </row>
        <row r="327">
          <cell r="B327">
            <v>27960</v>
          </cell>
          <cell r="C327">
            <v>1</v>
          </cell>
          <cell r="D327">
            <v>1</v>
          </cell>
          <cell r="N327">
            <v>35309</v>
          </cell>
          <cell r="O327">
            <v>138.4</v>
          </cell>
          <cell r="Q327">
            <v>1992</v>
          </cell>
          <cell r="R327" t="str">
            <v>199210</v>
          </cell>
          <cell r="S327">
            <v>33889</v>
          </cell>
          <cell r="T327">
            <v>701.88</v>
          </cell>
          <cell r="U327">
            <v>707.80483870967737</v>
          </cell>
          <cell r="V327">
            <v>680.82647540983658</v>
          </cell>
        </row>
        <row r="328">
          <cell r="B328">
            <v>27961</v>
          </cell>
          <cell r="C328">
            <v>1</v>
          </cell>
          <cell r="D328">
            <v>1</v>
          </cell>
          <cell r="N328">
            <v>35339</v>
          </cell>
          <cell r="O328">
            <v>138.5</v>
          </cell>
          <cell r="Q328">
            <v>1992</v>
          </cell>
          <cell r="R328" t="str">
            <v>199210</v>
          </cell>
          <cell r="S328">
            <v>33890</v>
          </cell>
          <cell r="T328">
            <v>701.88</v>
          </cell>
          <cell r="U328">
            <v>707.80483870967737</v>
          </cell>
          <cell r="V328">
            <v>680.82647540983658</v>
          </cell>
        </row>
        <row r="329">
          <cell r="B329">
            <v>27962</v>
          </cell>
          <cell r="C329">
            <v>1</v>
          </cell>
          <cell r="D329">
            <v>1</v>
          </cell>
          <cell r="N329">
            <v>35370</v>
          </cell>
          <cell r="O329">
            <v>138.30000000000001</v>
          </cell>
          <cell r="Q329">
            <v>1992</v>
          </cell>
          <cell r="R329" t="str">
            <v>199210</v>
          </cell>
          <cell r="S329">
            <v>33891</v>
          </cell>
          <cell r="T329">
            <v>702.48</v>
          </cell>
          <cell r="U329">
            <v>707.80483870967737</v>
          </cell>
          <cell r="V329">
            <v>680.82647540983658</v>
          </cell>
        </row>
        <row r="330">
          <cell r="B330">
            <v>27963</v>
          </cell>
          <cell r="C330">
            <v>1</v>
          </cell>
          <cell r="D330">
            <v>1</v>
          </cell>
          <cell r="N330">
            <v>35400</v>
          </cell>
          <cell r="O330">
            <v>138.4</v>
          </cell>
          <cell r="Q330">
            <v>1992</v>
          </cell>
          <cell r="R330" t="str">
            <v>199210</v>
          </cell>
          <cell r="S330">
            <v>33892</v>
          </cell>
          <cell r="T330">
            <v>705.52</v>
          </cell>
          <cell r="U330">
            <v>707.80483870967737</v>
          </cell>
          <cell r="V330">
            <v>680.82647540983658</v>
          </cell>
        </row>
        <row r="331">
          <cell r="B331">
            <v>27964</v>
          </cell>
          <cell r="C331">
            <v>1</v>
          </cell>
          <cell r="D331">
            <v>1</v>
          </cell>
          <cell r="N331">
            <v>35431</v>
          </cell>
          <cell r="O331">
            <v>138.69999999999999</v>
          </cell>
          <cell r="Q331">
            <v>1992</v>
          </cell>
          <cell r="R331" t="str">
            <v>199210</v>
          </cell>
          <cell r="S331">
            <v>33893</v>
          </cell>
          <cell r="T331">
            <v>708.21</v>
          </cell>
          <cell r="U331">
            <v>707.80483870967737</v>
          </cell>
          <cell r="V331">
            <v>680.82647540983658</v>
          </cell>
        </row>
        <row r="332">
          <cell r="B332">
            <v>27965</v>
          </cell>
          <cell r="C332">
            <v>1</v>
          </cell>
          <cell r="D332">
            <v>1</v>
          </cell>
          <cell r="N332">
            <v>35462</v>
          </cell>
          <cell r="O332">
            <v>138.6</v>
          </cell>
          <cell r="Q332">
            <v>1992</v>
          </cell>
          <cell r="R332" t="str">
            <v>199210</v>
          </cell>
          <cell r="S332">
            <v>33894</v>
          </cell>
          <cell r="T332">
            <v>707.13</v>
          </cell>
          <cell r="U332">
            <v>707.80483870967737</v>
          </cell>
          <cell r="V332">
            <v>680.82647540983658</v>
          </cell>
        </row>
        <row r="333">
          <cell r="B333">
            <v>27966</v>
          </cell>
          <cell r="C333">
            <v>1</v>
          </cell>
          <cell r="D333">
            <v>1</v>
          </cell>
          <cell r="N333">
            <v>35490</v>
          </cell>
          <cell r="O333">
            <v>138.6</v>
          </cell>
          <cell r="Q333">
            <v>1992</v>
          </cell>
          <cell r="R333" t="str">
            <v>199210</v>
          </cell>
          <cell r="S333">
            <v>33895</v>
          </cell>
          <cell r="T333">
            <v>707.13</v>
          </cell>
          <cell r="U333">
            <v>707.80483870967737</v>
          </cell>
          <cell r="V333">
            <v>680.82647540983658</v>
          </cell>
        </row>
        <row r="334">
          <cell r="B334">
            <v>27967</v>
          </cell>
          <cell r="C334">
            <v>1</v>
          </cell>
          <cell r="D334">
            <v>1</v>
          </cell>
          <cell r="N334">
            <v>35521</v>
          </cell>
          <cell r="O334">
            <v>138.5</v>
          </cell>
          <cell r="Q334">
            <v>1992</v>
          </cell>
          <cell r="R334" t="str">
            <v>199210</v>
          </cell>
          <cell r="S334">
            <v>33896</v>
          </cell>
          <cell r="T334">
            <v>707.13</v>
          </cell>
          <cell r="U334">
            <v>707.80483870967737</v>
          </cell>
          <cell r="V334">
            <v>680.82647540983658</v>
          </cell>
        </row>
        <row r="335">
          <cell r="B335">
            <v>27968</v>
          </cell>
          <cell r="C335">
            <v>1</v>
          </cell>
          <cell r="D335">
            <v>1</v>
          </cell>
          <cell r="N335">
            <v>35551</v>
          </cell>
          <cell r="O335">
            <v>138.19999999999999</v>
          </cell>
          <cell r="Q335">
            <v>1992</v>
          </cell>
          <cell r="R335" t="str">
            <v>199210</v>
          </cell>
          <cell r="S335">
            <v>33897</v>
          </cell>
          <cell r="T335">
            <v>707.35</v>
          </cell>
          <cell r="U335">
            <v>707.80483870967737</v>
          </cell>
          <cell r="V335">
            <v>680.82647540983658</v>
          </cell>
        </row>
        <row r="336">
          <cell r="B336">
            <v>27969</v>
          </cell>
          <cell r="C336">
            <v>1</v>
          </cell>
          <cell r="D336">
            <v>1</v>
          </cell>
          <cell r="N336">
            <v>35582</v>
          </cell>
          <cell r="O336">
            <v>138.30000000000001</v>
          </cell>
          <cell r="Q336">
            <v>1992</v>
          </cell>
          <cell r="R336" t="str">
            <v>199210</v>
          </cell>
          <cell r="S336">
            <v>33898</v>
          </cell>
          <cell r="T336">
            <v>706.06</v>
          </cell>
          <cell r="U336">
            <v>707.80483870967737</v>
          </cell>
          <cell r="V336">
            <v>680.82647540983658</v>
          </cell>
        </row>
        <row r="337">
          <cell r="B337">
            <v>27970</v>
          </cell>
          <cell r="C337">
            <v>1</v>
          </cell>
          <cell r="D337">
            <v>1</v>
          </cell>
          <cell r="N337">
            <v>35612</v>
          </cell>
          <cell r="O337">
            <v>138.19999999999999</v>
          </cell>
          <cell r="Q337">
            <v>1992</v>
          </cell>
          <cell r="R337" t="str">
            <v>199210</v>
          </cell>
          <cell r="S337">
            <v>33899</v>
          </cell>
          <cell r="T337">
            <v>709.22</v>
          </cell>
          <cell r="U337">
            <v>707.80483870967737</v>
          </cell>
          <cell r="V337">
            <v>680.82647540983658</v>
          </cell>
        </row>
        <row r="338">
          <cell r="B338">
            <v>27971</v>
          </cell>
          <cell r="C338">
            <v>1</v>
          </cell>
          <cell r="D338">
            <v>1</v>
          </cell>
          <cell r="N338">
            <v>35643</v>
          </cell>
          <cell r="O338">
            <v>138.19999999999999</v>
          </cell>
          <cell r="Q338">
            <v>1992</v>
          </cell>
          <cell r="R338" t="str">
            <v>199210</v>
          </cell>
          <cell r="S338">
            <v>33900</v>
          </cell>
          <cell r="T338">
            <v>710.19</v>
          </cell>
          <cell r="U338">
            <v>707.80483870967737</v>
          </cell>
          <cell r="V338">
            <v>680.82647540983658</v>
          </cell>
        </row>
        <row r="339">
          <cell r="B339">
            <v>27972</v>
          </cell>
          <cell r="C339">
            <v>1</v>
          </cell>
          <cell r="D339">
            <v>1</v>
          </cell>
          <cell r="N339">
            <v>35674</v>
          </cell>
          <cell r="O339">
            <v>138.19999999999999</v>
          </cell>
          <cell r="Q339">
            <v>1992</v>
          </cell>
          <cell r="R339" t="str">
            <v>199210</v>
          </cell>
          <cell r="S339">
            <v>33901</v>
          </cell>
          <cell r="T339">
            <v>712.04</v>
          </cell>
          <cell r="U339">
            <v>707.80483870967737</v>
          </cell>
          <cell r="V339">
            <v>680.82647540983658</v>
          </cell>
        </row>
        <row r="340">
          <cell r="B340">
            <v>27973</v>
          </cell>
          <cell r="C340">
            <v>1</v>
          </cell>
          <cell r="D340">
            <v>1</v>
          </cell>
          <cell r="N340">
            <v>35704</v>
          </cell>
          <cell r="O340">
            <v>138</v>
          </cell>
          <cell r="Q340">
            <v>1992</v>
          </cell>
          <cell r="R340" t="str">
            <v>199210</v>
          </cell>
          <cell r="S340">
            <v>33902</v>
          </cell>
          <cell r="T340">
            <v>712.04</v>
          </cell>
          <cell r="U340">
            <v>707.80483870967737</v>
          </cell>
          <cell r="V340">
            <v>680.82647540983658</v>
          </cell>
        </row>
        <row r="341">
          <cell r="B341">
            <v>27974</v>
          </cell>
          <cell r="C341">
            <v>1</v>
          </cell>
          <cell r="D341">
            <v>1</v>
          </cell>
          <cell r="N341">
            <v>35735</v>
          </cell>
          <cell r="O341">
            <v>137.80000000000001</v>
          </cell>
          <cell r="Q341">
            <v>1992</v>
          </cell>
          <cell r="R341" t="str">
            <v>199210</v>
          </cell>
          <cell r="S341">
            <v>33903</v>
          </cell>
          <cell r="T341">
            <v>712.04</v>
          </cell>
          <cell r="U341">
            <v>707.80483870967737</v>
          </cell>
          <cell r="V341">
            <v>680.82647540983658</v>
          </cell>
        </row>
        <row r="342">
          <cell r="B342">
            <v>27975</v>
          </cell>
          <cell r="C342">
            <v>1</v>
          </cell>
          <cell r="D342">
            <v>1</v>
          </cell>
          <cell r="N342">
            <v>35765</v>
          </cell>
          <cell r="O342">
            <v>137.69999999999999</v>
          </cell>
          <cell r="Q342">
            <v>1992</v>
          </cell>
          <cell r="R342" t="str">
            <v>199210</v>
          </cell>
          <cell r="S342">
            <v>33904</v>
          </cell>
          <cell r="T342">
            <v>713.55</v>
          </cell>
          <cell r="U342">
            <v>707.80483870967737</v>
          </cell>
          <cell r="V342">
            <v>680.82647540983658</v>
          </cell>
        </row>
        <row r="343">
          <cell r="B343">
            <v>27976</v>
          </cell>
          <cell r="C343">
            <v>1</v>
          </cell>
          <cell r="D343">
            <v>1</v>
          </cell>
          <cell r="N343">
            <v>35796</v>
          </cell>
          <cell r="O343">
            <v>137.69999999999999</v>
          </cell>
          <cell r="Q343">
            <v>1992</v>
          </cell>
          <cell r="R343" t="str">
            <v>199210</v>
          </cell>
          <cell r="S343">
            <v>33905</v>
          </cell>
          <cell r="T343">
            <v>716.39</v>
          </cell>
          <cell r="U343">
            <v>707.80483870967737</v>
          </cell>
          <cell r="V343">
            <v>680.82647540983658</v>
          </cell>
        </row>
        <row r="344">
          <cell r="B344">
            <v>27977</v>
          </cell>
          <cell r="C344">
            <v>1</v>
          </cell>
          <cell r="D344">
            <v>1</v>
          </cell>
          <cell r="N344">
            <v>35827</v>
          </cell>
          <cell r="O344">
            <v>137.69999999999999</v>
          </cell>
          <cell r="Q344">
            <v>1992</v>
          </cell>
          <cell r="R344" t="str">
            <v>199210</v>
          </cell>
          <cell r="S344">
            <v>33906</v>
          </cell>
          <cell r="T344">
            <v>715.31</v>
          </cell>
          <cell r="U344">
            <v>707.80483870967737</v>
          </cell>
          <cell r="V344">
            <v>680.82647540983658</v>
          </cell>
        </row>
        <row r="345">
          <cell r="B345">
            <v>27978</v>
          </cell>
          <cell r="C345">
            <v>1</v>
          </cell>
          <cell r="D345">
            <v>1</v>
          </cell>
          <cell r="N345">
            <v>35855</v>
          </cell>
          <cell r="O345">
            <v>137.80000000000001</v>
          </cell>
          <cell r="Q345">
            <v>1992</v>
          </cell>
          <cell r="R345" t="str">
            <v>199210</v>
          </cell>
          <cell r="S345">
            <v>33907</v>
          </cell>
          <cell r="T345">
            <v>717.37</v>
          </cell>
          <cell r="U345">
            <v>707.80483870967737</v>
          </cell>
          <cell r="V345">
            <v>680.82647540983658</v>
          </cell>
        </row>
        <row r="346">
          <cell r="B346">
            <v>27979</v>
          </cell>
          <cell r="C346">
            <v>1</v>
          </cell>
          <cell r="D346">
            <v>1</v>
          </cell>
          <cell r="N346">
            <v>35886</v>
          </cell>
          <cell r="O346">
            <v>137.6</v>
          </cell>
          <cell r="Q346">
            <v>1992</v>
          </cell>
          <cell r="R346" t="str">
            <v>199210</v>
          </cell>
          <cell r="S346">
            <v>33908</v>
          </cell>
          <cell r="T346">
            <v>716.88</v>
          </cell>
          <cell r="U346">
            <v>707.80483870967737</v>
          </cell>
          <cell r="V346">
            <v>680.82647540983658</v>
          </cell>
        </row>
        <row r="347">
          <cell r="B347">
            <v>27980</v>
          </cell>
          <cell r="C347">
            <v>1</v>
          </cell>
          <cell r="D347">
            <v>1</v>
          </cell>
          <cell r="N347">
            <v>35916</v>
          </cell>
          <cell r="O347">
            <v>137.4</v>
          </cell>
          <cell r="Q347">
            <v>1992</v>
          </cell>
          <cell r="R347" t="str">
            <v>199211</v>
          </cell>
          <cell r="S347">
            <v>33909</v>
          </cell>
          <cell r="T347">
            <v>716.88</v>
          </cell>
          <cell r="U347">
            <v>722.56733333333352</v>
          </cell>
          <cell r="V347">
            <v>680.82647540983658</v>
          </cell>
        </row>
        <row r="348">
          <cell r="B348">
            <v>27981</v>
          </cell>
          <cell r="C348">
            <v>1</v>
          </cell>
          <cell r="D348">
            <v>1</v>
          </cell>
          <cell r="N348">
            <v>35947</v>
          </cell>
          <cell r="O348">
            <v>137.4</v>
          </cell>
          <cell r="Q348">
            <v>1992</v>
          </cell>
          <cell r="R348" t="str">
            <v>199211</v>
          </cell>
          <cell r="S348">
            <v>33910</v>
          </cell>
          <cell r="T348">
            <v>716.88</v>
          </cell>
          <cell r="U348">
            <v>722.56733333333352</v>
          </cell>
          <cell r="V348">
            <v>680.82647540983658</v>
          </cell>
        </row>
        <row r="349">
          <cell r="B349">
            <v>27982</v>
          </cell>
          <cell r="C349">
            <v>1</v>
          </cell>
          <cell r="D349">
            <v>1</v>
          </cell>
          <cell r="N349">
            <v>35977</v>
          </cell>
          <cell r="O349">
            <v>137.5</v>
          </cell>
          <cell r="Q349">
            <v>1992</v>
          </cell>
          <cell r="R349" t="str">
            <v>199211</v>
          </cell>
          <cell r="S349">
            <v>33911</v>
          </cell>
          <cell r="T349">
            <v>716.88</v>
          </cell>
          <cell r="U349">
            <v>722.56733333333352</v>
          </cell>
          <cell r="V349">
            <v>680.82647540983658</v>
          </cell>
        </row>
        <row r="350">
          <cell r="B350">
            <v>27983</v>
          </cell>
          <cell r="C350">
            <v>1</v>
          </cell>
          <cell r="D350">
            <v>1</v>
          </cell>
          <cell r="N350">
            <v>36008</v>
          </cell>
          <cell r="O350">
            <v>137.30000000000001</v>
          </cell>
          <cell r="Q350">
            <v>1992</v>
          </cell>
          <cell r="R350" t="str">
            <v>199211</v>
          </cell>
          <cell r="S350">
            <v>33912</v>
          </cell>
          <cell r="T350">
            <v>718.98</v>
          </cell>
          <cell r="U350">
            <v>722.56733333333352</v>
          </cell>
          <cell r="V350">
            <v>680.82647540983658</v>
          </cell>
        </row>
        <row r="351">
          <cell r="B351">
            <v>27984</v>
          </cell>
          <cell r="C351">
            <v>1</v>
          </cell>
          <cell r="D351">
            <v>1</v>
          </cell>
          <cell r="N351">
            <v>36039</v>
          </cell>
          <cell r="O351">
            <v>137.5</v>
          </cell>
          <cell r="Q351">
            <v>1992</v>
          </cell>
          <cell r="R351" t="str">
            <v>199211</v>
          </cell>
          <cell r="S351">
            <v>33913</v>
          </cell>
          <cell r="T351">
            <v>719.21</v>
          </cell>
          <cell r="U351">
            <v>722.56733333333352</v>
          </cell>
          <cell r="V351">
            <v>680.82647540983658</v>
          </cell>
        </row>
        <row r="352">
          <cell r="B352">
            <v>27985</v>
          </cell>
          <cell r="C352">
            <v>1</v>
          </cell>
          <cell r="D352">
            <v>1</v>
          </cell>
          <cell r="N352">
            <v>36069</v>
          </cell>
          <cell r="O352">
            <v>137.6</v>
          </cell>
          <cell r="Q352">
            <v>1992</v>
          </cell>
          <cell r="R352" t="str">
            <v>199211</v>
          </cell>
          <cell r="S352">
            <v>33914</v>
          </cell>
          <cell r="T352">
            <v>720.96</v>
          </cell>
          <cell r="U352">
            <v>722.56733333333352</v>
          </cell>
          <cell r="V352">
            <v>680.82647540983658</v>
          </cell>
        </row>
        <row r="353">
          <cell r="B353">
            <v>27986</v>
          </cell>
          <cell r="C353">
            <v>1</v>
          </cell>
          <cell r="D353">
            <v>1</v>
          </cell>
          <cell r="N353">
            <v>36100</v>
          </cell>
          <cell r="O353">
            <v>137.69999999999999</v>
          </cell>
          <cell r="Q353">
            <v>1992</v>
          </cell>
          <cell r="R353" t="str">
            <v>199211</v>
          </cell>
          <cell r="S353">
            <v>33915</v>
          </cell>
          <cell r="T353">
            <v>722.57</v>
          </cell>
          <cell r="U353">
            <v>722.56733333333352</v>
          </cell>
          <cell r="V353">
            <v>680.82647540983658</v>
          </cell>
        </row>
        <row r="354">
          <cell r="B354">
            <v>27987</v>
          </cell>
          <cell r="C354">
            <v>1</v>
          </cell>
          <cell r="D354">
            <v>1</v>
          </cell>
          <cell r="N354">
            <v>36130</v>
          </cell>
          <cell r="O354">
            <v>137.5</v>
          </cell>
          <cell r="Q354">
            <v>1992</v>
          </cell>
          <cell r="R354" t="str">
            <v>199211</v>
          </cell>
          <cell r="S354">
            <v>33916</v>
          </cell>
          <cell r="T354">
            <v>722.57</v>
          </cell>
          <cell r="U354">
            <v>722.56733333333352</v>
          </cell>
          <cell r="V354">
            <v>680.82647540983658</v>
          </cell>
        </row>
        <row r="355">
          <cell r="B355">
            <v>27988</v>
          </cell>
          <cell r="C355">
            <v>1</v>
          </cell>
          <cell r="D355">
            <v>1</v>
          </cell>
          <cell r="N355">
            <v>36161</v>
          </cell>
          <cell r="O355">
            <v>137.6</v>
          </cell>
          <cell r="Q355">
            <v>1992</v>
          </cell>
          <cell r="R355" t="str">
            <v>199211</v>
          </cell>
          <cell r="S355">
            <v>33917</v>
          </cell>
          <cell r="T355">
            <v>722.57</v>
          </cell>
          <cell r="U355">
            <v>722.56733333333352</v>
          </cell>
          <cell r="V355">
            <v>680.82647540983658</v>
          </cell>
        </row>
        <row r="356">
          <cell r="B356">
            <v>27989</v>
          </cell>
          <cell r="C356">
            <v>1</v>
          </cell>
          <cell r="D356">
            <v>1</v>
          </cell>
          <cell r="N356">
            <v>36192</v>
          </cell>
          <cell r="O356">
            <v>137.69999999999999</v>
          </cell>
          <cell r="Q356">
            <v>1992</v>
          </cell>
          <cell r="R356" t="str">
            <v>199211</v>
          </cell>
          <cell r="S356">
            <v>33918</v>
          </cell>
          <cell r="T356">
            <v>720.48</v>
          </cell>
          <cell r="U356">
            <v>722.56733333333352</v>
          </cell>
          <cell r="V356">
            <v>680.82647540983658</v>
          </cell>
        </row>
        <row r="357">
          <cell r="B357">
            <v>27990</v>
          </cell>
          <cell r="C357">
            <v>1</v>
          </cell>
          <cell r="D357">
            <v>1</v>
          </cell>
          <cell r="N357">
            <v>36220</v>
          </cell>
          <cell r="O357">
            <v>137.6</v>
          </cell>
          <cell r="Q357">
            <v>1992</v>
          </cell>
          <cell r="R357" t="str">
            <v>199211</v>
          </cell>
          <cell r="S357">
            <v>33919</v>
          </cell>
          <cell r="T357">
            <v>722.37</v>
          </cell>
          <cell r="U357">
            <v>722.56733333333352</v>
          </cell>
          <cell r="V357">
            <v>680.82647540983658</v>
          </cell>
        </row>
        <row r="358">
          <cell r="B358">
            <v>27991</v>
          </cell>
          <cell r="C358">
            <v>1</v>
          </cell>
          <cell r="D358">
            <v>1</v>
          </cell>
          <cell r="N358">
            <v>36251</v>
          </cell>
          <cell r="O358">
            <v>137.69999999999999</v>
          </cell>
          <cell r="Q358">
            <v>1992</v>
          </cell>
          <cell r="R358" t="str">
            <v>199211</v>
          </cell>
          <cell r="S358">
            <v>33920</v>
          </cell>
          <cell r="T358">
            <v>723.72</v>
          </cell>
          <cell r="U358">
            <v>722.56733333333352</v>
          </cell>
          <cell r="V358">
            <v>680.82647540983658</v>
          </cell>
        </row>
        <row r="359">
          <cell r="B359">
            <v>27992</v>
          </cell>
          <cell r="C359">
            <v>1</v>
          </cell>
          <cell r="D359">
            <v>1</v>
          </cell>
          <cell r="N359">
            <v>36281</v>
          </cell>
          <cell r="O359">
            <v>137.69999999999999</v>
          </cell>
          <cell r="Q359">
            <v>1992</v>
          </cell>
          <cell r="R359" t="str">
            <v>199211</v>
          </cell>
          <cell r="S359">
            <v>33921</v>
          </cell>
          <cell r="T359">
            <v>722.72</v>
          </cell>
          <cell r="U359">
            <v>722.56733333333352</v>
          </cell>
          <cell r="V359">
            <v>680.82647540983658</v>
          </cell>
        </row>
        <row r="360">
          <cell r="B360">
            <v>27993</v>
          </cell>
          <cell r="C360">
            <v>1</v>
          </cell>
          <cell r="D360">
            <v>1</v>
          </cell>
          <cell r="N360">
            <v>36312</v>
          </cell>
          <cell r="O360">
            <v>137.5</v>
          </cell>
          <cell r="Q360">
            <v>1992</v>
          </cell>
          <cell r="R360" t="str">
            <v>199211</v>
          </cell>
          <cell r="S360">
            <v>33922</v>
          </cell>
          <cell r="T360">
            <v>724.07</v>
          </cell>
          <cell r="U360">
            <v>722.56733333333352</v>
          </cell>
          <cell r="V360">
            <v>680.82647540983658</v>
          </cell>
        </row>
        <row r="361">
          <cell r="B361">
            <v>27994</v>
          </cell>
          <cell r="C361">
            <v>1</v>
          </cell>
          <cell r="D361">
            <v>1</v>
          </cell>
          <cell r="N361">
            <v>36342</v>
          </cell>
          <cell r="O361">
            <v>137.4</v>
          </cell>
          <cell r="Q361">
            <v>1992</v>
          </cell>
          <cell r="R361" t="str">
            <v>199211</v>
          </cell>
          <cell r="S361">
            <v>33923</v>
          </cell>
          <cell r="T361">
            <v>724.07</v>
          </cell>
          <cell r="U361">
            <v>722.56733333333352</v>
          </cell>
          <cell r="V361">
            <v>680.82647540983658</v>
          </cell>
        </row>
        <row r="362">
          <cell r="B362">
            <v>27995</v>
          </cell>
          <cell r="C362">
            <v>1</v>
          </cell>
          <cell r="D362">
            <v>1</v>
          </cell>
          <cell r="N362">
            <v>36373</v>
          </cell>
          <cell r="O362">
            <v>137.4</v>
          </cell>
          <cell r="Q362">
            <v>1992</v>
          </cell>
          <cell r="R362" t="str">
            <v>199211</v>
          </cell>
          <cell r="S362">
            <v>33924</v>
          </cell>
          <cell r="T362">
            <v>724.07</v>
          </cell>
          <cell r="U362">
            <v>722.56733333333352</v>
          </cell>
          <cell r="V362">
            <v>680.82647540983658</v>
          </cell>
        </row>
        <row r="363">
          <cell r="B363">
            <v>27996</v>
          </cell>
          <cell r="C363">
            <v>1</v>
          </cell>
          <cell r="D363">
            <v>1</v>
          </cell>
          <cell r="N363">
            <v>36404</v>
          </cell>
          <cell r="O363">
            <v>137.4</v>
          </cell>
          <cell r="Q363">
            <v>1992</v>
          </cell>
          <cell r="R363" t="str">
            <v>199211</v>
          </cell>
          <cell r="S363">
            <v>33925</v>
          </cell>
          <cell r="T363">
            <v>724.07</v>
          </cell>
          <cell r="U363">
            <v>722.56733333333352</v>
          </cell>
          <cell r="V363">
            <v>680.82647540983658</v>
          </cell>
        </row>
        <row r="364">
          <cell r="B364">
            <v>27997</v>
          </cell>
          <cell r="C364">
            <v>1</v>
          </cell>
          <cell r="D364">
            <v>1</v>
          </cell>
          <cell r="N364">
            <v>36434</v>
          </cell>
          <cell r="O364">
            <v>137.80000000000001</v>
          </cell>
          <cell r="Q364">
            <v>1992</v>
          </cell>
          <cell r="R364" t="str">
            <v>199211</v>
          </cell>
          <cell r="S364">
            <v>33926</v>
          </cell>
          <cell r="T364">
            <v>730.11</v>
          </cell>
          <cell r="U364">
            <v>722.56733333333352</v>
          </cell>
          <cell r="V364">
            <v>680.82647540983658</v>
          </cell>
        </row>
        <row r="365">
          <cell r="B365">
            <v>27998</v>
          </cell>
          <cell r="C365">
            <v>1</v>
          </cell>
          <cell r="D365">
            <v>1</v>
          </cell>
          <cell r="N365">
            <v>36465</v>
          </cell>
          <cell r="O365">
            <v>137.9</v>
          </cell>
          <cell r="Q365">
            <v>1992</v>
          </cell>
          <cell r="R365" t="str">
            <v>199211</v>
          </cell>
          <cell r="S365">
            <v>33927</v>
          </cell>
          <cell r="T365">
            <v>724.97</v>
          </cell>
          <cell r="U365">
            <v>722.56733333333352</v>
          </cell>
          <cell r="V365">
            <v>680.82647540983658</v>
          </cell>
        </row>
        <row r="366">
          <cell r="B366">
            <v>27999</v>
          </cell>
          <cell r="C366">
            <v>1</v>
          </cell>
          <cell r="D366">
            <v>1</v>
          </cell>
          <cell r="N366">
            <v>36495</v>
          </cell>
          <cell r="O366">
            <v>138</v>
          </cell>
          <cell r="Q366">
            <v>1992</v>
          </cell>
          <cell r="R366" t="str">
            <v>199211</v>
          </cell>
          <cell r="S366">
            <v>33928</v>
          </cell>
          <cell r="T366">
            <v>724.9</v>
          </cell>
          <cell r="U366">
            <v>722.56733333333352</v>
          </cell>
          <cell r="V366">
            <v>680.82647540983658</v>
          </cell>
        </row>
        <row r="367">
          <cell r="B367">
            <v>28000</v>
          </cell>
          <cell r="C367">
            <v>1</v>
          </cell>
          <cell r="D367">
            <v>1</v>
          </cell>
          <cell r="N367">
            <v>36526</v>
          </cell>
          <cell r="O367">
            <v>138.19999999999999</v>
          </cell>
          <cell r="Q367">
            <v>1992</v>
          </cell>
          <cell r="R367" t="str">
            <v>199211</v>
          </cell>
          <cell r="S367">
            <v>33929</v>
          </cell>
          <cell r="T367">
            <v>721.98</v>
          </cell>
          <cell r="U367">
            <v>722.56733333333352</v>
          </cell>
          <cell r="V367">
            <v>680.82647540983658</v>
          </cell>
        </row>
        <row r="368">
          <cell r="B368">
            <v>28001</v>
          </cell>
          <cell r="C368">
            <v>1</v>
          </cell>
          <cell r="D368">
            <v>1</v>
          </cell>
          <cell r="N368">
            <v>36557</v>
          </cell>
          <cell r="O368">
            <v>138.30000000000001</v>
          </cell>
          <cell r="Q368">
            <v>1992</v>
          </cell>
          <cell r="R368" t="str">
            <v>199211</v>
          </cell>
          <cell r="S368">
            <v>33930</v>
          </cell>
          <cell r="T368">
            <v>721.98</v>
          </cell>
          <cell r="U368">
            <v>722.56733333333352</v>
          </cell>
          <cell r="V368">
            <v>680.82647540983658</v>
          </cell>
        </row>
        <row r="369">
          <cell r="B369">
            <v>28002</v>
          </cell>
          <cell r="C369">
            <v>1</v>
          </cell>
          <cell r="D369">
            <v>1</v>
          </cell>
          <cell r="N369">
            <v>36586</v>
          </cell>
          <cell r="O369">
            <v>138.4</v>
          </cell>
          <cell r="Q369">
            <v>1992</v>
          </cell>
          <cell r="R369" t="str">
            <v>199211</v>
          </cell>
          <cell r="S369">
            <v>33931</v>
          </cell>
          <cell r="T369">
            <v>721.98</v>
          </cell>
          <cell r="U369">
            <v>722.56733333333352</v>
          </cell>
          <cell r="V369">
            <v>680.82647540983658</v>
          </cell>
        </row>
        <row r="370">
          <cell r="B370">
            <v>28003</v>
          </cell>
          <cell r="C370">
            <v>1</v>
          </cell>
          <cell r="D370">
            <v>1</v>
          </cell>
          <cell r="N370">
            <v>36617</v>
          </cell>
          <cell r="O370">
            <v>138.5</v>
          </cell>
          <cell r="Q370">
            <v>1992</v>
          </cell>
          <cell r="R370" t="str">
            <v>199211</v>
          </cell>
          <cell r="S370">
            <v>33932</v>
          </cell>
          <cell r="T370">
            <v>726.97</v>
          </cell>
          <cell r="U370">
            <v>722.56733333333352</v>
          </cell>
          <cell r="V370">
            <v>680.82647540983658</v>
          </cell>
        </row>
        <row r="371">
          <cell r="B371">
            <v>28004</v>
          </cell>
          <cell r="C371">
            <v>1</v>
          </cell>
          <cell r="D371">
            <v>1</v>
          </cell>
          <cell r="N371">
            <v>36647</v>
          </cell>
          <cell r="O371">
            <v>138.80000000000001</v>
          </cell>
          <cell r="Q371">
            <v>1992</v>
          </cell>
          <cell r="R371" t="str">
            <v>199211</v>
          </cell>
          <cell r="S371">
            <v>33933</v>
          </cell>
          <cell r="T371">
            <v>720.63</v>
          </cell>
          <cell r="U371">
            <v>722.56733333333352</v>
          </cell>
          <cell r="V371">
            <v>680.82647540983658</v>
          </cell>
        </row>
        <row r="372">
          <cell r="B372">
            <v>28005</v>
          </cell>
          <cell r="C372">
            <v>1</v>
          </cell>
          <cell r="D372">
            <v>1</v>
          </cell>
          <cell r="N372">
            <v>36678</v>
          </cell>
          <cell r="O372">
            <v>138.80000000000001</v>
          </cell>
          <cell r="Q372">
            <v>1992</v>
          </cell>
          <cell r="R372" t="str">
            <v>199211</v>
          </cell>
          <cell r="S372">
            <v>33934</v>
          </cell>
          <cell r="T372">
            <v>721.47</v>
          </cell>
          <cell r="U372">
            <v>722.56733333333352</v>
          </cell>
          <cell r="V372">
            <v>680.82647540983658</v>
          </cell>
        </row>
        <row r="373">
          <cell r="B373">
            <v>28006</v>
          </cell>
          <cell r="C373">
            <v>1</v>
          </cell>
          <cell r="D373">
            <v>1</v>
          </cell>
          <cell r="N373">
            <v>36708</v>
          </cell>
          <cell r="O373">
            <v>139</v>
          </cell>
          <cell r="Q373">
            <v>1992</v>
          </cell>
          <cell r="R373" t="str">
            <v>199211</v>
          </cell>
          <cell r="S373">
            <v>33935</v>
          </cell>
          <cell r="T373">
            <v>722.61</v>
          </cell>
          <cell r="U373">
            <v>722.56733333333352</v>
          </cell>
          <cell r="V373">
            <v>680.82647540983658</v>
          </cell>
        </row>
        <row r="374">
          <cell r="B374">
            <v>28007</v>
          </cell>
          <cell r="C374">
            <v>1</v>
          </cell>
          <cell r="D374">
            <v>1</v>
          </cell>
          <cell r="N374">
            <v>36739</v>
          </cell>
          <cell r="O374">
            <v>139</v>
          </cell>
          <cell r="Q374">
            <v>1992</v>
          </cell>
          <cell r="R374" t="str">
            <v>199211</v>
          </cell>
          <cell r="S374">
            <v>33936</v>
          </cell>
          <cell r="T374">
            <v>725.45</v>
          </cell>
          <cell r="U374">
            <v>722.56733333333352</v>
          </cell>
          <cell r="V374">
            <v>680.82647540983658</v>
          </cell>
        </row>
        <row r="375">
          <cell r="B375">
            <v>28008</v>
          </cell>
          <cell r="C375">
            <v>1</v>
          </cell>
          <cell r="D375">
            <v>1</v>
          </cell>
          <cell r="N375">
            <v>36770</v>
          </cell>
          <cell r="O375">
            <v>139.30000000000001</v>
          </cell>
          <cell r="Q375">
            <v>1992</v>
          </cell>
          <cell r="R375" t="str">
            <v>199211</v>
          </cell>
          <cell r="S375">
            <v>33937</v>
          </cell>
          <cell r="T375">
            <v>725.45</v>
          </cell>
          <cell r="U375">
            <v>722.56733333333352</v>
          </cell>
          <cell r="V375">
            <v>680.82647540983658</v>
          </cell>
        </row>
        <row r="376">
          <cell r="B376">
            <v>28009</v>
          </cell>
          <cell r="C376">
            <v>1</v>
          </cell>
          <cell r="D376">
            <v>1</v>
          </cell>
          <cell r="N376">
            <v>36800</v>
          </cell>
          <cell r="O376">
            <v>139.1</v>
          </cell>
          <cell r="Q376">
            <v>1992</v>
          </cell>
          <cell r="R376" t="str">
            <v>199211</v>
          </cell>
          <cell r="S376">
            <v>33938</v>
          </cell>
          <cell r="T376">
            <v>725.45</v>
          </cell>
          <cell r="U376">
            <v>722.56733333333352</v>
          </cell>
          <cell r="V376">
            <v>680.82647540983658</v>
          </cell>
        </row>
        <row r="377">
          <cell r="B377">
            <v>28010</v>
          </cell>
          <cell r="C377">
            <v>1</v>
          </cell>
          <cell r="D377">
            <v>1</v>
          </cell>
          <cell r="N377">
            <v>36831</v>
          </cell>
          <cell r="O377">
            <v>139.4</v>
          </cell>
          <cell r="Q377">
            <v>1992</v>
          </cell>
          <cell r="R377" t="str">
            <v>199212</v>
          </cell>
          <cell r="S377">
            <v>33939</v>
          </cell>
          <cell r="T377">
            <v>729.42</v>
          </cell>
          <cell r="U377">
            <v>733.82935483870915</v>
          </cell>
          <cell r="V377">
            <v>680.82647540983658</v>
          </cell>
        </row>
        <row r="378">
          <cell r="B378">
            <v>28011</v>
          </cell>
          <cell r="C378">
            <v>1</v>
          </cell>
          <cell r="D378">
            <v>1</v>
          </cell>
          <cell r="N378">
            <v>36861</v>
          </cell>
          <cell r="O378">
            <v>139.5</v>
          </cell>
          <cell r="Q378">
            <v>1992</v>
          </cell>
          <cell r="R378" t="str">
            <v>199212</v>
          </cell>
          <cell r="S378">
            <v>33940</v>
          </cell>
          <cell r="T378">
            <v>725.75</v>
          </cell>
          <cell r="U378">
            <v>733.82935483870915</v>
          </cell>
          <cell r="V378">
            <v>680.82647540983658</v>
          </cell>
        </row>
        <row r="379">
          <cell r="B379">
            <v>28012</v>
          </cell>
          <cell r="C379">
            <v>1</v>
          </cell>
          <cell r="D379">
            <v>1</v>
          </cell>
          <cell r="N379">
            <v>36892</v>
          </cell>
          <cell r="O379">
            <v>139.80000000000001</v>
          </cell>
          <cell r="Q379">
            <v>1992</v>
          </cell>
          <cell r="R379" t="str">
            <v>199212</v>
          </cell>
          <cell r="S379">
            <v>33941</v>
          </cell>
          <cell r="T379">
            <v>729.74</v>
          </cell>
          <cell r="U379">
            <v>733.82935483870915</v>
          </cell>
          <cell r="V379">
            <v>680.82647540983658</v>
          </cell>
        </row>
        <row r="380">
          <cell r="B380">
            <v>28013</v>
          </cell>
          <cell r="C380">
            <v>1</v>
          </cell>
          <cell r="D380">
            <v>1</v>
          </cell>
          <cell r="N380">
            <v>36923</v>
          </cell>
          <cell r="O380">
            <v>139.30000000000001</v>
          </cell>
          <cell r="Q380">
            <v>1992</v>
          </cell>
          <cell r="R380" t="str">
            <v>199212</v>
          </cell>
          <cell r="S380">
            <v>33942</v>
          </cell>
          <cell r="T380">
            <v>738.19</v>
          </cell>
          <cell r="U380">
            <v>733.82935483870915</v>
          </cell>
          <cell r="V380">
            <v>680.82647540983658</v>
          </cell>
        </row>
        <row r="381">
          <cell r="B381">
            <v>28014</v>
          </cell>
          <cell r="C381">
            <v>1</v>
          </cell>
          <cell r="D381">
            <v>1</v>
          </cell>
          <cell r="N381">
            <v>36951</v>
          </cell>
          <cell r="O381">
            <v>139.6</v>
          </cell>
          <cell r="Q381">
            <v>1992</v>
          </cell>
          <cell r="R381" t="str">
            <v>199212</v>
          </cell>
          <cell r="S381">
            <v>33943</v>
          </cell>
          <cell r="T381">
            <v>736.29</v>
          </cell>
          <cell r="U381">
            <v>733.82935483870915</v>
          </cell>
          <cell r="V381">
            <v>680.82647540983658</v>
          </cell>
        </row>
        <row r="382">
          <cell r="B382">
            <v>28015</v>
          </cell>
          <cell r="C382">
            <v>1</v>
          </cell>
          <cell r="D382">
            <v>1</v>
          </cell>
          <cell r="N382">
            <v>36982</v>
          </cell>
          <cell r="O382">
            <v>139.80000000000001</v>
          </cell>
          <cell r="Q382">
            <v>1992</v>
          </cell>
          <cell r="R382" t="str">
            <v>199212</v>
          </cell>
          <cell r="S382">
            <v>33944</v>
          </cell>
          <cell r="T382">
            <v>736.29</v>
          </cell>
          <cell r="U382">
            <v>733.82935483870915</v>
          </cell>
          <cell r="V382">
            <v>680.82647540983658</v>
          </cell>
        </row>
        <row r="383">
          <cell r="B383">
            <v>28016</v>
          </cell>
          <cell r="C383">
            <v>1</v>
          </cell>
          <cell r="D383">
            <v>1</v>
          </cell>
          <cell r="N383">
            <v>37012</v>
          </cell>
          <cell r="O383">
            <v>139.69999999999999</v>
          </cell>
          <cell r="Q383">
            <v>1992</v>
          </cell>
          <cell r="R383" t="str">
            <v>199212</v>
          </cell>
          <cell r="S383">
            <v>33945</v>
          </cell>
          <cell r="T383">
            <v>736.29</v>
          </cell>
          <cell r="U383">
            <v>733.82935483870915</v>
          </cell>
          <cell r="V383">
            <v>680.82647540983658</v>
          </cell>
        </row>
        <row r="384">
          <cell r="B384">
            <v>28017</v>
          </cell>
          <cell r="C384">
            <v>1</v>
          </cell>
          <cell r="D384">
            <v>1</v>
          </cell>
          <cell r="N384">
            <v>37043</v>
          </cell>
          <cell r="O384">
            <v>139.80000000000001</v>
          </cell>
          <cell r="Q384">
            <v>1992</v>
          </cell>
          <cell r="R384" t="str">
            <v>199212</v>
          </cell>
          <cell r="S384">
            <v>33946</v>
          </cell>
          <cell r="T384">
            <v>732.11</v>
          </cell>
          <cell r="U384">
            <v>733.82935483870915</v>
          </cell>
          <cell r="V384">
            <v>680.82647540983658</v>
          </cell>
        </row>
        <row r="385">
          <cell r="B385">
            <v>28018</v>
          </cell>
          <cell r="C385">
            <v>1</v>
          </cell>
          <cell r="D385">
            <v>1</v>
          </cell>
          <cell r="N385">
            <v>37073</v>
          </cell>
          <cell r="O385">
            <v>140.19999999999999</v>
          </cell>
          <cell r="Q385">
            <v>1992</v>
          </cell>
          <cell r="R385" t="str">
            <v>199212</v>
          </cell>
          <cell r="S385">
            <v>33947</v>
          </cell>
          <cell r="T385">
            <v>732.11</v>
          </cell>
          <cell r="U385">
            <v>733.82935483870915</v>
          </cell>
          <cell r="V385">
            <v>680.82647540983658</v>
          </cell>
        </row>
        <row r="386">
          <cell r="B386">
            <v>28019</v>
          </cell>
          <cell r="C386">
            <v>1</v>
          </cell>
          <cell r="D386">
            <v>1</v>
          </cell>
          <cell r="N386">
            <v>37104</v>
          </cell>
          <cell r="O386">
            <v>140.1</v>
          </cell>
          <cell r="Q386">
            <v>1992</v>
          </cell>
          <cell r="R386" t="str">
            <v>199212</v>
          </cell>
          <cell r="S386">
            <v>33948</v>
          </cell>
          <cell r="T386">
            <v>732.4</v>
          </cell>
          <cell r="U386">
            <v>733.82935483870915</v>
          </cell>
          <cell r="V386">
            <v>680.82647540983658</v>
          </cell>
        </row>
        <row r="387">
          <cell r="B387">
            <v>28020</v>
          </cell>
          <cell r="C387">
            <v>1</v>
          </cell>
          <cell r="D387">
            <v>1</v>
          </cell>
          <cell r="N387">
            <v>37135</v>
          </cell>
          <cell r="O387">
            <v>140.19999999999999</v>
          </cell>
          <cell r="Q387">
            <v>1992</v>
          </cell>
          <cell r="R387" t="str">
            <v>199212</v>
          </cell>
          <cell r="S387">
            <v>33949</v>
          </cell>
          <cell r="T387">
            <v>727.21</v>
          </cell>
          <cell r="U387">
            <v>733.82935483870915</v>
          </cell>
          <cell r="V387">
            <v>680.82647540983658</v>
          </cell>
        </row>
        <row r="388">
          <cell r="B388">
            <v>28021</v>
          </cell>
          <cell r="C388">
            <v>1</v>
          </cell>
          <cell r="D388">
            <v>1</v>
          </cell>
          <cell r="N388">
            <v>37165</v>
          </cell>
          <cell r="O388">
            <v>139.30000000000001</v>
          </cell>
          <cell r="Q388">
            <v>1992</v>
          </cell>
          <cell r="R388" t="str">
            <v>199212</v>
          </cell>
          <cell r="S388">
            <v>33950</v>
          </cell>
          <cell r="T388">
            <v>729.8</v>
          </cell>
          <cell r="U388">
            <v>733.82935483870915</v>
          </cell>
          <cell r="V388">
            <v>680.82647540983658</v>
          </cell>
        </row>
        <row r="389">
          <cell r="B389">
            <v>28022</v>
          </cell>
          <cell r="C389">
            <v>1</v>
          </cell>
          <cell r="D389">
            <v>1</v>
          </cell>
          <cell r="N389">
            <v>37196</v>
          </cell>
          <cell r="O389">
            <v>139.4</v>
          </cell>
          <cell r="Q389">
            <v>1992</v>
          </cell>
          <cell r="R389" t="str">
            <v>199212</v>
          </cell>
          <cell r="S389">
            <v>33951</v>
          </cell>
          <cell r="T389">
            <v>729.8</v>
          </cell>
          <cell r="U389">
            <v>733.82935483870915</v>
          </cell>
          <cell r="V389">
            <v>680.82647540983658</v>
          </cell>
        </row>
        <row r="390">
          <cell r="B390">
            <v>28023</v>
          </cell>
          <cell r="C390">
            <v>1</v>
          </cell>
          <cell r="D390">
            <v>1</v>
          </cell>
          <cell r="N390">
            <v>37226</v>
          </cell>
          <cell r="O390">
            <v>139.6</v>
          </cell>
          <cell r="Q390">
            <v>1992</v>
          </cell>
          <cell r="R390" t="str">
            <v>199212</v>
          </cell>
          <cell r="S390">
            <v>33952</v>
          </cell>
          <cell r="T390">
            <v>729.8</v>
          </cell>
          <cell r="U390">
            <v>733.82935483870915</v>
          </cell>
          <cell r="V390">
            <v>680.82647540983658</v>
          </cell>
        </row>
        <row r="391">
          <cell r="B391">
            <v>28024</v>
          </cell>
          <cell r="C391">
            <v>1</v>
          </cell>
          <cell r="D391">
            <v>1</v>
          </cell>
          <cell r="N391">
            <v>37257</v>
          </cell>
          <cell r="O391">
            <v>139.4</v>
          </cell>
          <cell r="Q391">
            <v>1992</v>
          </cell>
          <cell r="R391" t="str">
            <v>199212</v>
          </cell>
          <cell r="S391">
            <v>33953</v>
          </cell>
          <cell r="T391">
            <v>732.69</v>
          </cell>
          <cell r="U391">
            <v>733.82935483870915</v>
          </cell>
          <cell r="V391">
            <v>680.82647540983658</v>
          </cell>
        </row>
        <row r="392">
          <cell r="B392">
            <v>28025</v>
          </cell>
          <cell r="C392">
            <v>1</v>
          </cell>
          <cell r="D392">
            <v>1</v>
          </cell>
          <cell r="N392">
            <v>37288</v>
          </cell>
          <cell r="O392">
            <v>139.5</v>
          </cell>
          <cell r="Q392">
            <v>1992</v>
          </cell>
          <cell r="R392" t="str">
            <v>199212</v>
          </cell>
          <cell r="S392">
            <v>33954</v>
          </cell>
          <cell r="T392">
            <v>736.2</v>
          </cell>
          <cell r="U392">
            <v>733.82935483870915</v>
          </cell>
          <cell r="V392">
            <v>680.82647540983658</v>
          </cell>
        </row>
        <row r="393">
          <cell r="B393">
            <v>28026</v>
          </cell>
          <cell r="C393">
            <v>1</v>
          </cell>
          <cell r="D393">
            <v>1</v>
          </cell>
          <cell r="N393">
            <v>37316</v>
          </cell>
          <cell r="O393">
            <v>139.4</v>
          </cell>
          <cell r="Q393">
            <v>1992</v>
          </cell>
          <cell r="R393" t="str">
            <v>199212</v>
          </cell>
          <cell r="S393">
            <v>33955</v>
          </cell>
          <cell r="T393">
            <v>734.98</v>
          </cell>
          <cell r="U393">
            <v>733.82935483870915</v>
          </cell>
          <cell r="V393">
            <v>680.82647540983658</v>
          </cell>
        </row>
        <row r="394">
          <cell r="B394">
            <v>28027</v>
          </cell>
          <cell r="C394">
            <v>1</v>
          </cell>
          <cell r="D394">
            <v>1</v>
          </cell>
          <cell r="N394">
            <v>37347</v>
          </cell>
          <cell r="O394">
            <v>139.30000000000001</v>
          </cell>
          <cell r="Q394">
            <v>1992</v>
          </cell>
          <cell r="R394" t="str">
            <v>199212</v>
          </cell>
          <cell r="S394">
            <v>33956</v>
          </cell>
          <cell r="T394">
            <v>732.54</v>
          </cell>
          <cell r="U394">
            <v>733.82935483870915</v>
          </cell>
          <cell r="V394">
            <v>680.82647540983658</v>
          </cell>
        </row>
        <row r="395">
          <cell r="B395">
            <v>28028</v>
          </cell>
          <cell r="C395">
            <v>1</v>
          </cell>
          <cell r="D395">
            <v>1</v>
          </cell>
          <cell r="N395">
            <v>37377</v>
          </cell>
          <cell r="O395">
            <v>139.19999999999999</v>
          </cell>
          <cell r="Q395">
            <v>1992</v>
          </cell>
          <cell r="R395" t="str">
            <v>199212</v>
          </cell>
          <cell r="S395">
            <v>33957</v>
          </cell>
          <cell r="T395">
            <v>735.31</v>
          </cell>
          <cell r="U395">
            <v>733.82935483870915</v>
          </cell>
          <cell r="V395">
            <v>680.82647540983658</v>
          </cell>
        </row>
        <row r="396">
          <cell r="B396">
            <v>28029</v>
          </cell>
          <cell r="C396">
            <v>1</v>
          </cell>
          <cell r="D396">
            <v>1</v>
          </cell>
          <cell r="N396">
            <v>37408</v>
          </cell>
          <cell r="O396">
            <v>139.30000000000001</v>
          </cell>
          <cell r="Q396">
            <v>1992</v>
          </cell>
          <cell r="R396" t="str">
            <v>199212</v>
          </cell>
          <cell r="S396">
            <v>33958</v>
          </cell>
          <cell r="T396">
            <v>735.31</v>
          </cell>
          <cell r="U396">
            <v>733.82935483870915</v>
          </cell>
          <cell r="V396">
            <v>680.82647540983658</v>
          </cell>
        </row>
        <row r="397">
          <cell r="B397">
            <v>28030</v>
          </cell>
          <cell r="C397">
            <v>1</v>
          </cell>
          <cell r="D397">
            <v>1</v>
          </cell>
          <cell r="N397">
            <v>37438</v>
          </cell>
          <cell r="O397">
            <v>138.80000000000001</v>
          </cell>
          <cell r="Q397">
            <v>1992</v>
          </cell>
          <cell r="R397" t="str">
            <v>199212</v>
          </cell>
          <cell r="S397">
            <v>33959</v>
          </cell>
          <cell r="T397">
            <v>735.31</v>
          </cell>
          <cell r="U397">
            <v>733.82935483870915</v>
          </cell>
          <cell r="V397">
            <v>680.82647540983658</v>
          </cell>
        </row>
        <row r="398">
          <cell r="B398">
            <v>28031</v>
          </cell>
          <cell r="C398">
            <v>1</v>
          </cell>
          <cell r="D398">
            <v>1</v>
          </cell>
          <cell r="N398">
            <v>37469</v>
          </cell>
          <cell r="O398">
            <v>138.69999999999999</v>
          </cell>
          <cell r="Q398">
            <v>1992</v>
          </cell>
          <cell r="R398" t="str">
            <v>199212</v>
          </cell>
          <cell r="S398">
            <v>33960</v>
          </cell>
          <cell r="T398">
            <v>736.82</v>
          </cell>
          <cell r="U398">
            <v>733.82935483870915</v>
          </cell>
          <cell r="V398">
            <v>680.82647540983658</v>
          </cell>
        </row>
        <row r="399">
          <cell r="B399">
            <v>28032</v>
          </cell>
          <cell r="C399">
            <v>1</v>
          </cell>
          <cell r="D399">
            <v>1</v>
          </cell>
          <cell r="N399">
            <v>37500</v>
          </cell>
          <cell r="O399">
            <v>139</v>
          </cell>
          <cell r="Q399">
            <v>1992</v>
          </cell>
          <cell r="R399" t="str">
            <v>199212</v>
          </cell>
          <cell r="S399">
            <v>33961</v>
          </cell>
          <cell r="T399">
            <v>735</v>
          </cell>
          <cell r="U399">
            <v>733.82935483870915</v>
          </cell>
          <cell r="V399">
            <v>680.82647540983658</v>
          </cell>
        </row>
        <row r="400">
          <cell r="B400">
            <v>28033</v>
          </cell>
          <cell r="C400">
            <v>1</v>
          </cell>
          <cell r="D400">
            <v>1</v>
          </cell>
          <cell r="N400">
            <v>37530</v>
          </cell>
          <cell r="O400">
            <v>139.19999999999999</v>
          </cell>
          <cell r="Q400">
            <v>1992</v>
          </cell>
          <cell r="R400" t="str">
            <v>199212</v>
          </cell>
          <cell r="S400">
            <v>33962</v>
          </cell>
          <cell r="T400">
            <v>735.19</v>
          </cell>
          <cell r="U400">
            <v>733.82935483870915</v>
          </cell>
          <cell r="V400">
            <v>680.82647540983658</v>
          </cell>
        </row>
        <row r="401">
          <cell r="B401">
            <v>28034</v>
          </cell>
          <cell r="C401">
            <v>1</v>
          </cell>
          <cell r="D401">
            <v>1</v>
          </cell>
          <cell r="N401">
            <v>37561</v>
          </cell>
          <cell r="O401">
            <v>139</v>
          </cell>
          <cell r="Q401">
            <v>1992</v>
          </cell>
          <cell r="R401" t="str">
            <v>199212</v>
          </cell>
          <cell r="S401">
            <v>33963</v>
          </cell>
          <cell r="T401">
            <v>735.19</v>
          </cell>
          <cell r="U401">
            <v>733.82935483870915</v>
          </cell>
          <cell r="V401">
            <v>680.82647540983658</v>
          </cell>
        </row>
        <row r="402">
          <cell r="B402">
            <v>28035</v>
          </cell>
          <cell r="C402">
            <v>1</v>
          </cell>
          <cell r="D402">
            <v>1</v>
          </cell>
          <cell r="N402">
            <v>37591</v>
          </cell>
          <cell r="O402">
            <v>138.80000000000001</v>
          </cell>
          <cell r="Q402">
            <v>1992</v>
          </cell>
          <cell r="R402" t="str">
            <v>199212</v>
          </cell>
          <cell r="S402">
            <v>33964</v>
          </cell>
          <cell r="T402">
            <v>735.19</v>
          </cell>
          <cell r="U402">
            <v>733.82935483870915</v>
          </cell>
          <cell r="V402">
            <v>680.82647540983658</v>
          </cell>
        </row>
        <row r="403">
          <cell r="B403">
            <v>28036</v>
          </cell>
          <cell r="C403">
            <v>1</v>
          </cell>
          <cell r="D403">
            <v>1</v>
          </cell>
          <cell r="N403">
            <v>37622</v>
          </cell>
          <cell r="O403">
            <v>139</v>
          </cell>
          <cell r="Q403">
            <v>1992</v>
          </cell>
          <cell r="R403" t="str">
            <v>199212</v>
          </cell>
          <cell r="S403">
            <v>33965</v>
          </cell>
          <cell r="T403">
            <v>735.19</v>
          </cell>
          <cell r="U403">
            <v>733.82935483870915</v>
          </cell>
          <cell r="V403">
            <v>680.82647540983658</v>
          </cell>
        </row>
        <row r="404">
          <cell r="B404">
            <v>28037</v>
          </cell>
          <cell r="C404">
            <v>1</v>
          </cell>
          <cell r="D404">
            <v>1</v>
          </cell>
          <cell r="N404">
            <v>37653</v>
          </cell>
          <cell r="O404">
            <v>139</v>
          </cell>
          <cell r="Q404">
            <v>1992</v>
          </cell>
          <cell r="R404" t="str">
            <v>199212</v>
          </cell>
          <cell r="S404">
            <v>33966</v>
          </cell>
          <cell r="T404">
            <v>735.19</v>
          </cell>
          <cell r="U404">
            <v>733.82935483870915</v>
          </cell>
          <cell r="V404">
            <v>680.82647540983658</v>
          </cell>
        </row>
        <row r="405">
          <cell r="B405">
            <v>28038</v>
          </cell>
          <cell r="C405">
            <v>1</v>
          </cell>
          <cell r="D405">
            <v>1</v>
          </cell>
          <cell r="N405">
            <v>37681</v>
          </cell>
          <cell r="O405">
            <v>139.80000000000001</v>
          </cell>
          <cell r="Q405">
            <v>1992</v>
          </cell>
          <cell r="R405" t="str">
            <v>199212</v>
          </cell>
          <cell r="S405">
            <v>33967</v>
          </cell>
          <cell r="T405">
            <v>737.44</v>
          </cell>
          <cell r="U405">
            <v>733.82935483870915</v>
          </cell>
          <cell r="V405">
            <v>680.82647540983658</v>
          </cell>
        </row>
        <row r="406">
          <cell r="B406">
            <v>28039</v>
          </cell>
          <cell r="C406">
            <v>1</v>
          </cell>
          <cell r="D406">
            <v>1</v>
          </cell>
          <cell r="N406">
            <v>37712</v>
          </cell>
          <cell r="O406">
            <v>139.1</v>
          </cell>
          <cell r="Q406">
            <v>1992</v>
          </cell>
          <cell r="R406" t="str">
            <v>199212</v>
          </cell>
          <cell r="S406">
            <v>33968</v>
          </cell>
          <cell r="T406">
            <v>737.98</v>
          </cell>
          <cell r="U406">
            <v>733.82935483870915</v>
          </cell>
          <cell r="V406">
            <v>680.82647540983658</v>
          </cell>
        </row>
        <row r="407">
          <cell r="B407">
            <v>28040</v>
          </cell>
          <cell r="C407">
            <v>1</v>
          </cell>
          <cell r="D407">
            <v>1</v>
          </cell>
          <cell r="N407">
            <v>37742</v>
          </cell>
          <cell r="O407">
            <v>139.19999999999999</v>
          </cell>
          <cell r="Q407">
            <v>1992</v>
          </cell>
          <cell r="R407" t="str">
            <v>199212</v>
          </cell>
          <cell r="S407">
            <v>33969</v>
          </cell>
          <cell r="T407">
            <v>737.98</v>
          </cell>
          <cell r="U407">
            <v>733.82935483870915</v>
          </cell>
          <cell r="V407">
            <v>680.82647540983658</v>
          </cell>
        </row>
        <row r="408">
          <cell r="B408">
            <v>28041</v>
          </cell>
          <cell r="C408">
            <v>1</v>
          </cell>
          <cell r="D408">
            <v>1</v>
          </cell>
          <cell r="N408">
            <v>37773</v>
          </cell>
          <cell r="O408">
            <v>139.30000000000001</v>
          </cell>
          <cell r="Q408">
            <v>1993</v>
          </cell>
          <cell r="R408" t="str">
            <v>19931</v>
          </cell>
          <cell r="S408">
            <v>33970</v>
          </cell>
          <cell r="T408">
            <v>737.98</v>
          </cell>
          <cell r="U408">
            <v>745.18258064516112</v>
          </cell>
          <cell r="V408">
            <v>786.5440821917814</v>
          </cell>
        </row>
        <row r="409">
          <cell r="B409">
            <v>28042</v>
          </cell>
          <cell r="C409">
            <v>1</v>
          </cell>
          <cell r="D409">
            <v>1</v>
          </cell>
          <cell r="N409">
            <v>37803</v>
          </cell>
          <cell r="O409">
            <v>139.4</v>
          </cell>
          <cell r="Q409">
            <v>1993</v>
          </cell>
          <cell r="R409" t="str">
            <v>19931</v>
          </cell>
          <cell r="S409">
            <v>33971</v>
          </cell>
          <cell r="T409">
            <v>737.98</v>
          </cell>
          <cell r="U409">
            <v>745.18258064516112</v>
          </cell>
          <cell r="V409">
            <v>786.5440821917814</v>
          </cell>
        </row>
        <row r="410">
          <cell r="B410">
            <v>28043</v>
          </cell>
          <cell r="C410">
            <v>1</v>
          </cell>
          <cell r="D410">
            <v>1</v>
          </cell>
          <cell r="N410">
            <v>37834</v>
          </cell>
          <cell r="O410">
            <v>139.69999999999999</v>
          </cell>
          <cell r="Q410">
            <v>1993</v>
          </cell>
          <cell r="R410" t="str">
            <v>19931</v>
          </cell>
          <cell r="S410">
            <v>33972</v>
          </cell>
          <cell r="T410">
            <v>737.98</v>
          </cell>
          <cell r="U410">
            <v>745.18258064516112</v>
          </cell>
          <cell r="V410">
            <v>786.5440821917814</v>
          </cell>
        </row>
        <row r="411">
          <cell r="B411">
            <v>28044</v>
          </cell>
          <cell r="C411">
            <v>1</v>
          </cell>
          <cell r="D411">
            <v>1</v>
          </cell>
          <cell r="N411">
            <v>37865</v>
          </cell>
          <cell r="O411">
            <v>139.6</v>
          </cell>
          <cell r="Q411">
            <v>1993</v>
          </cell>
          <cell r="R411" t="str">
            <v>19931</v>
          </cell>
          <cell r="S411">
            <v>33973</v>
          </cell>
          <cell r="T411">
            <v>737.98</v>
          </cell>
          <cell r="U411">
            <v>745.18258064516112</v>
          </cell>
          <cell r="V411">
            <v>786.5440821917814</v>
          </cell>
        </row>
        <row r="412">
          <cell r="B412">
            <v>28045</v>
          </cell>
          <cell r="C412">
            <v>1</v>
          </cell>
          <cell r="D412">
            <v>1</v>
          </cell>
          <cell r="N412">
            <v>37895</v>
          </cell>
          <cell r="O412">
            <v>140</v>
          </cell>
          <cell r="Q412">
            <v>1993</v>
          </cell>
          <cell r="R412" t="str">
            <v>19931</v>
          </cell>
          <cell r="S412">
            <v>33974</v>
          </cell>
          <cell r="T412">
            <v>737.55</v>
          </cell>
          <cell r="U412">
            <v>745.18258064516112</v>
          </cell>
          <cell r="V412">
            <v>786.5440821917814</v>
          </cell>
        </row>
        <row r="413">
          <cell r="B413">
            <v>28046</v>
          </cell>
          <cell r="C413">
            <v>1</v>
          </cell>
          <cell r="D413">
            <v>1</v>
          </cell>
          <cell r="N413">
            <v>37926</v>
          </cell>
          <cell r="O413">
            <v>140</v>
          </cell>
          <cell r="Q413">
            <v>1993</v>
          </cell>
          <cell r="R413" t="str">
            <v>19931</v>
          </cell>
          <cell r="S413">
            <v>33975</v>
          </cell>
          <cell r="T413">
            <v>738.65</v>
          </cell>
          <cell r="U413">
            <v>745.18258064516112</v>
          </cell>
          <cell r="V413">
            <v>786.5440821917814</v>
          </cell>
        </row>
        <row r="414">
          <cell r="B414">
            <v>28047</v>
          </cell>
          <cell r="C414">
            <v>1</v>
          </cell>
          <cell r="D414">
            <v>1</v>
          </cell>
          <cell r="N414">
            <v>37956</v>
          </cell>
          <cell r="O414">
            <v>139.9</v>
          </cell>
          <cell r="Q414">
            <v>1993</v>
          </cell>
          <cell r="R414" t="str">
            <v>19931</v>
          </cell>
          <cell r="S414">
            <v>33976</v>
          </cell>
          <cell r="T414">
            <v>740.08</v>
          </cell>
          <cell r="U414">
            <v>745.18258064516112</v>
          </cell>
          <cell r="V414">
            <v>786.5440821917814</v>
          </cell>
        </row>
        <row r="415">
          <cell r="B415">
            <v>28048</v>
          </cell>
          <cell r="C415">
            <v>1</v>
          </cell>
          <cell r="D415">
            <v>1</v>
          </cell>
          <cell r="N415">
            <v>37987</v>
          </cell>
          <cell r="O415">
            <v>140.19999999999999</v>
          </cell>
          <cell r="Q415">
            <v>1993</v>
          </cell>
          <cell r="R415" t="str">
            <v>19931</v>
          </cell>
          <cell r="S415">
            <v>33977</v>
          </cell>
          <cell r="T415">
            <v>742.61</v>
          </cell>
          <cell r="U415">
            <v>745.18258064516112</v>
          </cell>
          <cell r="V415">
            <v>786.5440821917814</v>
          </cell>
        </row>
        <row r="416">
          <cell r="B416">
            <v>28049</v>
          </cell>
          <cell r="C416">
            <v>1</v>
          </cell>
          <cell r="D416">
            <v>1</v>
          </cell>
          <cell r="N416">
            <v>38018</v>
          </cell>
          <cell r="O416">
            <v>139.9</v>
          </cell>
          <cell r="Q416">
            <v>1993</v>
          </cell>
          <cell r="R416" t="str">
            <v>19931</v>
          </cell>
          <cell r="S416">
            <v>33978</v>
          </cell>
          <cell r="T416">
            <v>746.63</v>
          </cell>
          <cell r="U416">
            <v>745.18258064516112</v>
          </cell>
          <cell r="V416">
            <v>786.5440821917814</v>
          </cell>
        </row>
        <row r="417">
          <cell r="B417">
            <v>28050</v>
          </cell>
          <cell r="C417">
            <v>1</v>
          </cell>
          <cell r="D417">
            <v>1</v>
          </cell>
          <cell r="N417">
            <v>38047</v>
          </cell>
          <cell r="O417">
            <v>140.4</v>
          </cell>
          <cell r="Q417">
            <v>1993</v>
          </cell>
          <cell r="R417" t="str">
            <v>19931</v>
          </cell>
          <cell r="S417">
            <v>33979</v>
          </cell>
          <cell r="T417">
            <v>746.63</v>
          </cell>
          <cell r="U417">
            <v>745.18258064516112</v>
          </cell>
          <cell r="V417">
            <v>786.5440821917814</v>
          </cell>
        </row>
        <row r="418">
          <cell r="B418">
            <v>28051</v>
          </cell>
          <cell r="C418">
            <v>1</v>
          </cell>
          <cell r="D418">
            <v>1</v>
          </cell>
          <cell r="N418">
            <v>38078</v>
          </cell>
          <cell r="O418">
            <v>140.6</v>
          </cell>
          <cell r="Q418">
            <v>1993</v>
          </cell>
          <cell r="R418" t="str">
            <v>19931</v>
          </cell>
          <cell r="S418">
            <v>33980</v>
          </cell>
          <cell r="T418">
            <v>746.63</v>
          </cell>
          <cell r="U418">
            <v>745.18258064516112</v>
          </cell>
          <cell r="V418">
            <v>786.5440821917814</v>
          </cell>
        </row>
        <row r="419">
          <cell r="B419">
            <v>28052</v>
          </cell>
          <cell r="C419">
            <v>1</v>
          </cell>
          <cell r="D419">
            <v>1</v>
          </cell>
          <cell r="N419">
            <v>38108</v>
          </cell>
          <cell r="O419">
            <v>141</v>
          </cell>
          <cell r="Q419">
            <v>1993</v>
          </cell>
          <cell r="R419" t="str">
            <v>19931</v>
          </cell>
          <cell r="S419">
            <v>33981</v>
          </cell>
          <cell r="T419">
            <v>746.63</v>
          </cell>
          <cell r="U419">
            <v>745.18258064516112</v>
          </cell>
          <cell r="V419">
            <v>786.5440821917814</v>
          </cell>
        </row>
        <row r="420">
          <cell r="B420">
            <v>28053</v>
          </cell>
          <cell r="C420">
            <v>1</v>
          </cell>
          <cell r="D420">
            <v>1</v>
          </cell>
          <cell r="N420">
            <v>38139</v>
          </cell>
          <cell r="O420">
            <v>141.6</v>
          </cell>
          <cell r="Q420">
            <v>1993</v>
          </cell>
          <cell r="R420" t="str">
            <v>19931</v>
          </cell>
          <cell r="S420">
            <v>33982</v>
          </cell>
          <cell r="T420">
            <v>749.63</v>
          </cell>
          <cell r="U420">
            <v>745.18258064516112</v>
          </cell>
          <cell r="V420">
            <v>786.5440821917814</v>
          </cell>
        </row>
        <row r="421">
          <cell r="B421">
            <v>28054</v>
          </cell>
          <cell r="C421">
            <v>1</v>
          </cell>
          <cell r="D421">
            <v>1</v>
          </cell>
          <cell r="N421">
            <v>38169</v>
          </cell>
          <cell r="O421">
            <v>141.4</v>
          </cell>
          <cell r="Q421">
            <v>1993</v>
          </cell>
          <cell r="R421" t="str">
            <v>19931</v>
          </cell>
          <cell r="S421">
            <v>33983</v>
          </cell>
          <cell r="T421">
            <v>748.98</v>
          </cell>
          <cell r="U421">
            <v>745.18258064516112</v>
          </cell>
          <cell r="V421">
            <v>786.5440821917814</v>
          </cell>
        </row>
        <row r="422">
          <cell r="B422">
            <v>28055</v>
          </cell>
          <cell r="C422">
            <v>1</v>
          </cell>
          <cell r="D422">
            <v>1</v>
          </cell>
          <cell r="N422">
            <v>38200</v>
          </cell>
          <cell r="O422">
            <v>141.9</v>
          </cell>
          <cell r="Q422">
            <v>1993</v>
          </cell>
          <cell r="R422" t="str">
            <v>19931</v>
          </cell>
          <cell r="S422">
            <v>33984</v>
          </cell>
          <cell r="T422">
            <v>746.71</v>
          </cell>
          <cell r="U422">
            <v>745.18258064516112</v>
          </cell>
          <cell r="V422">
            <v>786.5440821917814</v>
          </cell>
        </row>
        <row r="423">
          <cell r="B423">
            <v>28056</v>
          </cell>
          <cell r="C423">
            <v>1</v>
          </cell>
          <cell r="D423">
            <v>1</v>
          </cell>
          <cell r="N423">
            <v>38231</v>
          </cell>
          <cell r="O423">
            <v>142.1</v>
          </cell>
          <cell r="Q423">
            <v>1993</v>
          </cell>
          <cell r="R423" t="str">
            <v>19931</v>
          </cell>
          <cell r="S423">
            <v>33985</v>
          </cell>
          <cell r="T423">
            <v>746.39</v>
          </cell>
          <cell r="U423">
            <v>745.18258064516112</v>
          </cell>
          <cell r="V423">
            <v>786.5440821917814</v>
          </cell>
        </row>
        <row r="424">
          <cell r="B424">
            <v>28057</v>
          </cell>
          <cell r="C424">
            <v>1</v>
          </cell>
          <cell r="D424">
            <v>1</v>
          </cell>
          <cell r="N424">
            <v>38261</v>
          </cell>
          <cell r="O424">
            <v>142.6</v>
          </cell>
          <cell r="Q424">
            <v>1993</v>
          </cell>
          <cell r="R424" t="str">
            <v>19931</v>
          </cell>
          <cell r="S424">
            <v>33986</v>
          </cell>
          <cell r="T424">
            <v>746.39</v>
          </cell>
          <cell r="U424">
            <v>745.18258064516112</v>
          </cell>
          <cell r="V424">
            <v>786.5440821917814</v>
          </cell>
        </row>
        <row r="425">
          <cell r="B425">
            <v>28058</v>
          </cell>
          <cell r="C425">
            <v>1</v>
          </cell>
          <cell r="D425">
            <v>1</v>
          </cell>
          <cell r="N425">
            <v>38292</v>
          </cell>
          <cell r="O425">
            <v>142.80000000000001</v>
          </cell>
          <cell r="Q425">
            <v>1993</v>
          </cell>
          <cell r="R425" t="str">
            <v>19931</v>
          </cell>
          <cell r="S425">
            <v>33987</v>
          </cell>
          <cell r="T425">
            <v>746.39</v>
          </cell>
          <cell r="U425">
            <v>745.18258064516112</v>
          </cell>
          <cell r="V425">
            <v>786.5440821917814</v>
          </cell>
        </row>
        <row r="426">
          <cell r="B426">
            <v>28059</v>
          </cell>
          <cell r="C426">
            <v>1</v>
          </cell>
          <cell r="D426">
            <v>1</v>
          </cell>
          <cell r="N426">
            <v>38322</v>
          </cell>
          <cell r="O426">
            <v>143.30000000000001</v>
          </cell>
          <cell r="Q426">
            <v>1993</v>
          </cell>
          <cell r="R426" t="str">
            <v>19931</v>
          </cell>
          <cell r="S426">
            <v>33988</v>
          </cell>
          <cell r="T426">
            <v>747.2</v>
          </cell>
          <cell r="U426">
            <v>745.18258064516112</v>
          </cell>
          <cell r="V426">
            <v>786.5440821917814</v>
          </cell>
        </row>
        <row r="427">
          <cell r="B427">
            <v>28060</v>
          </cell>
          <cell r="C427">
            <v>1</v>
          </cell>
          <cell r="D427">
            <v>1</v>
          </cell>
          <cell r="N427">
            <v>38353</v>
          </cell>
          <cell r="O427">
            <v>143.69999999999999</v>
          </cell>
          <cell r="Q427">
            <v>1993</v>
          </cell>
          <cell r="R427" t="str">
            <v>19931</v>
          </cell>
          <cell r="S427">
            <v>33989</v>
          </cell>
          <cell r="T427">
            <v>748.07</v>
          </cell>
          <cell r="U427">
            <v>745.18258064516112</v>
          </cell>
          <cell r="V427">
            <v>786.5440821917814</v>
          </cell>
        </row>
        <row r="428">
          <cell r="B428">
            <v>28061</v>
          </cell>
          <cell r="C428">
            <v>1</v>
          </cell>
          <cell r="D428">
            <v>1</v>
          </cell>
          <cell r="N428">
            <v>38384</v>
          </cell>
          <cell r="O428">
            <v>143.69999999999999</v>
          </cell>
          <cell r="Q428">
            <v>1993</v>
          </cell>
          <cell r="R428" t="str">
            <v>19931</v>
          </cell>
          <cell r="S428">
            <v>33990</v>
          </cell>
          <cell r="T428">
            <v>750.06</v>
          </cell>
          <cell r="U428">
            <v>745.18258064516112</v>
          </cell>
          <cell r="V428">
            <v>786.5440821917814</v>
          </cell>
        </row>
        <row r="429">
          <cell r="B429">
            <v>28062</v>
          </cell>
          <cell r="C429">
            <v>1</v>
          </cell>
          <cell r="D429">
            <v>1</v>
          </cell>
          <cell r="N429">
            <v>38412</v>
          </cell>
          <cell r="O429">
            <v>144.1</v>
          </cell>
          <cell r="Q429">
            <v>1993</v>
          </cell>
          <cell r="R429" t="str">
            <v>19931</v>
          </cell>
          <cell r="S429">
            <v>33991</v>
          </cell>
          <cell r="T429">
            <v>750</v>
          </cell>
          <cell r="U429">
            <v>745.18258064516112</v>
          </cell>
          <cell r="V429">
            <v>786.5440821917814</v>
          </cell>
        </row>
        <row r="430">
          <cell r="B430">
            <v>28063</v>
          </cell>
          <cell r="C430">
            <v>1</v>
          </cell>
          <cell r="D430">
            <v>1</v>
          </cell>
          <cell r="N430">
            <v>38443</v>
          </cell>
          <cell r="O430">
            <v>144.5</v>
          </cell>
          <cell r="Q430">
            <v>1993</v>
          </cell>
          <cell r="R430" t="str">
            <v>19931</v>
          </cell>
          <cell r="S430">
            <v>33992</v>
          </cell>
          <cell r="T430">
            <v>748.56</v>
          </cell>
          <cell r="U430">
            <v>745.18258064516112</v>
          </cell>
          <cell r="V430">
            <v>786.5440821917814</v>
          </cell>
        </row>
        <row r="431">
          <cell r="B431">
            <v>28064</v>
          </cell>
          <cell r="C431">
            <v>1</v>
          </cell>
          <cell r="D431">
            <v>1</v>
          </cell>
          <cell r="N431">
            <v>38473</v>
          </cell>
          <cell r="O431">
            <v>144.9</v>
          </cell>
          <cell r="Q431">
            <v>1993</v>
          </cell>
          <cell r="R431" t="str">
            <v>19931</v>
          </cell>
          <cell r="S431">
            <v>33993</v>
          </cell>
          <cell r="T431">
            <v>748.56</v>
          </cell>
          <cell r="U431">
            <v>745.18258064516112</v>
          </cell>
          <cell r="V431">
            <v>786.5440821917814</v>
          </cell>
        </row>
        <row r="432">
          <cell r="B432">
            <v>28065</v>
          </cell>
          <cell r="C432">
            <v>1</v>
          </cell>
          <cell r="D432">
            <v>1</v>
          </cell>
          <cell r="N432">
            <v>38504</v>
          </cell>
          <cell r="O432">
            <v>144.6</v>
          </cell>
          <cell r="Q432">
            <v>1993</v>
          </cell>
          <cell r="R432" t="str">
            <v>19931</v>
          </cell>
          <cell r="S432">
            <v>33994</v>
          </cell>
          <cell r="T432">
            <v>748.56</v>
          </cell>
          <cell r="U432">
            <v>745.18258064516112</v>
          </cell>
          <cell r="V432">
            <v>786.5440821917814</v>
          </cell>
        </row>
        <row r="433">
          <cell r="B433">
            <v>28066</v>
          </cell>
          <cell r="C433">
            <v>1</v>
          </cell>
          <cell r="D433">
            <v>1</v>
          </cell>
          <cell r="N433">
            <v>38534</v>
          </cell>
          <cell r="O433">
            <v>145.1</v>
          </cell>
          <cell r="Q433">
            <v>1993</v>
          </cell>
          <cell r="R433" t="str">
            <v>19931</v>
          </cell>
          <cell r="S433">
            <v>33995</v>
          </cell>
          <cell r="T433">
            <v>747.25</v>
          </cell>
          <cell r="U433">
            <v>745.18258064516112</v>
          </cell>
          <cell r="V433">
            <v>786.5440821917814</v>
          </cell>
        </row>
        <row r="434">
          <cell r="B434">
            <v>28067</v>
          </cell>
          <cell r="C434">
            <v>1</v>
          </cell>
          <cell r="D434">
            <v>1</v>
          </cell>
          <cell r="N434">
            <v>38565</v>
          </cell>
          <cell r="O434">
            <v>145.1</v>
          </cell>
          <cell r="Q434">
            <v>1993</v>
          </cell>
          <cell r="R434" t="str">
            <v>19931</v>
          </cell>
          <cell r="S434">
            <v>33996</v>
          </cell>
          <cell r="T434">
            <v>747.13</v>
          </cell>
          <cell r="U434">
            <v>745.18258064516112</v>
          </cell>
          <cell r="V434">
            <v>786.5440821917814</v>
          </cell>
        </row>
        <row r="435">
          <cell r="B435">
            <v>28068</v>
          </cell>
          <cell r="C435">
            <v>1</v>
          </cell>
          <cell r="D435">
            <v>1</v>
          </cell>
          <cell r="N435">
            <v>38596</v>
          </cell>
          <cell r="O435">
            <v>145.30000000000001</v>
          </cell>
          <cell r="Q435">
            <v>1993</v>
          </cell>
          <cell r="R435" t="str">
            <v>19931</v>
          </cell>
          <cell r="S435">
            <v>33997</v>
          </cell>
          <cell r="T435">
            <v>746.21</v>
          </cell>
          <cell r="U435">
            <v>745.18258064516112</v>
          </cell>
          <cell r="V435">
            <v>786.5440821917814</v>
          </cell>
        </row>
        <row r="436">
          <cell r="B436">
            <v>28069</v>
          </cell>
          <cell r="C436">
            <v>1</v>
          </cell>
          <cell r="D436">
            <v>1</v>
          </cell>
          <cell r="N436">
            <v>38626</v>
          </cell>
          <cell r="O436">
            <v>145.19999999999999</v>
          </cell>
          <cell r="Q436">
            <v>1993</v>
          </cell>
          <cell r="R436" t="str">
            <v>19931</v>
          </cell>
          <cell r="S436">
            <v>33998</v>
          </cell>
          <cell r="T436">
            <v>745.14</v>
          </cell>
          <cell r="U436">
            <v>745.18258064516112</v>
          </cell>
          <cell r="V436">
            <v>786.5440821917814</v>
          </cell>
        </row>
        <row r="437">
          <cell r="B437">
            <v>28070</v>
          </cell>
          <cell r="C437">
            <v>1</v>
          </cell>
          <cell r="D437">
            <v>1</v>
          </cell>
          <cell r="N437">
            <v>38657</v>
          </cell>
          <cell r="O437">
            <v>145</v>
          </cell>
          <cell r="Q437">
            <v>1993</v>
          </cell>
          <cell r="R437" t="str">
            <v>19931</v>
          </cell>
          <cell r="S437">
            <v>33999</v>
          </cell>
          <cell r="T437">
            <v>746.05</v>
          </cell>
          <cell r="U437">
            <v>745.18258064516112</v>
          </cell>
          <cell r="V437">
            <v>786.5440821917814</v>
          </cell>
        </row>
        <row r="438">
          <cell r="B438">
            <v>28071</v>
          </cell>
          <cell r="C438">
            <v>1</v>
          </cell>
          <cell r="D438">
            <v>1</v>
          </cell>
          <cell r="N438">
            <v>38687</v>
          </cell>
          <cell r="O438">
            <v>145</v>
          </cell>
          <cell r="Q438">
            <v>1993</v>
          </cell>
          <cell r="R438" t="str">
            <v>19931</v>
          </cell>
          <cell r="S438">
            <v>34000</v>
          </cell>
          <cell r="T438">
            <v>746.05</v>
          </cell>
          <cell r="U438">
            <v>745.18258064516112</v>
          </cell>
          <cell r="V438">
            <v>786.5440821917814</v>
          </cell>
        </row>
        <row r="439">
          <cell r="B439">
            <v>28072</v>
          </cell>
          <cell r="C439">
            <v>1</v>
          </cell>
          <cell r="D439">
            <v>1</v>
          </cell>
          <cell r="N439">
            <v>38718</v>
          </cell>
          <cell r="O439">
            <v>145.5</v>
          </cell>
          <cell r="Q439">
            <v>1993</v>
          </cell>
          <cell r="R439" t="str">
            <v>19932</v>
          </cell>
          <cell r="S439">
            <v>34001</v>
          </cell>
          <cell r="T439">
            <v>746.05</v>
          </cell>
          <cell r="U439">
            <v>749.73178571428548</v>
          </cell>
          <cell r="V439">
            <v>786.5440821917814</v>
          </cell>
        </row>
        <row r="440">
          <cell r="B440">
            <v>28073</v>
          </cell>
          <cell r="C440">
            <v>1</v>
          </cell>
          <cell r="D440">
            <v>1</v>
          </cell>
          <cell r="N440">
            <v>38749</v>
          </cell>
          <cell r="O440">
            <v>146</v>
          </cell>
          <cell r="Q440">
            <v>1993</v>
          </cell>
          <cell r="R440" t="str">
            <v>19932</v>
          </cell>
          <cell r="S440">
            <v>34002</v>
          </cell>
          <cell r="T440">
            <v>745.27</v>
          </cell>
          <cell r="U440">
            <v>749.73178571428548</v>
          </cell>
          <cell r="V440">
            <v>786.5440821917814</v>
          </cell>
        </row>
        <row r="441">
          <cell r="B441">
            <v>28074</v>
          </cell>
          <cell r="C441">
            <v>1</v>
          </cell>
          <cell r="D441">
            <v>1</v>
          </cell>
          <cell r="N441">
            <v>38777</v>
          </cell>
          <cell r="O441">
            <v>146.30000000000001</v>
          </cell>
          <cell r="Q441">
            <v>1993</v>
          </cell>
          <cell r="R441" t="str">
            <v>19932</v>
          </cell>
          <cell r="S441">
            <v>34003</v>
          </cell>
          <cell r="T441">
            <v>745.64</v>
          </cell>
          <cell r="U441">
            <v>749.73178571428548</v>
          </cell>
          <cell r="V441">
            <v>786.5440821917814</v>
          </cell>
        </row>
        <row r="442">
          <cell r="B442">
            <v>28075</v>
          </cell>
          <cell r="C442">
            <v>1</v>
          </cell>
          <cell r="D442">
            <v>1</v>
          </cell>
          <cell r="N442">
            <v>38808</v>
          </cell>
          <cell r="O442">
            <v>146.6</v>
          </cell>
          <cell r="Q442">
            <v>1993</v>
          </cell>
          <cell r="R442" t="str">
            <v>19932</v>
          </cell>
          <cell r="S442">
            <v>34004</v>
          </cell>
          <cell r="T442">
            <v>745.73</v>
          </cell>
          <cell r="U442">
            <v>749.73178571428548</v>
          </cell>
          <cell r="V442">
            <v>786.5440821917814</v>
          </cell>
        </row>
        <row r="443">
          <cell r="B443">
            <v>28076</v>
          </cell>
          <cell r="C443">
            <v>1</v>
          </cell>
          <cell r="D443">
            <v>1</v>
          </cell>
          <cell r="N443">
            <v>38838</v>
          </cell>
          <cell r="O443">
            <v>146.9</v>
          </cell>
          <cell r="Q443">
            <v>1993</v>
          </cell>
          <cell r="R443" t="str">
            <v>19932</v>
          </cell>
          <cell r="S443">
            <v>34005</v>
          </cell>
          <cell r="T443">
            <v>745.79</v>
          </cell>
          <cell r="U443">
            <v>749.73178571428548</v>
          </cell>
          <cell r="V443">
            <v>786.5440821917814</v>
          </cell>
        </row>
        <row r="444">
          <cell r="B444">
            <v>28077</v>
          </cell>
          <cell r="C444">
            <v>1</v>
          </cell>
          <cell r="D444">
            <v>1</v>
          </cell>
          <cell r="N444">
            <v>38869</v>
          </cell>
          <cell r="O444">
            <v>147.1</v>
          </cell>
          <cell r="Q444">
            <v>1993</v>
          </cell>
          <cell r="R444" t="str">
            <v>19932</v>
          </cell>
          <cell r="S444">
            <v>34006</v>
          </cell>
          <cell r="T444">
            <v>746.56</v>
          </cell>
          <cell r="U444">
            <v>749.73178571428548</v>
          </cell>
          <cell r="V444">
            <v>786.5440821917814</v>
          </cell>
        </row>
        <row r="445">
          <cell r="B445">
            <v>28078</v>
          </cell>
          <cell r="C445">
            <v>1</v>
          </cell>
          <cell r="D445">
            <v>1</v>
          </cell>
          <cell r="N445">
            <v>38899</v>
          </cell>
          <cell r="O445">
            <v>146.4</v>
          </cell>
          <cell r="Q445">
            <v>1993</v>
          </cell>
          <cell r="R445" t="str">
            <v>19932</v>
          </cell>
          <cell r="S445">
            <v>34007</v>
          </cell>
          <cell r="T445">
            <v>746.56</v>
          </cell>
          <cell r="U445">
            <v>749.73178571428548</v>
          </cell>
          <cell r="V445">
            <v>786.5440821917814</v>
          </cell>
        </row>
        <row r="446">
          <cell r="B446">
            <v>28079</v>
          </cell>
          <cell r="C446">
            <v>1</v>
          </cell>
          <cell r="D446">
            <v>1</v>
          </cell>
          <cell r="N446">
            <v>38930</v>
          </cell>
          <cell r="O446">
            <v>147.1</v>
          </cell>
          <cell r="Q446">
            <v>1993</v>
          </cell>
          <cell r="R446" t="str">
            <v>19932</v>
          </cell>
          <cell r="S446">
            <v>34008</v>
          </cell>
          <cell r="T446">
            <v>746.56</v>
          </cell>
          <cell r="U446">
            <v>749.73178571428548</v>
          </cell>
          <cell r="V446">
            <v>786.5440821917814</v>
          </cell>
        </row>
        <row r="447">
          <cell r="B447">
            <v>28080</v>
          </cell>
          <cell r="C447">
            <v>1</v>
          </cell>
          <cell r="D447">
            <v>1</v>
          </cell>
          <cell r="N447">
            <v>38961</v>
          </cell>
          <cell r="O447">
            <v>147.5</v>
          </cell>
          <cell r="Q447">
            <v>1993</v>
          </cell>
          <cell r="R447" t="str">
            <v>19932</v>
          </cell>
          <cell r="S447">
            <v>34009</v>
          </cell>
          <cell r="T447">
            <v>745.45</v>
          </cell>
          <cell r="U447">
            <v>749.73178571428548</v>
          </cell>
          <cell r="V447">
            <v>786.5440821917814</v>
          </cell>
        </row>
        <row r="448">
          <cell r="B448">
            <v>28081</v>
          </cell>
          <cell r="C448">
            <v>1</v>
          </cell>
          <cell r="D448">
            <v>1</v>
          </cell>
          <cell r="N448">
            <v>38991</v>
          </cell>
          <cell r="O448">
            <v>146.9</v>
          </cell>
          <cell r="Q448">
            <v>1993</v>
          </cell>
          <cell r="R448" t="str">
            <v>19932</v>
          </cell>
          <cell r="S448">
            <v>34010</v>
          </cell>
          <cell r="T448">
            <v>745.49</v>
          </cell>
          <cell r="U448">
            <v>749.73178571428548</v>
          </cell>
          <cell r="V448">
            <v>786.5440821917814</v>
          </cell>
        </row>
        <row r="449">
          <cell r="B449">
            <v>28082</v>
          </cell>
          <cell r="C449">
            <v>1</v>
          </cell>
          <cell r="D449">
            <v>1</v>
          </cell>
          <cell r="N449">
            <v>39022</v>
          </cell>
          <cell r="O449">
            <v>148.30000000000001</v>
          </cell>
          <cell r="Q449">
            <v>1993</v>
          </cell>
          <cell r="R449" t="str">
            <v>19932</v>
          </cell>
          <cell r="S449">
            <v>34011</v>
          </cell>
          <cell r="T449">
            <v>745.38</v>
          </cell>
          <cell r="U449">
            <v>749.73178571428548</v>
          </cell>
          <cell r="V449">
            <v>786.5440821917814</v>
          </cell>
        </row>
        <row r="450">
          <cell r="B450">
            <v>28083</v>
          </cell>
          <cell r="C450">
            <v>1</v>
          </cell>
          <cell r="D450">
            <v>1</v>
          </cell>
          <cell r="N450">
            <v>39052</v>
          </cell>
          <cell r="O450">
            <v>148.30000000000001</v>
          </cell>
          <cell r="Q450">
            <v>1993</v>
          </cell>
          <cell r="R450" t="str">
            <v>19932</v>
          </cell>
          <cell r="S450">
            <v>34012</v>
          </cell>
          <cell r="T450">
            <v>748.22</v>
          </cell>
          <cell r="U450">
            <v>749.73178571428548</v>
          </cell>
          <cell r="V450">
            <v>786.5440821917814</v>
          </cell>
        </row>
        <row r="451">
          <cell r="B451">
            <v>28084</v>
          </cell>
          <cell r="C451">
            <v>1</v>
          </cell>
          <cell r="D451">
            <v>1</v>
          </cell>
          <cell r="N451">
            <v>39083</v>
          </cell>
          <cell r="O451">
            <v>148.6</v>
          </cell>
          <cell r="Q451">
            <v>1993</v>
          </cell>
          <cell r="R451" t="str">
            <v>19932</v>
          </cell>
          <cell r="S451">
            <v>34013</v>
          </cell>
          <cell r="T451">
            <v>748.88</v>
          </cell>
          <cell r="U451">
            <v>749.73178571428548</v>
          </cell>
          <cell r="V451">
            <v>786.5440821917814</v>
          </cell>
        </row>
        <row r="452">
          <cell r="B452">
            <v>28085</v>
          </cell>
          <cell r="C452">
            <v>1</v>
          </cell>
          <cell r="D452">
            <v>1</v>
          </cell>
          <cell r="N452">
            <v>39114</v>
          </cell>
          <cell r="O452">
            <v>149</v>
          </cell>
          <cell r="Q452">
            <v>1993</v>
          </cell>
          <cell r="R452" t="str">
            <v>19932</v>
          </cell>
          <cell r="S452">
            <v>34014</v>
          </cell>
          <cell r="T452">
            <v>748.88</v>
          </cell>
          <cell r="U452">
            <v>749.73178571428548</v>
          </cell>
          <cell r="V452">
            <v>786.5440821917814</v>
          </cell>
        </row>
        <row r="453">
          <cell r="B453">
            <v>28086</v>
          </cell>
          <cell r="C453">
            <v>1</v>
          </cell>
          <cell r="D453">
            <v>1</v>
          </cell>
          <cell r="N453">
            <v>39142</v>
          </cell>
          <cell r="O453">
            <v>149.1</v>
          </cell>
          <cell r="Q453">
            <v>1993</v>
          </cell>
          <cell r="R453" t="str">
            <v>19932</v>
          </cell>
          <cell r="S453">
            <v>34015</v>
          </cell>
          <cell r="T453">
            <v>748.88</v>
          </cell>
          <cell r="U453">
            <v>749.73178571428548</v>
          </cell>
          <cell r="V453">
            <v>786.5440821917814</v>
          </cell>
        </row>
        <row r="454">
          <cell r="B454">
            <v>28087</v>
          </cell>
          <cell r="C454">
            <v>1</v>
          </cell>
          <cell r="D454">
            <v>1</v>
          </cell>
          <cell r="N454">
            <v>39173</v>
          </cell>
          <cell r="O454">
            <v>149.19999999999999</v>
          </cell>
          <cell r="Q454">
            <v>1993</v>
          </cell>
          <cell r="R454" t="str">
            <v>19932</v>
          </cell>
          <cell r="S454">
            <v>34016</v>
          </cell>
          <cell r="T454">
            <v>748.18</v>
          </cell>
          <cell r="U454">
            <v>749.73178571428548</v>
          </cell>
          <cell r="V454">
            <v>786.5440821917814</v>
          </cell>
        </row>
        <row r="455">
          <cell r="B455">
            <v>28088</v>
          </cell>
          <cell r="C455">
            <v>1</v>
          </cell>
          <cell r="D455">
            <v>1</v>
          </cell>
          <cell r="N455">
            <v>39203</v>
          </cell>
          <cell r="O455">
            <v>149.4</v>
          </cell>
          <cell r="Q455">
            <v>1993</v>
          </cell>
          <cell r="R455" t="str">
            <v>19932</v>
          </cell>
          <cell r="S455">
            <v>34017</v>
          </cell>
          <cell r="T455">
            <v>749.69</v>
          </cell>
          <cell r="U455">
            <v>749.73178571428548</v>
          </cell>
          <cell r="V455">
            <v>786.5440821917814</v>
          </cell>
        </row>
        <row r="456">
          <cell r="B456">
            <v>28089</v>
          </cell>
          <cell r="C456">
            <v>1</v>
          </cell>
          <cell r="D456">
            <v>1</v>
          </cell>
          <cell r="N456">
            <v>39234</v>
          </cell>
          <cell r="O456">
            <v>149.5</v>
          </cell>
          <cell r="Q456">
            <v>1993</v>
          </cell>
          <cell r="R456" t="str">
            <v>19932</v>
          </cell>
          <cell r="S456">
            <v>34018</v>
          </cell>
          <cell r="T456">
            <v>750.75</v>
          </cell>
          <cell r="U456">
            <v>749.73178571428548</v>
          </cell>
          <cell r="V456">
            <v>786.5440821917814</v>
          </cell>
        </row>
        <row r="457">
          <cell r="B457">
            <v>28090</v>
          </cell>
          <cell r="C457">
            <v>1</v>
          </cell>
          <cell r="D457">
            <v>1</v>
          </cell>
          <cell r="N457">
            <v>39264</v>
          </cell>
          <cell r="O457">
            <v>149.80000000000001</v>
          </cell>
          <cell r="Q457">
            <v>1993</v>
          </cell>
          <cell r="R457" t="str">
            <v>19932</v>
          </cell>
          <cell r="S457">
            <v>34019</v>
          </cell>
          <cell r="T457">
            <v>752.47</v>
          </cell>
          <cell r="U457">
            <v>749.73178571428548</v>
          </cell>
          <cell r="V457">
            <v>786.5440821917814</v>
          </cell>
        </row>
        <row r="458">
          <cell r="B458">
            <v>28091</v>
          </cell>
          <cell r="C458">
            <v>1</v>
          </cell>
          <cell r="D458">
            <v>1</v>
          </cell>
          <cell r="N458">
            <v>39295</v>
          </cell>
          <cell r="O458">
            <v>149.80000000000001</v>
          </cell>
          <cell r="Q458">
            <v>1993</v>
          </cell>
          <cell r="R458" t="str">
            <v>19932</v>
          </cell>
          <cell r="S458">
            <v>34020</v>
          </cell>
          <cell r="T458">
            <v>751.96</v>
          </cell>
          <cell r="U458">
            <v>749.73178571428548</v>
          </cell>
          <cell r="V458">
            <v>786.5440821917814</v>
          </cell>
        </row>
        <row r="459">
          <cell r="B459">
            <v>28092</v>
          </cell>
          <cell r="C459">
            <v>1</v>
          </cell>
          <cell r="D459">
            <v>1</v>
          </cell>
          <cell r="N459">
            <v>39326</v>
          </cell>
          <cell r="O459">
            <v>149.80000000000001</v>
          </cell>
          <cell r="Q459">
            <v>1993</v>
          </cell>
          <cell r="R459" t="str">
            <v>19932</v>
          </cell>
          <cell r="S459">
            <v>34021</v>
          </cell>
          <cell r="T459">
            <v>751.96</v>
          </cell>
          <cell r="U459">
            <v>749.73178571428548</v>
          </cell>
          <cell r="V459">
            <v>786.5440821917814</v>
          </cell>
        </row>
        <row r="460">
          <cell r="B460">
            <v>28093</v>
          </cell>
          <cell r="C460">
            <v>1</v>
          </cell>
          <cell r="D460">
            <v>1</v>
          </cell>
          <cell r="N460">
            <v>39356</v>
          </cell>
          <cell r="O460">
            <v>150.30000000000001</v>
          </cell>
          <cell r="Q460">
            <v>1993</v>
          </cell>
          <cell r="R460" t="str">
            <v>19932</v>
          </cell>
          <cell r="S460">
            <v>34022</v>
          </cell>
          <cell r="T460">
            <v>751.96</v>
          </cell>
          <cell r="U460">
            <v>749.73178571428548</v>
          </cell>
          <cell r="V460">
            <v>786.5440821917814</v>
          </cell>
        </row>
        <row r="461">
          <cell r="B461">
            <v>28094</v>
          </cell>
          <cell r="C461">
            <v>1</v>
          </cell>
          <cell r="D461">
            <v>1</v>
          </cell>
          <cell r="N461">
            <v>39387</v>
          </cell>
          <cell r="O461">
            <v>150.69999999999999</v>
          </cell>
          <cell r="Q461">
            <v>1993</v>
          </cell>
          <cell r="R461" t="str">
            <v>19932</v>
          </cell>
          <cell r="S461">
            <v>34023</v>
          </cell>
          <cell r="T461">
            <v>752.52</v>
          </cell>
          <cell r="U461">
            <v>749.73178571428548</v>
          </cell>
          <cell r="V461">
            <v>786.5440821917814</v>
          </cell>
        </row>
        <row r="462">
          <cell r="B462">
            <v>28095</v>
          </cell>
          <cell r="C462">
            <v>1</v>
          </cell>
          <cell r="D462">
            <v>1</v>
          </cell>
          <cell r="N462">
            <v>39417</v>
          </cell>
          <cell r="O462">
            <v>150.5</v>
          </cell>
          <cell r="Q462">
            <v>1993</v>
          </cell>
          <cell r="R462" t="str">
            <v>19932</v>
          </cell>
          <cell r="S462">
            <v>34024</v>
          </cell>
          <cell r="T462">
            <v>753.33</v>
          </cell>
          <cell r="U462">
            <v>749.73178571428548</v>
          </cell>
          <cell r="V462">
            <v>786.5440821917814</v>
          </cell>
        </row>
        <row r="463">
          <cell r="B463">
            <v>28096</v>
          </cell>
          <cell r="C463">
            <v>1</v>
          </cell>
          <cell r="D463">
            <v>1</v>
          </cell>
          <cell r="N463">
            <v>39448</v>
          </cell>
          <cell r="O463">
            <v>151.19999999999999</v>
          </cell>
          <cell r="Q463">
            <v>1993</v>
          </cell>
          <cell r="R463" t="str">
            <v>19932</v>
          </cell>
          <cell r="S463">
            <v>34025</v>
          </cell>
          <cell r="T463">
            <v>755.07</v>
          </cell>
          <cell r="U463">
            <v>749.73178571428548</v>
          </cell>
          <cell r="V463">
            <v>786.5440821917814</v>
          </cell>
        </row>
        <row r="464">
          <cell r="B464">
            <v>28097</v>
          </cell>
          <cell r="C464">
            <v>1</v>
          </cell>
          <cell r="D464">
            <v>1</v>
          </cell>
          <cell r="N464">
            <v>39479</v>
          </cell>
          <cell r="O464">
            <v>151.69999999999999</v>
          </cell>
          <cell r="Q464">
            <v>1993</v>
          </cell>
          <cell r="R464" t="str">
            <v>19932</v>
          </cell>
          <cell r="S464">
            <v>34026</v>
          </cell>
          <cell r="T464">
            <v>759.2</v>
          </cell>
          <cell r="U464">
            <v>749.73178571428548</v>
          </cell>
          <cell r="V464">
            <v>786.5440821917814</v>
          </cell>
        </row>
        <row r="465">
          <cell r="B465">
            <v>28098</v>
          </cell>
          <cell r="C465">
            <v>1</v>
          </cell>
          <cell r="D465">
            <v>1</v>
          </cell>
          <cell r="N465">
            <v>39508</v>
          </cell>
          <cell r="O465">
            <v>151.9</v>
          </cell>
          <cell r="Q465">
            <v>1993</v>
          </cell>
          <cell r="R465" t="str">
            <v>19932</v>
          </cell>
          <cell r="S465">
            <v>34027</v>
          </cell>
          <cell r="T465">
            <v>758.03</v>
          </cell>
          <cell r="U465">
            <v>749.73178571428548</v>
          </cell>
          <cell r="V465">
            <v>786.5440821917814</v>
          </cell>
        </row>
        <row r="466">
          <cell r="B466">
            <v>28099</v>
          </cell>
          <cell r="C466">
            <v>1</v>
          </cell>
          <cell r="D466">
            <v>1</v>
          </cell>
          <cell r="N466">
            <v>39539</v>
          </cell>
          <cell r="O466">
            <v>152.6</v>
          </cell>
          <cell r="Q466">
            <v>1993</v>
          </cell>
          <cell r="R466" t="str">
            <v>19932</v>
          </cell>
          <cell r="S466">
            <v>34028</v>
          </cell>
          <cell r="T466">
            <v>758.03</v>
          </cell>
          <cell r="U466">
            <v>749.73178571428548</v>
          </cell>
          <cell r="V466">
            <v>786.5440821917814</v>
          </cell>
        </row>
        <row r="467">
          <cell r="B467">
            <v>28100</v>
          </cell>
          <cell r="C467">
            <v>1</v>
          </cell>
          <cell r="D467">
            <v>1</v>
          </cell>
          <cell r="N467">
            <v>39569</v>
          </cell>
          <cell r="O467">
            <v>153</v>
          </cell>
          <cell r="Q467">
            <v>1993</v>
          </cell>
          <cell r="R467" t="str">
            <v>19933</v>
          </cell>
          <cell r="S467">
            <v>34029</v>
          </cell>
          <cell r="T467">
            <v>758.03</v>
          </cell>
          <cell r="U467">
            <v>764.70032258064543</v>
          </cell>
          <cell r="V467">
            <v>786.5440821917814</v>
          </cell>
        </row>
        <row r="468">
          <cell r="B468">
            <v>28101</v>
          </cell>
          <cell r="C468">
            <v>1</v>
          </cell>
          <cell r="D468">
            <v>1</v>
          </cell>
          <cell r="N468">
            <v>39600</v>
          </cell>
          <cell r="O468">
            <v>153.19999999999999</v>
          </cell>
          <cell r="Q468">
            <v>1993</v>
          </cell>
          <cell r="R468" t="str">
            <v>19933</v>
          </cell>
          <cell r="S468">
            <v>34030</v>
          </cell>
          <cell r="T468">
            <v>757.89</v>
          </cell>
          <cell r="U468">
            <v>764.70032258064543</v>
          </cell>
          <cell r="V468">
            <v>786.5440821917814</v>
          </cell>
        </row>
        <row r="469">
          <cell r="B469">
            <v>28102</v>
          </cell>
          <cell r="C469">
            <v>1</v>
          </cell>
          <cell r="D469">
            <v>1</v>
          </cell>
          <cell r="N469">
            <v>39630</v>
          </cell>
          <cell r="O469">
            <v>154</v>
          </cell>
          <cell r="Q469">
            <v>1993</v>
          </cell>
          <cell r="R469" t="str">
            <v>19933</v>
          </cell>
          <cell r="S469">
            <v>34031</v>
          </cell>
          <cell r="T469">
            <v>760.71</v>
          </cell>
          <cell r="U469">
            <v>764.70032258064543</v>
          </cell>
          <cell r="V469">
            <v>786.5440821917814</v>
          </cell>
        </row>
        <row r="470">
          <cell r="B470">
            <v>28103</v>
          </cell>
          <cell r="C470">
            <v>1</v>
          </cell>
          <cell r="D470">
            <v>1</v>
          </cell>
          <cell r="N470">
            <v>39661</v>
          </cell>
          <cell r="O470">
            <v>154.6</v>
          </cell>
          <cell r="Q470">
            <v>1993</v>
          </cell>
          <cell r="R470" t="str">
            <v>19933</v>
          </cell>
          <cell r="S470">
            <v>34032</v>
          </cell>
          <cell r="T470">
            <v>762.68</v>
          </cell>
          <cell r="U470">
            <v>764.70032258064543</v>
          </cell>
          <cell r="V470">
            <v>786.5440821917814</v>
          </cell>
        </row>
        <row r="471">
          <cell r="B471">
            <v>28104</v>
          </cell>
          <cell r="C471">
            <v>1</v>
          </cell>
          <cell r="D471">
            <v>1</v>
          </cell>
          <cell r="N471">
            <v>39692</v>
          </cell>
          <cell r="O471">
            <v>155.1</v>
          </cell>
          <cell r="Q471">
            <v>1993</v>
          </cell>
          <cell r="R471" t="str">
            <v>19933</v>
          </cell>
          <cell r="S471">
            <v>34033</v>
          </cell>
          <cell r="T471">
            <v>762.04</v>
          </cell>
          <cell r="U471">
            <v>764.70032258064543</v>
          </cell>
          <cell r="V471">
            <v>786.5440821917814</v>
          </cell>
        </row>
        <row r="472">
          <cell r="B472">
            <v>28105</v>
          </cell>
          <cell r="C472">
            <v>1</v>
          </cell>
          <cell r="D472">
            <v>1</v>
          </cell>
          <cell r="N472">
            <v>39722</v>
          </cell>
          <cell r="O472">
            <v>156.69999999999999</v>
          </cell>
          <cell r="Q472">
            <v>1993</v>
          </cell>
          <cell r="R472" t="str">
            <v>19933</v>
          </cell>
          <cell r="S472">
            <v>34034</v>
          </cell>
          <cell r="T472">
            <v>762.2</v>
          </cell>
          <cell r="U472">
            <v>764.70032258064543</v>
          </cell>
          <cell r="V472">
            <v>786.5440821917814</v>
          </cell>
        </row>
        <row r="473">
          <cell r="B473">
            <v>28106</v>
          </cell>
          <cell r="C473">
            <v>1</v>
          </cell>
          <cell r="D473">
            <v>1</v>
          </cell>
          <cell r="N473">
            <v>39753</v>
          </cell>
          <cell r="O473">
            <v>156.6</v>
          </cell>
          <cell r="Q473">
            <v>1993</v>
          </cell>
          <cell r="R473" t="str">
            <v>19933</v>
          </cell>
          <cell r="S473">
            <v>34035</v>
          </cell>
          <cell r="T473">
            <v>762.2</v>
          </cell>
          <cell r="U473">
            <v>764.70032258064543</v>
          </cell>
          <cell r="V473">
            <v>786.5440821917814</v>
          </cell>
        </row>
        <row r="474">
          <cell r="B474">
            <v>28107</v>
          </cell>
          <cell r="C474">
            <v>1</v>
          </cell>
          <cell r="D474">
            <v>1</v>
          </cell>
          <cell r="N474">
            <v>39783</v>
          </cell>
          <cell r="O474">
            <v>157</v>
          </cell>
          <cell r="Q474">
            <v>1993</v>
          </cell>
          <cell r="R474" t="str">
            <v>19933</v>
          </cell>
          <cell r="S474">
            <v>34036</v>
          </cell>
          <cell r="T474">
            <v>762.2</v>
          </cell>
          <cell r="U474">
            <v>764.70032258064543</v>
          </cell>
          <cell r="V474">
            <v>786.5440821917814</v>
          </cell>
        </row>
        <row r="475">
          <cell r="B475">
            <v>28108</v>
          </cell>
          <cell r="C475">
            <v>1</v>
          </cell>
          <cell r="D475">
            <v>1</v>
          </cell>
          <cell r="N475">
            <v>39814</v>
          </cell>
          <cell r="O475">
            <v>156.9</v>
          </cell>
          <cell r="Q475">
            <v>1993</v>
          </cell>
          <cell r="R475" t="str">
            <v>19933</v>
          </cell>
          <cell r="S475">
            <v>34037</v>
          </cell>
          <cell r="T475">
            <v>763.38</v>
          </cell>
          <cell r="U475">
            <v>764.70032258064543</v>
          </cell>
          <cell r="V475">
            <v>786.5440821917814</v>
          </cell>
        </row>
        <row r="476">
          <cell r="B476">
            <v>28109</v>
          </cell>
          <cell r="C476">
            <v>1</v>
          </cell>
          <cell r="D476">
            <v>1</v>
          </cell>
          <cell r="N476">
            <v>39845</v>
          </cell>
          <cell r="O476">
            <v>156.80000000000001</v>
          </cell>
          <cell r="Q476">
            <v>1993</v>
          </cell>
          <cell r="R476" t="str">
            <v>19933</v>
          </cell>
          <cell r="S476">
            <v>34038</v>
          </cell>
          <cell r="T476">
            <v>763.9</v>
          </cell>
          <cell r="U476">
            <v>764.70032258064543</v>
          </cell>
          <cell r="V476">
            <v>786.5440821917814</v>
          </cell>
        </row>
        <row r="477">
          <cell r="B477">
            <v>28110</v>
          </cell>
          <cell r="C477">
            <v>1</v>
          </cell>
          <cell r="D477">
            <v>1</v>
          </cell>
          <cell r="N477">
            <v>39873</v>
          </cell>
          <cell r="O477">
            <v>156.80000000000001</v>
          </cell>
          <cell r="Q477">
            <v>1993</v>
          </cell>
          <cell r="R477" t="str">
            <v>19933</v>
          </cell>
          <cell r="S477">
            <v>34039</v>
          </cell>
          <cell r="T477">
            <v>764.74</v>
          </cell>
          <cell r="U477">
            <v>764.70032258064543</v>
          </cell>
          <cell r="V477">
            <v>786.5440821917814</v>
          </cell>
        </row>
        <row r="478">
          <cell r="B478">
            <v>28111</v>
          </cell>
          <cell r="C478">
            <v>1</v>
          </cell>
          <cell r="D478">
            <v>1</v>
          </cell>
          <cell r="N478">
            <v>39904</v>
          </cell>
          <cell r="O478">
            <v>156.69999999999999</v>
          </cell>
          <cell r="Q478">
            <v>1993</v>
          </cell>
          <cell r="R478" t="str">
            <v>19933</v>
          </cell>
          <cell r="S478">
            <v>34040</v>
          </cell>
          <cell r="T478">
            <v>765.19</v>
          </cell>
          <cell r="U478">
            <v>764.70032258064543</v>
          </cell>
          <cell r="V478">
            <v>786.5440821917814</v>
          </cell>
        </row>
        <row r="479">
          <cell r="B479">
            <v>28112</v>
          </cell>
          <cell r="C479">
            <v>1</v>
          </cell>
          <cell r="D479">
            <v>1</v>
          </cell>
          <cell r="N479">
            <v>39934</v>
          </cell>
          <cell r="O479">
            <v>156.5</v>
          </cell>
          <cell r="Q479">
            <v>1993</v>
          </cell>
          <cell r="R479" t="str">
            <v>19933</v>
          </cell>
          <cell r="S479">
            <v>34041</v>
          </cell>
          <cell r="T479">
            <v>764.79</v>
          </cell>
          <cell r="U479">
            <v>764.70032258064543</v>
          </cell>
          <cell r="V479">
            <v>786.5440821917814</v>
          </cell>
        </row>
        <row r="480">
          <cell r="B480">
            <v>28113</v>
          </cell>
          <cell r="C480">
            <v>1</v>
          </cell>
          <cell r="D480">
            <v>1</v>
          </cell>
          <cell r="N480">
            <v>39965</v>
          </cell>
          <cell r="O480">
            <v>157</v>
          </cell>
          <cell r="Q480">
            <v>1993</v>
          </cell>
          <cell r="R480" t="str">
            <v>19933</v>
          </cell>
          <cell r="S480">
            <v>34042</v>
          </cell>
          <cell r="T480">
            <v>764.79</v>
          </cell>
          <cell r="U480">
            <v>764.70032258064543</v>
          </cell>
          <cell r="V480">
            <v>786.5440821917814</v>
          </cell>
        </row>
        <row r="481">
          <cell r="B481">
            <v>28114</v>
          </cell>
          <cell r="C481">
            <v>1</v>
          </cell>
          <cell r="D481">
            <v>1</v>
          </cell>
          <cell r="N481">
            <v>39995</v>
          </cell>
          <cell r="O481">
            <v>156.5</v>
          </cell>
          <cell r="Q481">
            <v>1993</v>
          </cell>
          <cell r="R481" t="str">
            <v>19933</v>
          </cell>
          <cell r="S481">
            <v>34043</v>
          </cell>
          <cell r="T481">
            <v>764.79</v>
          </cell>
          <cell r="U481">
            <v>764.70032258064543</v>
          </cell>
          <cell r="V481">
            <v>786.5440821917814</v>
          </cell>
        </row>
        <row r="482">
          <cell r="B482">
            <v>28115</v>
          </cell>
          <cell r="C482">
            <v>1</v>
          </cell>
          <cell r="D482">
            <v>1</v>
          </cell>
          <cell r="N482">
            <v>40026</v>
          </cell>
          <cell r="O482">
            <v>156.9</v>
          </cell>
          <cell r="Q482">
            <v>1993</v>
          </cell>
          <cell r="R482" t="str">
            <v>19933</v>
          </cell>
          <cell r="S482">
            <v>34044</v>
          </cell>
          <cell r="T482">
            <v>764.29</v>
          </cell>
          <cell r="U482">
            <v>764.70032258064543</v>
          </cell>
          <cell r="V482">
            <v>786.5440821917814</v>
          </cell>
        </row>
        <row r="483">
          <cell r="B483">
            <v>28116</v>
          </cell>
          <cell r="C483">
            <v>1</v>
          </cell>
          <cell r="D483">
            <v>1</v>
          </cell>
          <cell r="N483">
            <v>40057</v>
          </cell>
          <cell r="O483">
            <v>156.69999999999999</v>
          </cell>
          <cell r="Q483">
            <v>1993</v>
          </cell>
          <cell r="R483" t="str">
            <v>19933</v>
          </cell>
          <cell r="S483">
            <v>34045</v>
          </cell>
          <cell r="T483">
            <v>765.06</v>
          </cell>
          <cell r="U483">
            <v>764.70032258064543</v>
          </cell>
          <cell r="V483">
            <v>786.5440821917814</v>
          </cell>
        </row>
        <row r="484">
          <cell r="B484">
            <v>28117</v>
          </cell>
          <cell r="C484">
            <v>1</v>
          </cell>
          <cell r="D484">
            <v>1</v>
          </cell>
          <cell r="N484">
            <v>40087</v>
          </cell>
          <cell r="O484">
            <v>156.5</v>
          </cell>
          <cell r="Q484">
            <v>1993</v>
          </cell>
          <cell r="R484" t="str">
            <v>19933</v>
          </cell>
          <cell r="S484">
            <v>34046</v>
          </cell>
          <cell r="T484">
            <v>766.12</v>
          </cell>
          <cell r="U484">
            <v>764.70032258064543</v>
          </cell>
          <cell r="V484">
            <v>786.5440821917814</v>
          </cell>
        </row>
        <row r="485">
          <cell r="B485">
            <v>28118</v>
          </cell>
          <cell r="C485">
            <v>1</v>
          </cell>
          <cell r="D485">
            <v>1</v>
          </cell>
          <cell r="N485">
            <v>40118</v>
          </cell>
          <cell r="O485">
            <v>156.9</v>
          </cell>
          <cell r="Q485">
            <v>1993</v>
          </cell>
          <cell r="R485" t="str">
            <v>19933</v>
          </cell>
          <cell r="S485">
            <v>34047</v>
          </cell>
          <cell r="T485">
            <v>766.42</v>
          </cell>
          <cell r="U485">
            <v>764.70032258064543</v>
          </cell>
          <cell r="V485">
            <v>786.5440821917814</v>
          </cell>
        </row>
        <row r="486">
          <cell r="B486">
            <v>28119</v>
          </cell>
          <cell r="C486">
            <v>1</v>
          </cell>
          <cell r="D486">
            <v>1</v>
          </cell>
          <cell r="N486">
            <v>40148</v>
          </cell>
          <cell r="O486">
            <v>156.80000000000001</v>
          </cell>
          <cell r="Q486">
            <v>1993</v>
          </cell>
          <cell r="R486" t="str">
            <v>19933</v>
          </cell>
          <cell r="S486">
            <v>34048</v>
          </cell>
          <cell r="T486">
            <v>766.84</v>
          </cell>
          <cell r="U486">
            <v>764.70032258064543</v>
          </cell>
          <cell r="V486">
            <v>786.5440821917814</v>
          </cell>
        </row>
        <row r="487">
          <cell r="B487">
            <v>28120</v>
          </cell>
          <cell r="C487">
            <v>1</v>
          </cell>
          <cell r="D487">
            <v>1</v>
          </cell>
          <cell r="N487">
            <v>40179</v>
          </cell>
          <cell r="O487">
            <v>157.1</v>
          </cell>
          <cell r="Q487">
            <v>1993</v>
          </cell>
          <cell r="R487" t="str">
            <v>19933</v>
          </cell>
          <cell r="S487">
            <v>34049</v>
          </cell>
          <cell r="T487">
            <v>766.84</v>
          </cell>
          <cell r="U487">
            <v>764.70032258064543</v>
          </cell>
          <cell r="V487">
            <v>786.5440821917814</v>
          </cell>
        </row>
        <row r="488">
          <cell r="B488">
            <v>28121</v>
          </cell>
          <cell r="C488">
            <v>1</v>
          </cell>
          <cell r="D488">
            <v>1</v>
          </cell>
          <cell r="N488">
            <v>40210</v>
          </cell>
          <cell r="O488">
            <v>157</v>
          </cell>
          <cell r="Q488">
            <v>1993</v>
          </cell>
          <cell r="R488" t="str">
            <v>19933</v>
          </cell>
          <cell r="S488">
            <v>34050</v>
          </cell>
          <cell r="T488">
            <v>766.84</v>
          </cell>
          <cell r="U488">
            <v>764.70032258064543</v>
          </cell>
          <cell r="V488">
            <v>786.5440821917814</v>
          </cell>
        </row>
        <row r="489">
          <cell r="B489">
            <v>28122</v>
          </cell>
          <cell r="C489">
            <v>1</v>
          </cell>
          <cell r="D489">
            <v>1</v>
          </cell>
          <cell r="N489">
            <v>40238</v>
          </cell>
          <cell r="O489">
            <v>157.1</v>
          </cell>
          <cell r="Q489">
            <v>1993</v>
          </cell>
          <cell r="R489" t="str">
            <v>19933</v>
          </cell>
          <cell r="S489">
            <v>34051</v>
          </cell>
          <cell r="T489">
            <v>766.84</v>
          </cell>
          <cell r="U489">
            <v>764.70032258064543</v>
          </cell>
          <cell r="V489">
            <v>786.5440821917814</v>
          </cell>
        </row>
        <row r="490">
          <cell r="B490">
            <v>28123</v>
          </cell>
          <cell r="C490">
            <v>1</v>
          </cell>
          <cell r="D490">
            <v>1</v>
          </cell>
          <cell r="N490">
            <v>40269</v>
          </cell>
          <cell r="O490">
            <v>157.1</v>
          </cell>
          <cell r="Q490">
            <v>1993</v>
          </cell>
          <cell r="R490" t="str">
            <v>19933</v>
          </cell>
          <cell r="S490">
            <v>34052</v>
          </cell>
          <cell r="T490">
            <v>766.63</v>
          </cell>
          <cell r="U490">
            <v>764.70032258064543</v>
          </cell>
          <cell r="V490">
            <v>786.5440821917814</v>
          </cell>
        </row>
        <row r="491">
          <cell r="B491">
            <v>28124</v>
          </cell>
          <cell r="C491">
            <v>1</v>
          </cell>
          <cell r="D491">
            <v>1</v>
          </cell>
          <cell r="N491">
            <v>40299</v>
          </cell>
          <cell r="O491">
            <v>157.4</v>
          </cell>
          <cell r="Q491">
            <v>1993</v>
          </cell>
          <cell r="R491" t="str">
            <v>19933</v>
          </cell>
          <cell r="S491">
            <v>34053</v>
          </cell>
          <cell r="T491">
            <v>766.91</v>
          </cell>
          <cell r="U491">
            <v>764.70032258064543</v>
          </cell>
          <cell r="V491">
            <v>786.5440821917814</v>
          </cell>
        </row>
        <row r="492">
          <cell r="B492">
            <v>28125</v>
          </cell>
          <cell r="C492">
            <v>1</v>
          </cell>
          <cell r="D492">
            <v>1</v>
          </cell>
          <cell r="N492">
            <v>40330</v>
          </cell>
          <cell r="O492">
            <v>157.30000000000001</v>
          </cell>
          <cell r="Q492">
            <v>1993</v>
          </cell>
          <cell r="R492" t="str">
            <v>19933</v>
          </cell>
          <cell r="S492">
            <v>34054</v>
          </cell>
          <cell r="T492">
            <v>767.99</v>
          </cell>
          <cell r="U492">
            <v>764.70032258064543</v>
          </cell>
          <cell r="V492">
            <v>786.5440821917814</v>
          </cell>
        </row>
        <row r="493">
          <cell r="B493">
            <v>28126</v>
          </cell>
          <cell r="C493">
            <v>1</v>
          </cell>
          <cell r="D493">
            <v>1</v>
          </cell>
          <cell r="N493">
            <v>40360</v>
          </cell>
          <cell r="O493">
            <v>157.4</v>
          </cell>
          <cell r="Q493">
            <v>1993</v>
          </cell>
          <cell r="R493" t="str">
            <v>19933</v>
          </cell>
          <cell r="S493">
            <v>34055</v>
          </cell>
          <cell r="T493">
            <v>767.4</v>
          </cell>
          <cell r="U493">
            <v>764.70032258064543</v>
          </cell>
          <cell r="V493">
            <v>786.5440821917814</v>
          </cell>
        </row>
        <row r="494">
          <cell r="B494">
            <v>28127</v>
          </cell>
          <cell r="C494">
            <v>1</v>
          </cell>
          <cell r="D494">
            <v>1</v>
          </cell>
          <cell r="N494">
            <v>40391</v>
          </cell>
          <cell r="O494">
            <v>157.5</v>
          </cell>
          <cell r="Q494">
            <v>1993</v>
          </cell>
          <cell r="R494" t="str">
            <v>19933</v>
          </cell>
          <cell r="S494">
            <v>34056</v>
          </cell>
          <cell r="T494">
            <v>767.4</v>
          </cell>
          <cell r="U494">
            <v>764.70032258064543</v>
          </cell>
          <cell r="V494">
            <v>786.5440821917814</v>
          </cell>
        </row>
        <row r="495">
          <cell r="B495">
            <v>28128</v>
          </cell>
          <cell r="C495">
            <v>1</v>
          </cell>
          <cell r="D495">
            <v>1</v>
          </cell>
          <cell r="N495">
            <v>40422</v>
          </cell>
          <cell r="O495">
            <v>157.69999999999999</v>
          </cell>
          <cell r="Q495">
            <v>1993</v>
          </cell>
          <cell r="R495" t="str">
            <v>19933</v>
          </cell>
          <cell r="S495">
            <v>34057</v>
          </cell>
          <cell r="T495">
            <v>767.4</v>
          </cell>
          <cell r="U495">
            <v>764.70032258064543</v>
          </cell>
          <cell r="V495">
            <v>786.5440821917814</v>
          </cell>
        </row>
        <row r="496">
          <cell r="B496">
            <v>28129</v>
          </cell>
          <cell r="C496">
            <v>1</v>
          </cell>
          <cell r="D496">
            <v>1</v>
          </cell>
          <cell r="N496">
            <v>40452</v>
          </cell>
          <cell r="O496">
            <v>157.5</v>
          </cell>
          <cell r="Q496">
            <v>1993</v>
          </cell>
          <cell r="R496" t="str">
            <v>19933</v>
          </cell>
          <cell r="S496">
            <v>34058</v>
          </cell>
          <cell r="T496">
            <v>766.79</v>
          </cell>
          <cell r="U496">
            <v>764.70032258064543</v>
          </cell>
          <cell r="V496">
            <v>786.5440821917814</v>
          </cell>
        </row>
        <row r="497">
          <cell r="B497">
            <v>28130</v>
          </cell>
          <cell r="C497">
            <v>1</v>
          </cell>
          <cell r="D497">
            <v>1</v>
          </cell>
          <cell r="N497">
            <v>40483</v>
          </cell>
          <cell r="O497">
            <v>157.4</v>
          </cell>
          <cell r="Q497">
            <v>1993</v>
          </cell>
          <cell r="R497" t="str">
            <v>19933</v>
          </cell>
          <cell r="S497">
            <v>34059</v>
          </cell>
          <cell r="T497">
            <v>766.41</v>
          </cell>
          <cell r="U497">
            <v>764.70032258064543</v>
          </cell>
          <cell r="V497">
            <v>786.5440821917814</v>
          </cell>
        </row>
        <row r="498">
          <cell r="B498">
            <v>28131</v>
          </cell>
          <cell r="C498">
            <v>1</v>
          </cell>
          <cell r="D498">
            <v>1</v>
          </cell>
          <cell r="N498">
            <v>40513</v>
          </cell>
          <cell r="O498">
            <v>157.5</v>
          </cell>
          <cell r="Q498">
            <v>1993</v>
          </cell>
          <cell r="R498" t="str">
            <v>19934</v>
          </cell>
          <cell r="S498">
            <v>34060</v>
          </cell>
          <cell r="T498">
            <v>766.44</v>
          </cell>
          <cell r="U498">
            <v>771.47199999999987</v>
          </cell>
          <cell r="V498">
            <v>786.5440821917814</v>
          </cell>
        </row>
        <row r="499">
          <cell r="B499">
            <v>28132</v>
          </cell>
          <cell r="C499">
            <v>1</v>
          </cell>
          <cell r="D499">
            <v>1</v>
          </cell>
          <cell r="N499">
            <v>40544</v>
          </cell>
          <cell r="O499">
            <v>158</v>
          </cell>
          <cell r="Q499">
            <v>1993</v>
          </cell>
          <cell r="R499" t="str">
            <v>19934</v>
          </cell>
          <cell r="S499">
            <v>34061</v>
          </cell>
          <cell r="T499">
            <v>767.98</v>
          </cell>
          <cell r="U499">
            <v>771.47199999999987</v>
          </cell>
          <cell r="V499">
            <v>786.5440821917814</v>
          </cell>
        </row>
        <row r="500">
          <cell r="B500">
            <v>28133</v>
          </cell>
          <cell r="C500">
            <v>1</v>
          </cell>
          <cell r="D500">
            <v>1</v>
          </cell>
          <cell r="N500">
            <v>40575</v>
          </cell>
          <cell r="O500">
            <v>158.30000000000001</v>
          </cell>
          <cell r="Q500">
            <v>1993</v>
          </cell>
          <cell r="R500" t="str">
            <v>19934</v>
          </cell>
          <cell r="S500">
            <v>34062</v>
          </cell>
          <cell r="T500">
            <v>768.46</v>
          </cell>
          <cell r="U500">
            <v>771.47199999999987</v>
          </cell>
          <cell r="V500">
            <v>786.5440821917814</v>
          </cell>
        </row>
        <row r="501">
          <cell r="B501">
            <v>28134</v>
          </cell>
          <cell r="C501">
            <v>1</v>
          </cell>
          <cell r="D501">
            <v>1</v>
          </cell>
          <cell r="N501">
            <v>40603</v>
          </cell>
          <cell r="O501">
            <v>158.69999999999999</v>
          </cell>
          <cell r="Q501">
            <v>1993</v>
          </cell>
          <cell r="R501" t="str">
            <v>19934</v>
          </cell>
          <cell r="S501">
            <v>34063</v>
          </cell>
          <cell r="T501">
            <v>768.46</v>
          </cell>
          <cell r="U501">
            <v>771.47199999999987</v>
          </cell>
          <cell r="V501">
            <v>786.5440821917814</v>
          </cell>
        </row>
        <row r="502">
          <cell r="B502">
            <v>28135</v>
          </cell>
          <cell r="C502">
            <v>1</v>
          </cell>
          <cell r="D502">
            <v>1</v>
          </cell>
          <cell r="N502">
            <v>40634</v>
          </cell>
          <cell r="O502">
            <v>159.19999999999999</v>
          </cell>
          <cell r="Q502">
            <v>1993</v>
          </cell>
          <cell r="R502" t="str">
            <v>19934</v>
          </cell>
          <cell r="S502">
            <v>34064</v>
          </cell>
          <cell r="T502">
            <v>768.46</v>
          </cell>
          <cell r="U502">
            <v>771.47199999999987</v>
          </cell>
          <cell r="V502">
            <v>786.5440821917814</v>
          </cell>
        </row>
        <row r="503">
          <cell r="B503">
            <v>28136</v>
          </cell>
          <cell r="C503">
            <v>1</v>
          </cell>
          <cell r="D503">
            <v>1</v>
          </cell>
          <cell r="N503">
            <v>40664</v>
          </cell>
          <cell r="O503">
            <v>159.30000000000001</v>
          </cell>
          <cell r="Q503">
            <v>1993</v>
          </cell>
          <cell r="R503" t="str">
            <v>19934</v>
          </cell>
          <cell r="S503">
            <v>34065</v>
          </cell>
          <cell r="T503">
            <v>768.31</v>
          </cell>
          <cell r="U503">
            <v>771.47199999999987</v>
          </cell>
          <cell r="V503">
            <v>786.5440821917814</v>
          </cell>
        </row>
        <row r="504">
          <cell r="B504">
            <v>28137</v>
          </cell>
          <cell r="C504">
            <v>1</v>
          </cell>
          <cell r="D504">
            <v>1</v>
          </cell>
          <cell r="N504">
            <v>40695</v>
          </cell>
          <cell r="O504">
            <v>159.80000000000001</v>
          </cell>
          <cell r="Q504">
            <v>1993</v>
          </cell>
          <cell r="R504" t="str">
            <v>19934</v>
          </cell>
          <cell r="S504">
            <v>34066</v>
          </cell>
          <cell r="T504">
            <v>768.52</v>
          </cell>
          <cell r="U504">
            <v>771.47199999999987</v>
          </cell>
          <cell r="V504">
            <v>786.5440821917814</v>
          </cell>
        </row>
        <row r="505">
          <cell r="B505">
            <v>28138</v>
          </cell>
          <cell r="C505">
            <v>1</v>
          </cell>
          <cell r="D505">
            <v>1</v>
          </cell>
          <cell r="N505">
            <v>40725</v>
          </cell>
          <cell r="O505">
            <v>160.1</v>
          </cell>
          <cell r="Q505">
            <v>1993</v>
          </cell>
          <cell r="R505" t="str">
            <v>19934</v>
          </cell>
          <cell r="S505">
            <v>34067</v>
          </cell>
          <cell r="T505">
            <v>768.6</v>
          </cell>
          <cell r="U505">
            <v>771.47199999999987</v>
          </cell>
          <cell r="V505">
            <v>786.5440821917814</v>
          </cell>
        </row>
        <row r="506">
          <cell r="B506">
            <v>28139</v>
          </cell>
          <cell r="C506">
            <v>1</v>
          </cell>
          <cell r="D506">
            <v>1</v>
          </cell>
          <cell r="N506">
            <v>40756</v>
          </cell>
          <cell r="O506">
            <v>160.1</v>
          </cell>
          <cell r="Q506">
            <v>1993</v>
          </cell>
          <cell r="R506" t="str">
            <v>19934</v>
          </cell>
          <cell r="S506">
            <v>34068</v>
          </cell>
          <cell r="T506">
            <v>768.6</v>
          </cell>
          <cell r="U506">
            <v>771.47199999999987</v>
          </cell>
          <cell r="V506">
            <v>786.5440821917814</v>
          </cell>
        </row>
        <row r="507">
          <cell r="B507">
            <v>28140</v>
          </cell>
          <cell r="C507">
            <v>1</v>
          </cell>
          <cell r="D507">
            <v>1</v>
          </cell>
          <cell r="N507">
            <v>40787</v>
          </cell>
          <cell r="O507">
            <v>160.4</v>
          </cell>
          <cell r="Q507">
            <v>1993</v>
          </cell>
          <cell r="R507" t="str">
            <v>19934</v>
          </cell>
          <cell r="S507">
            <v>34069</v>
          </cell>
          <cell r="T507">
            <v>768.6</v>
          </cell>
          <cell r="U507">
            <v>771.47199999999987</v>
          </cell>
          <cell r="V507">
            <v>786.5440821917814</v>
          </cell>
        </row>
        <row r="508">
          <cell r="B508">
            <v>28141</v>
          </cell>
          <cell r="C508">
            <v>1</v>
          </cell>
          <cell r="D508">
            <v>1</v>
          </cell>
          <cell r="N508">
            <v>40817</v>
          </cell>
          <cell r="O508">
            <v>160.69999999999999</v>
          </cell>
          <cell r="Q508">
            <v>1993</v>
          </cell>
          <cell r="R508" t="str">
            <v>19934</v>
          </cell>
          <cell r="S508">
            <v>34070</v>
          </cell>
          <cell r="T508">
            <v>768.6</v>
          </cell>
          <cell r="U508">
            <v>771.47199999999987</v>
          </cell>
          <cell r="V508">
            <v>786.5440821917814</v>
          </cell>
        </row>
        <row r="509">
          <cell r="B509">
            <v>28142</v>
          </cell>
          <cell r="C509">
            <v>1</v>
          </cell>
          <cell r="D509">
            <v>1</v>
          </cell>
          <cell r="N509">
            <v>40848</v>
          </cell>
          <cell r="O509">
            <v>160.9</v>
          </cell>
          <cell r="Q509">
            <v>1993</v>
          </cell>
          <cell r="R509" t="str">
            <v>19934</v>
          </cell>
          <cell r="S509">
            <v>34071</v>
          </cell>
          <cell r="T509">
            <v>768.6</v>
          </cell>
          <cell r="U509">
            <v>771.47199999999987</v>
          </cell>
          <cell r="V509">
            <v>786.5440821917814</v>
          </cell>
        </row>
        <row r="510">
          <cell r="B510">
            <v>28143</v>
          </cell>
          <cell r="C510">
            <v>1</v>
          </cell>
          <cell r="D510">
            <v>1</v>
          </cell>
          <cell r="N510">
            <v>40878</v>
          </cell>
          <cell r="O510">
            <v>161.19999999999999</v>
          </cell>
          <cell r="Q510">
            <v>1993</v>
          </cell>
          <cell r="R510" t="str">
            <v>19934</v>
          </cell>
          <cell r="S510">
            <v>34072</v>
          </cell>
          <cell r="T510">
            <v>769.34</v>
          </cell>
          <cell r="U510">
            <v>771.47199999999987</v>
          </cell>
          <cell r="V510">
            <v>786.5440821917814</v>
          </cell>
        </row>
        <row r="511">
          <cell r="B511">
            <v>28144</v>
          </cell>
          <cell r="C511">
            <v>1</v>
          </cell>
          <cell r="D511">
            <v>1</v>
          </cell>
          <cell r="N511">
            <v>40909</v>
          </cell>
          <cell r="O511">
            <v>161.69999999999999</v>
          </cell>
          <cell r="Q511">
            <v>1993</v>
          </cell>
          <cell r="R511" t="str">
            <v>19934</v>
          </cell>
          <cell r="S511">
            <v>34073</v>
          </cell>
          <cell r="T511">
            <v>769.8</v>
          </cell>
          <cell r="U511">
            <v>771.47199999999987</v>
          </cell>
          <cell r="V511">
            <v>786.5440821917814</v>
          </cell>
        </row>
        <row r="512">
          <cell r="B512">
            <v>28145</v>
          </cell>
          <cell r="C512">
            <v>1</v>
          </cell>
          <cell r="D512">
            <v>1</v>
          </cell>
          <cell r="N512">
            <v>40940</v>
          </cell>
          <cell r="O512">
            <v>162</v>
          </cell>
          <cell r="Q512">
            <v>1993</v>
          </cell>
          <cell r="R512" t="str">
            <v>19934</v>
          </cell>
          <cell r="S512">
            <v>34074</v>
          </cell>
          <cell r="T512">
            <v>771.56</v>
          </cell>
          <cell r="U512">
            <v>771.47199999999987</v>
          </cell>
          <cell r="V512">
            <v>786.5440821917814</v>
          </cell>
        </row>
        <row r="513">
          <cell r="B513">
            <v>28146</v>
          </cell>
          <cell r="C513">
            <v>1</v>
          </cell>
          <cell r="D513">
            <v>1</v>
          </cell>
          <cell r="N513">
            <v>40969</v>
          </cell>
          <cell r="O513">
            <v>162.19999999999999</v>
          </cell>
          <cell r="Q513">
            <v>1993</v>
          </cell>
          <cell r="R513" t="str">
            <v>19934</v>
          </cell>
          <cell r="S513">
            <v>34075</v>
          </cell>
          <cell r="T513">
            <v>772.71</v>
          </cell>
          <cell r="U513">
            <v>771.47199999999987</v>
          </cell>
          <cell r="V513">
            <v>786.5440821917814</v>
          </cell>
        </row>
        <row r="514">
          <cell r="B514">
            <v>28147</v>
          </cell>
          <cell r="C514">
            <v>1</v>
          </cell>
          <cell r="D514">
            <v>1</v>
          </cell>
          <cell r="N514">
            <v>41000</v>
          </cell>
          <cell r="O514">
            <v>162.4</v>
          </cell>
          <cell r="Q514">
            <v>1993</v>
          </cell>
          <cell r="R514" t="str">
            <v>19934</v>
          </cell>
          <cell r="S514">
            <v>34076</v>
          </cell>
          <cell r="T514">
            <v>773.22</v>
          </cell>
          <cell r="U514">
            <v>771.47199999999987</v>
          </cell>
          <cell r="V514">
            <v>786.5440821917814</v>
          </cell>
        </row>
        <row r="515">
          <cell r="B515">
            <v>28148</v>
          </cell>
          <cell r="C515">
            <v>1</v>
          </cell>
          <cell r="D515">
            <v>1</v>
          </cell>
          <cell r="N515">
            <v>41030</v>
          </cell>
          <cell r="O515">
            <v>162.6</v>
          </cell>
          <cell r="Q515">
            <v>1993</v>
          </cell>
          <cell r="R515" t="str">
            <v>19934</v>
          </cell>
          <cell r="S515">
            <v>34077</v>
          </cell>
          <cell r="T515">
            <v>773.22</v>
          </cell>
          <cell r="U515">
            <v>771.47199999999987</v>
          </cell>
          <cell r="V515">
            <v>786.5440821917814</v>
          </cell>
        </row>
        <row r="516">
          <cell r="B516">
            <v>28149</v>
          </cell>
          <cell r="C516">
            <v>1</v>
          </cell>
          <cell r="D516">
            <v>1</v>
          </cell>
          <cell r="N516">
            <v>41061</v>
          </cell>
          <cell r="O516">
            <v>162.80000000000001</v>
          </cell>
          <cell r="Q516">
            <v>1993</v>
          </cell>
          <cell r="R516" t="str">
            <v>19934</v>
          </cell>
          <cell r="S516">
            <v>34078</v>
          </cell>
          <cell r="T516">
            <v>773.22</v>
          </cell>
          <cell r="U516">
            <v>771.47199999999987</v>
          </cell>
          <cell r="V516">
            <v>786.5440821917814</v>
          </cell>
        </row>
        <row r="517">
          <cell r="B517">
            <v>28150</v>
          </cell>
          <cell r="C517">
            <v>1</v>
          </cell>
          <cell r="D517">
            <v>1</v>
          </cell>
          <cell r="N517">
            <v>41091</v>
          </cell>
          <cell r="O517">
            <v>163.19999999999999</v>
          </cell>
          <cell r="Q517">
            <v>1993</v>
          </cell>
          <cell r="R517" t="str">
            <v>19934</v>
          </cell>
          <cell r="S517">
            <v>34079</v>
          </cell>
          <cell r="T517">
            <v>773.7</v>
          </cell>
          <cell r="U517">
            <v>771.47199999999987</v>
          </cell>
          <cell r="V517">
            <v>786.5440821917814</v>
          </cell>
        </row>
        <row r="518">
          <cell r="B518">
            <v>28151</v>
          </cell>
          <cell r="C518">
            <v>1</v>
          </cell>
          <cell r="D518">
            <v>1</v>
          </cell>
          <cell r="N518">
            <v>41122</v>
          </cell>
          <cell r="O518">
            <v>163.30000000000001</v>
          </cell>
          <cell r="Q518">
            <v>1993</v>
          </cell>
          <cell r="R518" t="str">
            <v>19934</v>
          </cell>
          <cell r="S518">
            <v>34080</v>
          </cell>
          <cell r="T518">
            <v>773.97</v>
          </cell>
          <cell r="U518">
            <v>771.47199999999987</v>
          </cell>
          <cell r="V518">
            <v>786.5440821917814</v>
          </cell>
        </row>
        <row r="519">
          <cell r="B519">
            <v>28152</v>
          </cell>
          <cell r="C519">
            <v>1</v>
          </cell>
          <cell r="D519">
            <v>1</v>
          </cell>
          <cell r="N519">
            <v>41153</v>
          </cell>
          <cell r="O519">
            <v>163.19999999999999</v>
          </cell>
          <cell r="Q519">
            <v>1993</v>
          </cell>
          <cell r="R519" t="str">
            <v>19934</v>
          </cell>
          <cell r="S519">
            <v>34081</v>
          </cell>
          <cell r="T519">
            <v>774.34</v>
          </cell>
          <cell r="U519">
            <v>771.47199999999987</v>
          </cell>
          <cell r="V519">
            <v>786.5440821917814</v>
          </cell>
        </row>
        <row r="520">
          <cell r="B520">
            <v>28153</v>
          </cell>
          <cell r="C520">
            <v>1</v>
          </cell>
          <cell r="D520">
            <v>1</v>
          </cell>
          <cell r="N520">
            <v>41183</v>
          </cell>
          <cell r="O520">
            <v>163.19999999999999</v>
          </cell>
          <cell r="Q520">
            <v>1993</v>
          </cell>
          <cell r="R520" t="str">
            <v>19934</v>
          </cell>
          <cell r="S520">
            <v>34082</v>
          </cell>
          <cell r="T520">
            <v>775.05</v>
          </cell>
          <cell r="U520">
            <v>771.47199999999987</v>
          </cell>
          <cell r="V520">
            <v>786.5440821917814</v>
          </cell>
        </row>
        <row r="521">
          <cell r="B521">
            <v>28154</v>
          </cell>
          <cell r="C521">
            <v>1</v>
          </cell>
          <cell r="D521">
            <v>1</v>
          </cell>
          <cell r="N521">
            <v>41214</v>
          </cell>
          <cell r="O521">
            <v>163.4</v>
          </cell>
          <cell r="Q521">
            <v>1993</v>
          </cell>
          <cell r="R521" t="str">
            <v>19934</v>
          </cell>
          <cell r="S521">
            <v>34083</v>
          </cell>
          <cell r="T521">
            <v>775.32</v>
          </cell>
          <cell r="U521">
            <v>771.47199999999987</v>
          </cell>
          <cell r="V521">
            <v>786.5440821917814</v>
          </cell>
        </row>
        <row r="522">
          <cell r="B522">
            <v>28155</v>
          </cell>
          <cell r="C522">
            <v>1</v>
          </cell>
          <cell r="D522">
            <v>1</v>
          </cell>
          <cell r="N522">
            <v>41244</v>
          </cell>
          <cell r="O522">
            <v>163.30000000000001</v>
          </cell>
          <cell r="Q522">
            <v>1993</v>
          </cell>
          <cell r="R522" t="str">
            <v>19934</v>
          </cell>
          <cell r="S522">
            <v>34084</v>
          </cell>
          <cell r="T522">
            <v>775.32</v>
          </cell>
          <cell r="U522">
            <v>771.47199999999987</v>
          </cell>
          <cell r="V522">
            <v>786.5440821917814</v>
          </cell>
        </row>
        <row r="523">
          <cell r="B523">
            <v>28156</v>
          </cell>
          <cell r="C523">
            <v>1</v>
          </cell>
          <cell r="D523">
            <v>1</v>
          </cell>
          <cell r="N523">
            <v>41275</v>
          </cell>
          <cell r="O523">
            <v>163.4</v>
          </cell>
          <cell r="Q523">
            <v>1993</v>
          </cell>
          <cell r="R523" t="str">
            <v>19934</v>
          </cell>
          <cell r="S523">
            <v>34085</v>
          </cell>
          <cell r="T523">
            <v>775.32</v>
          </cell>
          <cell r="U523">
            <v>771.47199999999987</v>
          </cell>
          <cell r="V523">
            <v>786.5440821917814</v>
          </cell>
        </row>
        <row r="524">
          <cell r="B524">
            <v>28157</v>
          </cell>
          <cell r="C524">
            <v>1</v>
          </cell>
          <cell r="D524">
            <v>1</v>
          </cell>
          <cell r="N524">
            <v>41306</v>
          </cell>
          <cell r="O524">
            <v>163.5</v>
          </cell>
          <cell r="Q524">
            <v>1993</v>
          </cell>
          <cell r="R524" t="str">
            <v>19934</v>
          </cell>
          <cell r="S524">
            <v>34086</v>
          </cell>
          <cell r="T524">
            <v>775.2</v>
          </cell>
          <cell r="U524">
            <v>771.47199999999987</v>
          </cell>
          <cell r="V524">
            <v>786.5440821917814</v>
          </cell>
        </row>
        <row r="525">
          <cell r="B525">
            <v>28158</v>
          </cell>
          <cell r="C525">
            <v>1</v>
          </cell>
          <cell r="D525">
            <v>1</v>
          </cell>
          <cell r="N525">
            <v>41334</v>
          </cell>
          <cell r="O525">
            <v>163.6</v>
          </cell>
          <cell r="Q525">
            <v>1993</v>
          </cell>
          <cell r="R525" t="str">
            <v>19934</v>
          </cell>
          <cell r="S525">
            <v>34087</v>
          </cell>
          <cell r="T525">
            <v>774.52</v>
          </cell>
          <cell r="U525">
            <v>771.47199999999987</v>
          </cell>
          <cell r="V525">
            <v>786.5440821917814</v>
          </cell>
        </row>
        <row r="526">
          <cell r="B526">
            <v>28159</v>
          </cell>
          <cell r="C526">
            <v>1</v>
          </cell>
          <cell r="D526">
            <v>1</v>
          </cell>
          <cell r="N526">
            <v>41365</v>
          </cell>
          <cell r="O526">
            <v>163.80000000000001</v>
          </cell>
          <cell r="Q526">
            <v>1993</v>
          </cell>
          <cell r="R526" t="str">
            <v>19934</v>
          </cell>
          <cell r="S526">
            <v>34088</v>
          </cell>
          <cell r="T526">
            <v>773.78</v>
          </cell>
          <cell r="U526">
            <v>771.47199999999987</v>
          </cell>
          <cell r="V526">
            <v>786.5440821917814</v>
          </cell>
        </row>
        <row r="527">
          <cell r="B527">
            <v>28160</v>
          </cell>
          <cell r="C527">
            <v>1</v>
          </cell>
          <cell r="D527">
            <v>1</v>
          </cell>
          <cell r="N527">
            <v>41395</v>
          </cell>
          <cell r="O527">
            <v>163.9</v>
          </cell>
          <cell r="Q527">
            <v>1993</v>
          </cell>
          <cell r="R527" t="str">
            <v>19934</v>
          </cell>
          <cell r="S527">
            <v>34089</v>
          </cell>
          <cell r="T527">
            <v>774.94</v>
          </cell>
          <cell r="U527">
            <v>771.47199999999987</v>
          </cell>
          <cell r="V527">
            <v>786.5440821917814</v>
          </cell>
        </row>
        <row r="528">
          <cell r="B528">
            <v>28161</v>
          </cell>
          <cell r="C528">
            <v>1</v>
          </cell>
          <cell r="D528">
            <v>1</v>
          </cell>
          <cell r="N528">
            <v>41426</v>
          </cell>
          <cell r="O528">
            <v>164.1</v>
          </cell>
          <cell r="Q528">
            <v>1993</v>
          </cell>
          <cell r="R528" t="str">
            <v>19935</v>
          </cell>
          <cell r="S528">
            <v>34090</v>
          </cell>
          <cell r="T528">
            <v>773.82</v>
          </cell>
          <cell r="U528">
            <v>779.44580645161307</v>
          </cell>
          <cell r="V528">
            <v>786.5440821917814</v>
          </cell>
        </row>
        <row r="529">
          <cell r="B529">
            <v>28162</v>
          </cell>
          <cell r="C529">
            <v>1</v>
          </cell>
          <cell r="D529">
            <v>1</v>
          </cell>
          <cell r="N529">
            <v>41456</v>
          </cell>
          <cell r="O529">
            <v>164.1</v>
          </cell>
          <cell r="Q529">
            <v>1993</v>
          </cell>
          <cell r="R529" t="str">
            <v>19935</v>
          </cell>
          <cell r="S529">
            <v>34091</v>
          </cell>
          <cell r="T529">
            <v>773.82</v>
          </cell>
          <cell r="U529">
            <v>779.44580645161307</v>
          </cell>
          <cell r="V529">
            <v>786.5440821917814</v>
          </cell>
        </row>
        <row r="530">
          <cell r="B530">
            <v>28163</v>
          </cell>
          <cell r="C530">
            <v>1</v>
          </cell>
          <cell r="D530">
            <v>1</v>
          </cell>
          <cell r="N530">
            <v>41487</v>
          </cell>
          <cell r="O530">
            <v>164.2</v>
          </cell>
          <cell r="Q530">
            <v>1993</v>
          </cell>
          <cell r="R530" t="str">
            <v>19935</v>
          </cell>
          <cell r="S530">
            <v>34092</v>
          </cell>
          <cell r="T530">
            <v>773.82</v>
          </cell>
          <cell r="U530">
            <v>779.44580645161307</v>
          </cell>
          <cell r="V530">
            <v>786.5440821917814</v>
          </cell>
        </row>
        <row r="531">
          <cell r="B531">
            <v>28164</v>
          </cell>
          <cell r="C531">
            <v>1</v>
          </cell>
          <cell r="D531">
            <v>1</v>
          </cell>
          <cell r="N531">
            <v>41518</v>
          </cell>
          <cell r="O531">
            <v>164.7</v>
          </cell>
          <cell r="Q531">
            <v>1993</v>
          </cell>
          <cell r="R531" t="str">
            <v>19935</v>
          </cell>
          <cell r="S531">
            <v>34093</v>
          </cell>
          <cell r="T531">
            <v>775.53</v>
          </cell>
          <cell r="U531">
            <v>779.44580645161307</v>
          </cell>
          <cell r="V531">
            <v>786.5440821917814</v>
          </cell>
        </row>
        <row r="532">
          <cell r="B532">
            <v>28165</v>
          </cell>
          <cell r="C532">
            <v>1</v>
          </cell>
          <cell r="D532">
            <v>1</v>
          </cell>
          <cell r="N532">
            <v>41548</v>
          </cell>
          <cell r="O532">
            <v>164.8</v>
          </cell>
          <cell r="Q532">
            <v>1993</v>
          </cell>
          <cell r="R532" t="str">
            <v>19935</v>
          </cell>
          <cell r="S532">
            <v>34094</v>
          </cell>
          <cell r="T532">
            <v>776.99</v>
          </cell>
          <cell r="U532">
            <v>779.44580645161307</v>
          </cell>
          <cell r="V532">
            <v>786.5440821917814</v>
          </cell>
        </row>
        <row r="533">
          <cell r="B533">
            <v>28166</v>
          </cell>
          <cell r="C533">
            <v>1</v>
          </cell>
          <cell r="D533">
            <v>1</v>
          </cell>
          <cell r="N533">
            <v>41579</v>
          </cell>
          <cell r="O533">
            <v>165</v>
          </cell>
          <cell r="Q533">
            <v>1993</v>
          </cell>
          <cell r="R533" t="str">
            <v>19935</v>
          </cell>
          <cell r="S533">
            <v>34095</v>
          </cell>
          <cell r="T533">
            <v>777.88</v>
          </cell>
          <cell r="U533">
            <v>779.44580645161307</v>
          </cell>
          <cell r="V533">
            <v>786.5440821917814</v>
          </cell>
        </row>
        <row r="534">
          <cell r="B534">
            <v>28167</v>
          </cell>
          <cell r="C534">
            <v>1</v>
          </cell>
          <cell r="D534">
            <v>1</v>
          </cell>
          <cell r="N534">
            <v>41609</v>
          </cell>
          <cell r="O534">
            <v>165.3</v>
          </cell>
          <cell r="Q534">
            <v>1993</v>
          </cell>
          <cell r="R534" t="str">
            <v>19935</v>
          </cell>
          <cell r="S534">
            <v>34096</v>
          </cell>
          <cell r="T534">
            <v>778.17</v>
          </cell>
          <cell r="U534">
            <v>779.44580645161307</v>
          </cell>
          <cell r="V534">
            <v>786.5440821917814</v>
          </cell>
        </row>
        <row r="535">
          <cell r="B535">
            <v>28168</v>
          </cell>
          <cell r="C535">
            <v>1</v>
          </cell>
          <cell r="D535">
            <v>1</v>
          </cell>
          <cell r="N535">
            <v>41640</v>
          </cell>
          <cell r="O535">
            <v>165.8</v>
          </cell>
          <cell r="Q535">
            <v>1993</v>
          </cell>
          <cell r="R535" t="str">
            <v>19935</v>
          </cell>
          <cell r="S535">
            <v>34097</v>
          </cell>
          <cell r="T535">
            <v>777.17</v>
          </cell>
          <cell r="U535">
            <v>779.44580645161307</v>
          </cell>
          <cell r="V535">
            <v>786.5440821917814</v>
          </cell>
        </row>
        <row r="536">
          <cell r="B536">
            <v>28169</v>
          </cell>
          <cell r="C536">
            <v>1</v>
          </cell>
          <cell r="D536">
            <v>1</v>
          </cell>
          <cell r="N536">
            <v>41671</v>
          </cell>
          <cell r="O536">
            <v>166</v>
          </cell>
          <cell r="Q536">
            <v>1993</v>
          </cell>
          <cell r="R536" t="str">
            <v>19935</v>
          </cell>
          <cell r="S536">
            <v>34098</v>
          </cell>
          <cell r="T536">
            <v>777.17</v>
          </cell>
          <cell r="U536">
            <v>779.44580645161307</v>
          </cell>
          <cell r="V536">
            <v>786.5440821917814</v>
          </cell>
        </row>
        <row r="537">
          <cell r="B537">
            <v>28170</v>
          </cell>
          <cell r="C537">
            <v>1</v>
          </cell>
          <cell r="D537">
            <v>1</v>
          </cell>
          <cell r="N537">
            <v>41699</v>
          </cell>
          <cell r="O537">
            <v>165.9</v>
          </cell>
          <cell r="Q537">
            <v>1993</v>
          </cell>
          <cell r="R537" t="str">
            <v>19935</v>
          </cell>
          <cell r="S537">
            <v>34099</v>
          </cell>
          <cell r="T537">
            <v>777.17</v>
          </cell>
          <cell r="U537">
            <v>779.44580645161307</v>
          </cell>
          <cell r="V537">
            <v>786.5440821917814</v>
          </cell>
        </row>
        <row r="538">
          <cell r="B538">
            <v>28171</v>
          </cell>
          <cell r="C538">
            <v>1</v>
          </cell>
          <cell r="D538">
            <v>1</v>
          </cell>
          <cell r="N538">
            <v>41730</v>
          </cell>
          <cell r="O538">
            <v>166.1</v>
          </cell>
          <cell r="Q538">
            <v>1993</v>
          </cell>
          <cell r="R538" t="str">
            <v>19935</v>
          </cell>
          <cell r="S538">
            <v>34100</v>
          </cell>
          <cell r="T538">
            <v>777.75</v>
          </cell>
          <cell r="U538">
            <v>779.44580645161307</v>
          </cell>
          <cell r="V538">
            <v>786.5440821917814</v>
          </cell>
        </row>
        <row r="539">
          <cell r="B539">
            <v>28172</v>
          </cell>
          <cell r="C539">
            <v>1</v>
          </cell>
          <cell r="D539">
            <v>1</v>
          </cell>
          <cell r="N539">
            <v>41760</v>
          </cell>
          <cell r="O539">
            <v>166.2</v>
          </cell>
          <cell r="Q539">
            <v>1993</v>
          </cell>
          <cell r="R539" t="str">
            <v>19935</v>
          </cell>
          <cell r="S539">
            <v>34101</v>
          </cell>
          <cell r="T539">
            <v>779.41</v>
          </cell>
          <cell r="U539">
            <v>779.44580645161307</v>
          </cell>
          <cell r="V539">
            <v>786.5440821917814</v>
          </cell>
        </row>
        <row r="540">
          <cell r="B540">
            <v>28173</v>
          </cell>
          <cell r="C540">
            <v>1</v>
          </cell>
          <cell r="D540">
            <v>1</v>
          </cell>
          <cell r="N540">
            <v>41791</v>
          </cell>
          <cell r="O540">
            <v>166.4</v>
          </cell>
          <cell r="Q540">
            <v>1993</v>
          </cell>
          <cell r="R540" t="str">
            <v>19935</v>
          </cell>
          <cell r="S540">
            <v>34102</v>
          </cell>
          <cell r="T540">
            <v>780.49</v>
          </cell>
          <cell r="U540">
            <v>779.44580645161307</v>
          </cell>
          <cell r="V540">
            <v>786.5440821917814</v>
          </cell>
        </row>
        <row r="541">
          <cell r="B541">
            <v>28174</v>
          </cell>
          <cell r="C541">
            <v>1</v>
          </cell>
          <cell r="D541">
            <v>1</v>
          </cell>
          <cell r="N541">
            <v>41821</v>
          </cell>
          <cell r="O541">
            <v>166.5</v>
          </cell>
          <cell r="Q541">
            <v>1993</v>
          </cell>
          <cell r="R541" t="str">
            <v>19935</v>
          </cell>
          <cell r="S541">
            <v>34103</v>
          </cell>
          <cell r="T541">
            <v>780.8</v>
          </cell>
          <cell r="U541">
            <v>779.44580645161307</v>
          </cell>
          <cell r="V541">
            <v>786.5440821917814</v>
          </cell>
        </row>
        <row r="542">
          <cell r="B542">
            <v>28175</v>
          </cell>
          <cell r="C542">
            <v>1</v>
          </cell>
          <cell r="D542">
            <v>1</v>
          </cell>
          <cell r="N542">
            <v>41852</v>
          </cell>
          <cell r="O542">
            <v>166.6</v>
          </cell>
          <cell r="Q542">
            <v>1993</v>
          </cell>
          <cell r="R542" t="str">
            <v>19935</v>
          </cell>
          <cell r="S542">
            <v>34104</v>
          </cell>
          <cell r="T542">
            <v>780.79</v>
          </cell>
          <cell r="U542">
            <v>779.44580645161307</v>
          </cell>
          <cell r="V542">
            <v>786.5440821917814</v>
          </cell>
        </row>
        <row r="543">
          <cell r="B543">
            <v>28176</v>
          </cell>
          <cell r="C543">
            <v>1</v>
          </cell>
          <cell r="D543">
            <v>1</v>
          </cell>
          <cell r="N543">
            <v>41883</v>
          </cell>
          <cell r="O543">
            <v>166.8</v>
          </cell>
          <cell r="Q543">
            <v>1993</v>
          </cell>
          <cell r="R543" t="str">
            <v>19935</v>
          </cell>
          <cell r="S543">
            <v>34105</v>
          </cell>
          <cell r="T543">
            <v>780.79</v>
          </cell>
          <cell r="U543">
            <v>779.44580645161307</v>
          </cell>
          <cell r="V543">
            <v>786.5440821917814</v>
          </cell>
        </row>
        <row r="544">
          <cell r="B544">
            <v>28177</v>
          </cell>
          <cell r="C544">
            <v>1</v>
          </cell>
          <cell r="D544">
            <v>1</v>
          </cell>
          <cell r="N544">
            <v>41913</v>
          </cell>
          <cell r="O544">
            <v>167.1</v>
          </cell>
          <cell r="Q544">
            <v>1993</v>
          </cell>
          <cell r="R544" t="str">
            <v>19935</v>
          </cell>
          <cell r="S544">
            <v>34106</v>
          </cell>
          <cell r="T544">
            <v>780.79</v>
          </cell>
          <cell r="U544">
            <v>779.44580645161307</v>
          </cell>
          <cell r="V544">
            <v>786.5440821917814</v>
          </cell>
        </row>
        <row r="545">
          <cell r="B545">
            <v>28178</v>
          </cell>
          <cell r="C545">
            <v>1</v>
          </cell>
          <cell r="D545">
            <v>1</v>
          </cell>
          <cell r="N545">
            <v>41944</v>
          </cell>
          <cell r="O545">
            <v>167.1</v>
          </cell>
          <cell r="Q545">
            <v>1993</v>
          </cell>
          <cell r="R545" t="str">
            <v>19935</v>
          </cell>
          <cell r="S545">
            <v>34107</v>
          </cell>
          <cell r="T545">
            <v>781.42</v>
          </cell>
          <cell r="U545">
            <v>779.44580645161307</v>
          </cell>
          <cell r="V545">
            <v>786.5440821917814</v>
          </cell>
        </row>
        <row r="546">
          <cell r="B546">
            <v>28179</v>
          </cell>
          <cell r="C546">
            <v>1</v>
          </cell>
          <cell r="D546">
            <v>1</v>
          </cell>
          <cell r="N546">
            <v>41974</v>
          </cell>
          <cell r="O546">
            <v>166.9</v>
          </cell>
          <cell r="Q546">
            <v>1993</v>
          </cell>
          <cell r="R546" t="str">
            <v>19935</v>
          </cell>
          <cell r="S546">
            <v>34108</v>
          </cell>
          <cell r="T546">
            <v>781.8</v>
          </cell>
          <cell r="U546">
            <v>779.44580645161307</v>
          </cell>
          <cell r="V546">
            <v>786.5440821917814</v>
          </cell>
        </row>
        <row r="547">
          <cell r="B547">
            <v>28180</v>
          </cell>
          <cell r="C547">
            <v>1</v>
          </cell>
          <cell r="D547">
            <v>1</v>
          </cell>
          <cell r="N547">
            <v>42005</v>
          </cell>
          <cell r="O547">
            <v>167.7</v>
          </cell>
          <cell r="Q547">
            <v>1993</v>
          </cell>
          <cell r="R547" t="str">
            <v>19935</v>
          </cell>
          <cell r="S547">
            <v>34109</v>
          </cell>
          <cell r="T547">
            <v>781.84</v>
          </cell>
          <cell r="U547">
            <v>779.44580645161307</v>
          </cell>
          <cell r="V547">
            <v>786.5440821917814</v>
          </cell>
        </row>
        <row r="548">
          <cell r="B548">
            <v>28181</v>
          </cell>
          <cell r="C548">
            <v>1</v>
          </cell>
          <cell r="D548">
            <v>1</v>
          </cell>
          <cell r="N548">
            <v>42036</v>
          </cell>
          <cell r="O548">
            <v>168.1</v>
          </cell>
          <cell r="Q548">
            <v>1993</v>
          </cell>
          <cell r="R548" t="str">
            <v>19935</v>
          </cell>
          <cell r="S548">
            <v>34110</v>
          </cell>
          <cell r="T548">
            <v>781.94</v>
          </cell>
          <cell r="U548">
            <v>779.44580645161307</v>
          </cell>
          <cell r="V548">
            <v>786.5440821917814</v>
          </cell>
        </row>
        <row r="549">
          <cell r="B549">
            <v>28182</v>
          </cell>
          <cell r="C549">
            <v>1</v>
          </cell>
          <cell r="D549">
            <v>1</v>
          </cell>
          <cell r="N549">
            <v>42064</v>
          </cell>
          <cell r="O549">
            <v>168.3</v>
          </cell>
          <cell r="Q549">
            <v>1993</v>
          </cell>
          <cell r="R549" t="str">
            <v>19935</v>
          </cell>
          <cell r="S549">
            <v>34111</v>
          </cell>
          <cell r="T549">
            <v>782</v>
          </cell>
          <cell r="U549">
            <v>779.44580645161307</v>
          </cell>
          <cell r="V549">
            <v>786.5440821917814</v>
          </cell>
        </row>
        <row r="550">
          <cell r="B550">
            <v>28183</v>
          </cell>
          <cell r="C550">
            <v>1</v>
          </cell>
          <cell r="D550">
            <v>1</v>
          </cell>
          <cell r="N550">
            <v>42095</v>
          </cell>
          <cell r="O550">
            <v>168.3</v>
          </cell>
          <cell r="Q550">
            <v>1993</v>
          </cell>
          <cell r="R550" t="str">
            <v>19935</v>
          </cell>
          <cell r="S550">
            <v>34112</v>
          </cell>
          <cell r="T550">
            <v>782</v>
          </cell>
          <cell r="U550">
            <v>779.44580645161307</v>
          </cell>
          <cell r="V550">
            <v>786.5440821917814</v>
          </cell>
        </row>
        <row r="551">
          <cell r="B551">
            <v>28184</v>
          </cell>
          <cell r="C551">
            <v>1</v>
          </cell>
          <cell r="D551">
            <v>1</v>
          </cell>
          <cell r="N551">
            <v>42125</v>
          </cell>
          <cell r="O551">
            <v>168.5</v>
          </cell>
          <cell r="Q551">
            <v>1993</v>
          </cell>
          <cell r="R551" t="str">
            <v>19935</v>
          </cell>
          <cell r="S551">
            <v>34113</v>
          </cell>
          <cell r="T551">
            <v>782</v>
          </cell>
          <cell r="U551">
            <v>779.44580645161307</v>
          </cell>
          <cell r="V551">
            <v>786.5440821917814</v>
          </cell>
        </row>
        <row r="552">
          <cell r="B552">
            <v>28185</v>
          </cell>
          <cell r="C552">
            <v>1</v>
          </cell>
          <cell r="D552">
            <v>1</v>
          </cell>
          <cell r="N552">
            <v>42156</v>
          </cell>
          <cell r="O552">
            <v>168.5</v>
          </cell>
          <cell r="Q552">
            <v>1993</v>
          </cell>
          <cell r="R552" t="str">
            <v>19935</v>
          </cell>
          <cell r="S552">
            <v>34114</v>
          </cell>
          <cell r="T552">
            <v>782</v>
          </cell>
          <cell r="U552">
            <v>779.44580645161307</v>
          </cell>
          <cell r="V552">
            <v>786.5440821917814</v>
          </cell>
        </row>
        <row r="553">
          <cell r="B553">
            <v>28186</v>
          </cell>
          <cell r="C553">
            <v>1</v>
          </cell>
          <cell r="D553">
            <v>1</v>
          </cell>
          <cell r="N553">
            <v>42186</v>
          </cell>
          <cell r="O553">
            <v>168.8</v>
          </cell>
          <cell r="Q553">
            <v>1993</v>
          </cell>
          <cell r="R553" t="str">
            <v>19935</v>
          </cell>
          <cell r="S553">
            <v>34115</v>
          </cell>
          <cell r="T553">
            <v>783.15</v>
          </cell>
          <cell r="U553">
            <v>779.44580645161307</v>
          </cell>
          <cell r="V553">
            <v>786.5440821917814</v>
          </cell>
        </row>
        <row r="554">
          <cell r="B554">
            <v>28187</v>
          </cell>
          <cell r="C554">
            <v>1</v>
          </cell>
          <cell r="D554">
            <v>1</v>
          </cell>
          <cell r="N554">
            <v>42217</v>
          </cell>
          <cell r="O554">
            <v>168.8</v>
          </cell>
          <cell r="Q554">
            <v>1993</v>
          </cell>
          <cell r="R554" t="str">
            <v>19935</v>
          </cell>
          <cell r="S554">
            <v>34116</v>
          </cell>
          <cell r="T554">
            <v>782.85</v>
          </cell>
          <cell r="U554">
            <v>779.44580645161307</v>
          </cell>
          <cell r="V554">
            <v>786.5440821917814</v>
          </cell>
        </row>
        <row r="555">
          <cell r="B555">
            <v>28188</v>
          </cell>
          <cell r="C555">
            <v>1</v>
          </cell>
          <cell r="D555">
            <v>1</v>
          </cell>
          <cell r="N555">
            <v>42248</v>
          </cell>
          <cell r="O555">
            <v>168.9</v>
          </cell>
          <cell r="Q555">
            <v>1993</v>
          </cell>
          <cell r="R555" t="str">
            <v>19935</v>
          </cell>
          <cell r="S555">
            <v>34117</v>
          </cell>
          <cell r="T555">
            <v>780.78</v>
          </cell>
          <cell r="U555">
            <v>779.44580645161307</v>
          </cell>
          <cell r="V555">
            <v>786.5440821917814</v>
          </cell>
        </row>
        <row r="556">
          <cell r="B556">
            <v>28189</v>
          </cell>
          <cell r="C556">
            <v>1</v>
          </cell>
          <cell r="D556">
            <v>1</v>
          </cell>
          <cell r="N556">
            <v>42278</v>
          </cell>
          <cell r="O556">
            <v>168.7</v>
          </cell>
          <cell r="Q556">
            <v>1993</v>
          </cell>
          <cell r="R556" t="str">
            <v>19935</v>
          </cell>
          <cell r="S556">
            <v>34118</v>
          </cell>
          <cell r="T556">
            <v>779.56</v>
          </cell>
          <cell r="U556">
            <v>779.44580645161307</v>
          </cell>
          <cell r="V556">
            <v>786.5440821917814</v>
          </cell>
        </row>
        <row r="557">
          <cell r="B557">
            <v>28190</v>
          </cell>
          <cell r="C557">
            <v>1</v>
          </cell>
          <cell r="D557">
            <v>1</v>
          </cell>
          <cell r="N557">
            <v>42309</v>
          </cell>
          <cell r="O557">
            <v>168.7</v>
          </cell>
          <cell r="Q557">
            <v>1993</v>
          </cell>
          <cell r="R557" t="str">
            <v>19935</v>
          </cell>
          <cell r="S557">
            <v>34119</v>
          </cell>
          <cell r="T557">
            <v>779.56</v>
          </cell>
          <cell r="U557">
            <v>779.44580645161307</v>
          </cell>
          <cell r="V557">
            <v>786.5440821917814</v>
          </cell>
        </row>
        <row r="558">
          <cell r="B558">
            <v>28191</v>
          </cell>
          <cell r="C558">
            <v>1</v>
          </cell>
          <cell r="D558">
            <v>1</v>
          </cell>
          <cell r="N558">
            <v>42339</v>
          </cell>
          <cell r="O558">
            <v>168.8</v>
          </cell>
          <cell r="Q558">
            <v>1993</v>
          </cell>
          <cell r="R558" t="str">
            <v>19935</v>
          </cell>
          <cell r="S558">
            <v>34120</v>
          </cell>
          <cell r="T558">
            <v>779.56</v>
          </cell>
          <cell r="U558">
            <v>779.44580645161307</v>
          </cell>
          <cell r="V558">
            <v>786.5440821917814</v>
          </cell>
        </row>
        <row r="559">
          <cell r="B559">
            <v>28192</v>
          </cell>
          <cell r="C559">
            <v>1</v>
          </cell>
          <cell r="D559">
            <v>1</v>
          </cell>
          <cell r="N559">
            <v>42370</v>
          </cell>
          <cell r="O559">
            <v>168.8</v>
          </cell>
          <cell r="Q559">
            <v>1993</v>
          </cell>
          <cell r="R559" t="str">
            <v>19936</v>
          </cell>
          <cell r="S559">
            <v>34121</v>
          </cell>
          <cell r="T559">
            <v>779</v>
          </cell>
          <cell r="U559">
            <v>784.49033333333307</v>
          </cell>
          <cell r="V559">
            <v>786.5440821917814</v>
          </cell>
        </row>
        <row r="560">
          <cell r="B560">
            <v>28193</v>
          </cell>
          <cell r="C560">
            <v>1</v>
          </cell>
          <cell r="D560">
            <v>1</v>
          </cell>
          <cell r="N560">
            <v>42401</v>
          </cell>
          <cell r="O560">
            <v>168.8</v>
          </cell>
          <cell r="Q560">
            <v>1993</v>
          </cell>
          <cell r="R560" t="str">
            <v>19936</v>
          </cell>
          <cell r="S560">
            <v>34122</v>
          </cell>
          <cell r="T560">
            <v>779.01</v>
          </cell>
          <cell r="U560">
            <v>784.49033333333307</v>
          </cell>
          <cell r="V560">
            <v>786.5440821917814</v>
          </cell>
        </row>
        <row r="561">
          <cell r="B561">
            <v>28194</v>
          </cell>
          <cell r="C561">
            <v>1</v>
          </cell>
          <cell r="D561">
            <v>1</v>
          </cell>
          <cell r="N561">
            <v>42430</v>
          </cell>
          <cell r="O561">
            <v>168.9</v>
          </cell>
          <cell r="Q561">
            <v>1993</v>
          </cell>
          <cell r="R561" t="str">
            <v>19936</v>
          </cell>
          <cell r="S561">
            <v>34123</v>
          </cell>
          <cell r="T561">
            <v>777.82</v>
          </cell>
          <cell r="U561">
            <v>784.49033333333307</v>
          </cell>
          <cell r="V561">
            <v>786.5440821917814</v>
          </cell>
        </row>
        <row r="562">
          <cell r="B562">
            <v>28195</v>
          </cell>
          <cell r="C562">
            <v>1</v>
          </cell>
          <cell r="D562">
            <v>1</v>
          </cell>
          <cell r="N562">
            <v>42461</v>
          </cell>
          <cell r="O562">
            <v>169</v>
          </cell>
          <cell r="Q562">
            <v>1993</v>
          </cell>
          <cell r="R562" t="str">
            <v>19936</v>
          </cell>
          <cell r="S562">
            <v>34124</v>
          </cell>
          <cell r="T562">
            <v>778.12</v>
          </cell>
          <cell r="U562">
            <v>784.49033333333307</v>
          </cell>
          <cell r="V562">
            <v>786.5440821917814</v>
          </cell>
        </row>
        <row r="563">
          <cell r="B563">
            <v>28196</v>
          </cell>
          <cell r="C563">
            <v>1</v>
          </cell>
          <cell r="D563">
            <v>1</v>
          </cell>
          <cell r="N563">
            <v>42491</v>
          </cell>
          <cell r="O563">
            <v>169.2</v>
          </cell>
          <cell r="Q563">
            <v>1993</v>
          </cell>
          <cell r="R563" t="str">
            <v>19936</v>
          </cell>
          <cell r="S563">
            <v>34125</v>
          </cell>
          <cell r="T563">
            <v>780.6</v>
          </cell>
          <cell r="U563">
            <v>784.49033333333307</v>
          </cell>
          <cell r="V563">
            <v>786.5440821917814</v>
          </cell>
        </row>
        <row r="564">
          <cell r="B564">
            <v>28197</v>
          </cell>
          <cell r="C564">
            <v>1</v>
          </cell>
          <cell r="D564">
            <v>1</v>
          </cell>
          <cell r="N564">
            <v>42522</v>
          </cell>
          <cell r="O564">
            <v>169.5</v>
          </cell>
          <cell r="Q564">
            <v>1993</v>
          </cell>
          <cell r="R564" t="str">
            <v>19936</v>
          </cell>
          <cell r="S564">
            <v>34126</v>
          </cell>
          <cell r="T564">
            <v>780.6</v>
          </cell>
          <cell r="U564">
            <v>784.49033333333307</v>
          </cell>
          <cell r="V564">
            <v>786.5440821917814</v>
          </cell>
        </row>
        <row r="565">
          <cell r="B565">
            <v>28198</v>
          </cell>
          <cell r="C565">
            <v>1</v>
          </cell>
          <cell r="D565">
            <v>1</v>
          </cell>
          <cell r="N565">
            <v>42552</v>
          </cell>
          <cell r="O565">
            <v>169.3</v>
          </cell>
          <cell r="Q565">
            <v>1993</v>
          </cell>
          <cell r="R565" t="str">
            <v>19936</v>
          </cell>
          <cell r="S565">
            <v>34127</v>
          </cell>
          <cell r="T565">
            <v>780.6</v>
          </cell>
          <cell r="U565">
            <v>784.49033333333307</v>
          </cell>
          <cell r="V565">
            <v>786.5440821917814</v>
          </cell>
        </row>
        <row r="566">
          <cell r="B566">
            <v>28199</v>
          </cell>
          <cell r="C566">
            <v>1</v>
          </cell>
          <cell r="D566">
            <v>1</v>
          </cell>
          <cell r="N566">
            <v>42583</v>
          </cell>
          <cell r="O566">
            <v>169.3</v>
          </cell>
          <cell r="Q566">
            <v>1993</v>
          </cell>
          <cell r="R566" t="str">
            <v>19936</v>
          </cell>
          <cell r="S566">
            <v>34128</v>
          </cell>
          <cell r="T566">
            <v>782.29</v>
          </cell>
          <cell r="U566">
            <v>784.49033333333307</v>
          </cell>
          <cell r="V566">
            <v>786.5440821917814</v>
          </cell>
        </row>
        <row r="567">
          <cell r="B567">
            <v>28200</v>
          </cell>
          <cell r="C567">
            <v>1</v>
          </cell>
          <cell r="D567">
            <v>1</v>
          </cell>
          <cell r="N567">
            <v>42614</v>
          </cell>
          <cell r="O567">
            <v>169.4</v>
          </cell>
          <cell r="Q567">
            <v>1993</v>
          </cell>
          <cell r="R567" t="str">
            <v>19936</v>
          </cell>
          <cell r="S567">
            <v>34129</v>
          </cell>
          <cell r="T567">
            <v>784.62</v>
          </cell>
          <cell r="U567">
            <v>784.49033333333307</v>
          </cell>
          <cell r="V567">
            <v>786.5440821917814</v>
          </cell>
        </row>
        <row r="568">
          <cell r="B568">
            <v>28201</v>
          </cell>
          <cell r="C568">
            <v>1</v>
          </cell>
          <cell r="D568">
            <v>1</v>
          </cell>
          <cell r="N568">
            <v>42644</v>
          </cell>
          <cell r="O568">
            <v>169.4</v>
          </cell>
          <cell r="Q568">
            <v>1993</v>
          </cell>
          <cell r="R568" t="str">
            <v>19936</v>
          </cell>
          <cell r="S568">
            <v>34130</v>
          </cell>
          <cell r="T568">
            <v>784.95</v>
          </cell>
          <cell r="U568">
            <v>784.49033333333307</v>
          </cell>
          <cell r="V568">
            <v>786.5440821917814</v>
          </cell>
        </row>
        <row r="569">
          <cell r="B569">
            <v>28202</v>
          </cell>
          <cell r="C569">
            <v>1</v>
          </cell>
          <cell r="D569">
            <v>1</v>
          </cell>
          <cell r="N569">
            <v>42675</v>
          </cell>
          <cell r="O569">
            <v>169.5</v>
          </cell>
          <cell r="Q569">
            <v>1993</v>
          </cell>
          <cell r="R569" t="str">
            <v>19936</v>
          </cell>
          <cell r="S569">
            <v>34131</v>
          </cell>
          <cell r="T569">
            <v>785.79</v>
          </cell>
          <cell r="U569">
            <v>784.49033333333307</v>
          </cell>
          <cell r="V569">
            <v>786.5440821917814</v>
          </cell>
        </row>
        <row r="570">
          <cell r="B570">
            <v>28203</v>
          </cell>
          <cell r="C570">
            <v>1</v>
          </cell>
          <cell r="D570">
            <v>1</v>
          </cell>
          <cell r="N570">
            <v>42705</v>
          </cell>
          <cell r="O570">
            <v>169.9</v>
          </cell>
          <cell r="Q570">
            <v>1993</v>
          </cell>
          <cell r="R570" t="str">
            <v>19936</v>
          </cell>
          <cell r="S570">
            <v>34132</v>
          </cell>
          <cell r="T570">
            <v>784.8</v>
          </cell>
          <cell r="U570">
            <v>784.49033333333307</v>
          </cell>
          <cell r="V570">
            <v>786.5440821917814</v>
          </cell>
        </row>
        <row r="571">
          <cell r="B571">
            <v>28204</v>
          </cell>
          <cell r="C571">
            <v>1</v>
          </cell>
          <cell r="D571">
            <v>1</v>
          </cell>
          <cell r="N571">
            <v>42736</v>
          </cell>
          <cell r="O571">
            <v>170</v>
          </cell>
          <cell r="Q571">
            <v>1993</v>
          </cell>
          <cell r="R571" t="str">
            <v>19936</v>
          </cell>
          <cell r="S571">
            <v>34133</v>
          </cell>
          <cell r="T571">
            <v>784.8</v>
          </cell>
          <cell r="U571">
            <v>784.49033333333307</v>
          </cell>
          <cell r="V571">
            <v>786.5440821917814</v>
          </cell>
        </row>
        <row r="572">
          <cell r="B572">
            <v>28205</v>
          </cell>
          <cell r="C572">
            <v>1</v>
          </cell>
          <cell r="D572">
            <v>1</v>
          </cell>
          <cell r="N572">
            <v>42767</v>
          </cell>
          <cell r="O572">
            <v>170.2</v>
          </cell>
          <cell r="Q572">
            <v>1993</v>
          </cell>
          <cell r="R572" t="str">
            <v>19936</v>
          </cell>
          <cell r="S572">
            <v>34134</v>
          </cell>
          <cell r="T572">
            <v>784.8</v>
          </cell>
          <cell r="U572">
            <v>784.49033333333307</v>
          </cell>
          <cell r="V572">
            <v>786.5440821917814</v>
          </cell>
        </row>
        <row r="573">
          <cell r="B573">
            <v>28206</v>
          </cell>
          <cell r="C573">
            <v>1</v>
          </cell>
          <cell r="D573">
            <v>1</v>
          </cell>
          <cell r="N573">
            <v>42795</v>
          </cell>
          <cell r="O573">
            <v>170.6</v>
          </cell>
          <cell r="Q573">
            <v>1993</v>
          </cell>
          <cell r="R573" t="str">
            <v>19936</v>
          </cell>
          <cell r="S573">
            <v>34135</v>
          </cell>
          <cell r="T573">
            <v>784.8</v>
          </cell>
          <cell r="U573">
            <v>784.49033333333307</v>
          </cell>
          <cell r="V573">
            <v>786.5440821917814</v>
          </cell>
        </row>
        <row r="574">
          <cell r="B574">
            <v>28207</v>
          </cell>
          <cell r="C574">
            <v>1</v>
          </cell>
          <cell r="D574">
            <v>1</v>
          </cell>
          <cell r="N574">
            <v>42826</v>
          </cell>
          <cell r="O574">
            <v>170.8</v>
          </cell>
          <cell r="Q574">
            <v>1993</v>
          </cell>
          <cell r="R574" t="str">
            <v>19936</v>
          </cell>
          <cell r="S574">
            <v>34136</v>
          </cell>
          <cell r="T574">
            <v>785.9</v>
          </cell>
          <cell r="U574">
            <v>784.49033333333307</v>
          </cell>
          <cell r="V574">
            <v>786.5440821917814</v>
          </cell>
        </row>
        <row r="575">
          <cell r="B575">
            <v>28208</v>
          </cell>
          <cell r="C575">
            <v>1</v>
          </cell>
          <cell r="D575">
            <v>1</v>
          </cell>
          <cell r="N575">
            <v>42856</v>
          </cell>
          <cell r="O575">
            <v>170.7</v>
          </cell>
          <cell r="Q575">
            <v>1993</v>
          </cell>
          <cell r="R575" t="str">
            <v>19936</v>
          </cell>
          <cell r="S575">
            <v>34137</v>
          </cell>
          <cell r="T575">
            <v>786.64</v>
          </cell>
          <cell r="U575">
            <v>784.49033333333307</v>
          </cell>
          <cell r="V575">
            <v>786.5440821917814</v>
          </cell>
        </row>
        <row r="576">
          <cell r="B576">
            <v>28209</v>
          </cell>
          <cell r="C576">
            <v>1</v>
          </cell>
          <cell r="D576">
            <v>1</v>
          </cell>
          <cell r="N576">
            <v>42887</v>
          </cell>
          <cell r="O576">
            <v>170.9</v>
          </cell>
          <cell r="Q576">
            <v>1993</v>
          </cell>
          <cell r="R576" t="str">
            <v>19936</v>
          </cell>
          <cell r="S576">
            <v>34138</v>
          </cell>
          <cell r="T576">
            <v>787.49</v>
          </cell>
          <cell r="U576">
            <v>784.49033333333307</v>
          </cell>
          <cell r="V576">
            <v>786.5440821917814</v>
          </cell>
        </row>
        <row r="577">
          <cell r="B577">
            <v>28210</v>
          </cell>
          <cell r="C577">
            <v>1</v>
          </cell>
          <cell r="D577">
            <v>1</v>
          </cell>
          <cell r="N577">
            <v>42917</v>
          </cell>
          <cell r="O577">
            <v>170.9</v>
          </cell>
          <cell r="Q577">
            <v>1993</v>
          </cell>
          <cell r="R577" t="str">
            <v>19936</v>
          </cell>
          <cell r="S577">
            <v>34139</v>
          </cell>
          <cell r="T577">
            <v>786.77</v>
          </cell>
          <cell r="U577">
            <v>784.49033333333307</v>
          </cell>
          <cell r="V577">
            <v>786.5440821917814</v>
          </cell>
        </row>
        <row r="578">
          <cell r="B578">
            <v>28211</v>
          </cell>
          <cell r="C578">
            <v>1</v>
          </cell>
          <cell r="D578">
            <v>1</v>
          </cell>
          <cell r="N578">
            <v>42948</v>
          </cell>
          <cell r="O578">
            <v>171</v>
          </cell>
          <cell r="Q578">
            <v>1993</v>
          </cell>
          <cell r="R578" t="str">
            <v>19936</v>
          </cell>
          <cell r="S578">
            <v>34140</v>
          </cell>
          <cell r="T578">
            <v>786.77</v>
          </cell>
          <cell r="U578">
            <v>784.49033333333307</v>
          </cell>
          <cell r="V578">
            <v>786.5440821917814</v>
          </cell>
        </row>
        <row r="579">
          <cell r="B579">
            <v>28212</v>
          </cell>
          <cell r="C579">
            <v>1</v>
          </cell>
          <cell r="D579">
            <v>1</v>
          </cell>
          <cell r="N579">
            <v>42979</v>
          </cell>
          <cell r="O579">
            <v>171.1</v>
          </cell>
          <cell r="Q579">
            <v>1993</v>
          </cell>
          <cell r="R579" t="str">
            <v>19936</v>
          </cell>
          <cell r="S579">
            <v>34141</v>
          </cell>
          <cell r="T579">
            <v>786.77</v>
          </cell>
          <cell r="U579">
            <v>784.49033333333307</v>
          </cell>
          <cell r="V579">
            <v>786.5440821917814</v>
          </cell>
        </row>
        <row r="580">
          <cell r="B580">
            <v>28213</v>
          </cell>
          <cell r="C580">
            <v>1</v>
          </cell>
          <cell r="D580">
            <v>1</v>
          </cell>
          <cell r="N580">
            <v>43009</v>
          </cell>
          <cell r="O580">
            <v>171.1</v>
          </cell>
          <cell r="Q580">
            <v>1993</v>
          </cell>
          <cell r="R580" t="str">
            <v>19936</v>
          </cell>
          <cell r="S580">
            <v>34142</v>
          </cell>
          <cell r="T580">
            <v>786.77</v>
          </cell>
          <cell r="U580">
            <v>784.49033333333307</v>
          </cell>
          <cell r="V580">
            <v>786.5440821917814</v>
          </cell>
        </row>
        <row r="581">
          <cell r="B581">
            <v>28214</v>
          </cell>
          <cell r="C581">
            <v>1</v>
          </cell>
          <cell r="D581">
            <v>1</v>
          </cell>
          <cell r="N581">
            <v>43040</v>
          </cell>
          <cell r="O581">
            <v>171.5</v>
          </cell>
          <cell r="Q581">
            <v>1993</v>
          </cell>
          <cell r="R581" t="str">
            <v>19936</v>
          </cell>
          <cell r="S581">
            <v>34143</v>
          </cell>
          <cell r="T581">
            <v>787.06</v>
          </cell>
          <cell r="U581">
            <v>784.49033333333307</v>
          </cell>
          <cell r="V581">
            <v>786.5440821917814</v>
          </cell>
        </row>
        <row r="582">
          <cell r="B582">
            <v>28215</v>
          </cell>
          <cell r="C582">
            <v>1</v>
          </cell>
          <cell r="D582">
            <v>1</v>
          </cell>
          <cell r="N582">
            <v>43070</v>
          </cell>
          <cell r="O582">
            <v>171.5</v>
          </cell>
          <cell r="Q582">
            <v>1993</v>
          </cell>
          <cell r="R582" t="str">
            <v>19936</v>
          </cell>
          <cell r="S582">
            <v>34144</v>
          </cell>
          <cell r="T582">
            <v>786.42</v>
          </cell>
          <cell r="U582">
            <v>784.49033333333307</v>
          </cell>
          <cell r="V582">
            <v>786.5440821917814</v>
          </cell>
        </row>
        <row r="583">
          <cell r="B583">
            <v>28216</v>
          </cell>
          <cell r="C583">
            <v>1</v>
          </cell>
          <cell r="D583">
            <v>1</v>
          </cell>
          <cell r="N583">
            <v>43101</v>
          </cell>
          <cell r="O583">
            <v>171.5</v>
          </cell>
          <cell r="Q583">
            <v>1993</v>
          </cell>
          <cell r="R583" t="str">
            <v>19936</v>
          </cell>
          <cell r="S583">
            <v>34145</v>
          </cell>
          <cell r="T583">
            <v>786.72</v>
          </cell>
          <cell r="U583">
            <v>784.49033333333307</v>
          </cell>
          <cell r="V583">
            <v>786.5440821917814</v>
          </cell>
        </row>
        <row r="584">
          <cell r="B584">
            <v>28217</v>
          </cell>
          <cell r="C584">
            <v>1</v>
          </cell>
          <cell r="D584">
            <v>1</v>
          </cell>
          <cell r="N584">
            <v>43132</v>
          </cell>
          <cell r="O584">
            <v>171.9</v>
          </cell>
          <cell r="Q584">
            <v>1993</v>
          </cell>
          <cell r="R584" t="str">
            <v>19936</v>
          </cell>
          <cell r="S584">
            <v>34146</v>
          </cell>
          <cell r="T584">
            <v>786.96</v>
          </cell>
          <cell r="U584">
            <v>784.49033333333307</v>
          </cell>
          <cell r="V584">
            <v>786.5440821917814</v>
          </cell>
        </row>
        <row r="585">
          <cell r="B585">
            <v>28218</v>
          </cell>
          <cell r="C585">
            <v>1</v>
          </cell>
          <cell r="D585">
            <v>1</v>
          </cell>
          <cell r="N585">
            <v>43160</v>
          </cell>
          <cell r="O585">
            <v>172.3</v>
          </cell>
          <cell r="Q585">
            <v>1993</v>
          </cell>
          <cell r="R585" t="str">
            <v>19936</v>
          </cell>
          <cell r="S585">
            <v>34147</v>
          </cell>
          <cell r="T585">
            <v>786.96</v>
          </cell>
          <cell r="U585">
            <v>784.49033333333307</v>
          </cell>
          <cell r="V585">
            <v>786.5440821917814</v>
          </cell>
        </row>
        <row r="586">
          <cell r="B586">
            <v>28219</v>
          </cell>
          <cell r="C586">
            <v>1</v>
          </cell>
          <cell r="D586">
            <v>1</v>
          </cell>
          <cell r="N586">
            <v>43191</v>
          </cell>
          <cell r="O586">
            <v>172.5</v>
          </cell>
          <cell r="Q586">
            <v>1993</v>
          </cell>
          <cell r="R586" t="str">
            <v>19936</v>
          </cell>
          <cell r="S586">
            <v>34148</v>
          </cell>
          <cell r="T586">
            <v>786.96</v>
          </cell>
          <cell r="U586">
            <v>784.49033333333307</v>
          </cell>
          <cell r="V586">
            <v>786.5440821917814</v>
          </cell>
        </row>
        <row r="587">
          <cell r="B587">
            <v>28220</v>
          </cell>
          <cell r="C587">
            <v>1</v>
          </cell>
          <cell r="D587">
            <v>1</v>
          </cell>
          <cell r="N587">
            <v>43221</v>
          </cell>
          <cell r="O587">
            <v>172.9</v>
          </cell>
          <cell r="Q587">
            <v>1993</v>
          </cell>
          <cell r="R587" t="str">
            <v>19936</v>
          </cell>
          <cell r="S587">
            <v>34149</v>
          </cell>
          <cell r="T587">
            <v>786.8</v>
          </cell>
          <cell r="U587">
            <v>784.49033333333307</v>
          </cell>
          <cell r="V587">
            <v>786.5440821917814</v>
          </cell>
        </row>
        <row r="588">
          <cell r="B588">
            <v>28221</v>
          </cell>
          <cell r="C588">
            <v>1</v>
          </cell>
          <cell r="D588">
            <v>1</v>
          </cell>
          <cell r="N588">
            <v>43252</v>
          </cell>
          <cell r="O588">
            <v>173.4</v>
          </cell>
          <cell r="Q588">
            <v>1993</v>
          </cell>
          <cell r="R588" t="str">
            <v>19936</v>
          </cell>
          <cell r="S588">
            <v>34150</v>
          </cell>
          <cell r="T588">
            <v>787.12</v>
          </cell>
          <cell r="U588">
            <v>784.49033333333307</v>
          </cell>
          <cell r="V588">
            <v>786.5440821917814</v>
          </cell>
        </row>
        <row r="589">
          <cell r="B589">
            <v>28222</v>
          </cell>
          <cell r="C589">
            <v>1</v>
          </cell>
          <cell r="D589">
            <v>1</v>
          </cell>
          <cell r="N589">
            <v>43282</v>
          </cell>
          <cell r="O589">
            <v>173.8</v>
          </cell>
          <cell r="Q589">
            <v>1993</v>
          </cell>
          <cell r="R589" t="str">
            <v>19937</v>
          </cell>
          <cell r="S589">
            <v>34151</v>
          </cell>
          <cell r="T589">
            <v>786.1</v>
          </cell>
          <cell r="U589">
            <v>794.99677419354828</v>
          </cell>
          <cell r="V589">
            <v>786.5440821917814</v>
          </cell>
        </row>
        <row r="590">
          <cell r="B590">
            <v>28223</v>
          </cell>
          <cell r="C590">
            <v>1</v>
          </cell>
          <cell r="D590">
            <v>1</v>
          </cell>
          <cell r="N590">
            <v>43313</v>
          </cell>
          <cell r="O590">
            <v>174.5</v>
          </cell>
          <cell r="Q590">
            <v>1993</v>
          </cell>
          <cell r="R590" t="str">
            <v>19937</v>
          </cell>
          <cell r="S590">
            <v>34152</v>
          </cell>
          <cell r="T590">
            <v>787.51</v>
          </cell>
          <cell r="U590">
            <v>794.99677419354828</v>
          </cell>
          <cell r="V590">
            <v>786.5440821917814</v>
          </cell>
        </row>
        <row r="591">
          <cell r="B591">
            <v>28224</v>
          </cell>
          <cell r="C591">
            <v>1</v>
          </cell>
          <cell r="D591">
            <v>1</v>
          </cell>
          <cell r="N591">
            <v>43344</v>
          </cell>
          <cell r="O591">
            <v>174.8</v>
          </cell>
          <cell r="Q591">
            <v>1993</v>
          </cell>
          <cell r="R591" t="str">
            <v>19937</v>
          </cell>
          <cell r="S591">
            <v>34153</v>
          </cell>
          <cell r="T591">
            <v>788.65</v>
          </cell>
          <cell r="U591">
            <v>794.99677419354828</v>
          </cell>
          <cell r="V591">
            <v>786.5440821917814</v>
          </cell>
        </row>
        <row r="592">
          <cell r="B592">
            <v>28225</v>
          </cell>
          <cell r="C592">
            <v>1</v>
          </cell>
          <cell r="D592">
            <v>1</v>
          </cell>
          <cell r="N592">
            <v>43374</v>
          </cell>
          <cell r="O592">
            <v>175.1</v>
          </cell>
          <cell r="Q592">
            <v>1993</v>
          </cell>
          <cell r="R592" t="str">
            <v>19937</v>
          </cell>
          <cell r="S592">
            <v>34154</v>
          </cell>
          <cell r="T592">
            <v>788.65</v>
          </cell>
          <cell r="U592">
            <v>794.99677419354828</v>
          </cell>
          <cell r="V592">
            <v>786.5440821917814</v>
          </cell>
        </row>
        <row r="593">
          <cell r="B593">
            <v>28226</v>
          </cell>
          <cell r="C593">
            <v>1</v>
          </cell>
          <cell r="D593">
            <v>1</v>
          </cell>
          <cell r="N593">
            <v>43405</v>
          </cell>
          <cell r="O593">
            <v>175.4</v>
          </cell>
          <cell r="Q593">
            <v>1993</v>
          </cell>
          <cell r="R593" t="str">
            <v>19937</v>
          </cell>
          <cell r="S593">
            <v>34155</v>
          </cell>
          <cell r="T593">
            <v>788.65</v>
          </cell>
          <cell r="U593">
            <v>794.99677419354828</v>
          </cell>
          <cell r="V593">
            <v>786.5440821917814</v>
          </cell>
        </row>
        <row r="594">
          <cell r="B594">
            <v>28227</v>
          </cell>
          <cell r="C594">
            <v>1</v>
          </cell>
          <cell r="D594">
            <v>1</v>
          </cell>
          <cell r="N594">
            <v>43435</v>
          </cell>
          <cell r="O594">
            <v>175.6</v>
          </cell>
          <cell r="Q594">
            <v>1993</v>
          </cell>
          <cell r="R594" t="str">
            <v>19937</v>
          </cell>
          <cell r="S594">
            <v>34156</v>
          </cell>
          <cell r="T594">
            <v>788.65</v>
          </cell>
          <cell r="U594">
            <v>794.99677419354828</v>
          </cell>
          <cell r="V594">
            <v>786.5440821917814</v>
          </cell>
        </row>
        <row r="595">
          <cell r="B595">
            <v>28228</v>
          </cell>
          <cell r="C595">
            <v>1</v>
          </cell>
          <cell r="D595">
            <v>1</v>
          </cell>
          <cell r="N595">
            <v>43466</v>
          </cell>
          <cell r="O595">
            <v>176.4</v>
          </cell>
          <cell r="Q595">
            <v>1993</v>
          </cell>
          <cell r="R595" t="str">
            <v>19937</v>
          </cell>
          <cell r="S595">
            <v>34157</v>
          </cell>
          <cell r="T595">
            <v>789.47</v>
          </cell>
          <cell r="U595">
            <v>794.99677419354828</v>
          </cell>
          <cell r="V595">
            <v>786.5440821917814</v>
          </cell>
        </row>
        <row r="596">
          <cell r="B596">
            <v>28229</v>
          </cell>
          <cell r="C596">
            <v>1</v>
          </cell>
          <cell r="D596">
            <v>1</v>
          </cell>
          <cell r="N596">
            <v>43497</v>
          </cell>
          <cell r="O596">
            <v>176.6</v>
          </cell>
          <cell r="Q596">
            <v>1993</v>
          </cell>
          <cell r="R596" t="str">
            <v>19937</v>
          </cell>
          <cell r="S596">
            <v>34158</v>
          </cell>
          <cell r="T596">
            <v>790.58</v>
          </cell>
          <cell r="U596">
            <v>794.99677419354828</v>
          </cell>
          <cell r="V596">
            <v>786.5440821917814</v>
          </cell>
        </row>
        <row r="597">
          <cell r="B597">
            <v>28230</v>
          </cell>
          <cell r="C597">
            <v>1</v>
          </cell>
          <cell r="D597">
            <v>1</v>
          </cell>
          <cell r="N597">
            <v>43525</v>
          </cell>
          <cell r="O597">
            <v>176.8</v>
          </cell>
          <cell r="Q597">
            <v>1993</v>
          </cell>
          <cell r="R597" t="str">
            <v>19937</v>
          </cell>
          <cell r="S597">
            <v>34159</v>
          </cell>
          <cell r="T597">
            <v>791.73</v>
          </cell>
          <cell r="U597">
            <v>794.99677419354828</v>
          </cell>
          <cell r="V597">
            <v>786.5440821917814</v>
          </cell>
        </row>
        <row r="598">
          <cell r="B598">
            <v>28231</v>
          </cell>
          <cell r="C598">
            <v>1</v>
          </cell>
          <cell r="D598">
            <v>1</v>
          </cell>
          <cell r="N598">
            <v>43556</v>
          </cell>
          <cell r="O598">
            <v>176.9</v>
          </cell>
          <cell r="Q598">
            <v>1993</v>
          </cell>
          <cell r="R598" t="str">
            <v>19937</v>
          </cell>
          <cell r="S598">
            <v>34160</v>
          </cell>
          <cell r="T598">
            <v>793.18</v>
          </cell>
          <cell r="U598">
            <v>794.99677419354828</v>
          </cell>
          <cell r="V598">
            <v>786.5440821917814</v>
          </cell>
        </row>
        <row r="599">
          <cell r="B599">
            <v>28232</v>
          </cell>
          <cell r="C599">
            <v>1</v>
          </cell>
          <cell r="D599">
            <v>1</v>
          </cell>
          <cell r="N599">
            <v>43586</v>
          </cell>
          <cell r="O599">
            <v>177.2</v>
          </cell>
          <cell r="Q599">
            <v>1993</v>
          </cell>
          <cell r="R599" t="str">
            <v>19937</v>
          </cell>
          <cell r="S599">
            <v>34161</v>
          </cell>
          <cell r="T599">
            <v>793.18</v>
          </cell>
          <cell r="U599">
            <v>794.99677419354828</v>
          </cell>
          <cell r="V599">
            <v>786.5440821917814</v>
          </cell>
        </row>
        <row r="600">
          <cell r="B600">
            <v>28233</v>
          </cell>
          <cell r="C600">
            <v>1</v>
          </cell>
          <cell r="D600">
            <v>1</v>
          </cell>
          <cell r="N600">
            <v>43617</v>
          </cell>
          <cell r="O600">
            <v>177.3</v>
          </cell>
          <cell r="Q600">
            <v>1993</v>
          </cell>
          <cell r="R600" t="str">
            <v>19937</v>
          </cell>
          <cell r="S600">
            <v>34162</v>
          </cell>
          <cell r="T600">
            <v>793.18</v>
          </cell>
          <cell r="U600">
            <v>794.99677419354828</v>
          </cell>
          <cell r="V600">
            <v>786.5440821917814</v>
          </cell>
        </row>
        <row r="601">
          <cell r="B601">
            <v>28234</v>
          </cell>
          <cell r="C601">
            <v>1</v>
          </cell>
          <cell r="D601">
            <v>1</v>
          </cell>
          <cell r="N601">
            <v>43647</v>
          </cell>
          <cell r="O601">
            <v>177.6</v>
          </cell>
          <cell r="Q601">
            <v>1993</v>
          </cell>
          <cell r="R601" t="str">
            <v>19937</v>
          </cell>
          <cell r="S601">
            <v>34163</v>
          </cell>
          <cell r="T601">
            <v>794.67</v>
          </cell>
          <cell r="U601">
            <v>794.99677419354828</v>
          </cell>
          <cell r="V601">
            <v>786.5440821917814</v>
          </cell>
        </row>
        <row r="602">
          <cell r="B602">
            <v>28235</v>
          </cell>
          <cell r="C602">
            <v>1</v>
          </cell>
          <cell r="D602">
            <v>1</v>
          </cell>
          <cell r="N602">
            <v>43678</v>
          </cell>
          <cell r="O602">
            <v>177.7</v>
          </cell>
          <cell r="Q602">
            <v>1993</v>
          </cell>
          <cell r="R602" t="str">
            <v>19937</v>
          </cell>
          <cell r="S602">
            <v>34164</v>
          </cell>
          <cell r="T602">
            <v>795.66</v>
          </cell>
          <cell r="U602">
            <v>794.99677419354828</v>
          </cell>
          <cell r="V602">
            <v>786.5440821917814</v>
          </cell>
        </row>
        <row r="603">
          <cell r="B603">
            <v>28236</v>
          </cell>
          <cell r="C603">
            <v>1</v>
          </cell>
          <cell r="D603">
            <v>1</v>
          </cell>
          <cell r="N603">
            <v>43709</v>
          </cell>
          <cell r="O603">
            <v>177.9</v>
          </cell>
          <cell r="Q603">
            <v>1993</v>
          </cell>
          <cell r="R603" t="str">
            <v>19937</v>
          </cell>
          <cell r="S603">
            <v>34165</v>
          </cell>
          <cell r="T603">
            <v>797</v>
          </cell>
          <cell r="U603">
            <v>794.99677419354828</v>
          </cell>
          <cell r="V603">
            <v>786.5440821917814</v>
          </cell>
        </row>
        <row r="604">
          <cell r="B604">
            <v>28237</v>
          </cell>
          <cell r="C604">
            <v>1</v>
          </cell>
          <cell r="D604">
            <v>1</v>
          </cell>
          <cell r="N604">
            <v>43739</v>
          </cell>
          <cell r="O604">
            <v>177.8</v>
          </cell>
          <cell r="Q604">
            <v>1993</v>
          </cell>
          <cell r="R604" t="str">
            <v>19937</v>
          </cell>
          <cell r="S604">
            <v>34166</v>
          </cell>
          <cell r="T604">
            <v>797.06</v>
          </cell>
          <cell r="U604">
            <v>794.99677419354828</v>
          </cell>
          <cell r="V604">
            <v>786.5440821917814</v>
          </cell>
        </row>
        <row r="605">
          <cell r="B605">
            <v>28238</v>
          </cell>
          <cell r="C605">
            <v>1</v>
          </cell>
          <cell r="D605">
            <v>1</v>
          </cell>
          <cell r="N605">
            <v>43770</v>
          </cell>
          <cell r="O605">
            <v>178</v>
          </cell>
          <cell r="Q605">
            <v>1993</v>
          </cell>
          <cell r="R605" t="str">
            <v>19937</v>
          </cell>
          <cell r="S605">
            <v>34167</v>
          </cell>
          <cell r="T605">
            <v>797.31</v>
          </cell>
          <cell r="U605">
            <v>794.99677419354828</v>
          </cell>
          <cell r="V605">
            <v>786.5440821917814</v>
          </cell>
        </row>
        <row r="606">
          <cell r="B606">
            <v>28239</v>
          </cell>
          <cell r="C606">
            <v>1</v>
          </cell>
          <cell r="D606">
            <v>1</v>
          </cell>
          <cell r="N606">
            <v>43800</v>
          </cell>
          <cell r="O606">
            <v>178</v>
          </cell>
          <cell r="Q606">
            <v>1993</v>
          </cell>
          <cell r="R606" t="str">
            <v>19937</v>
          </cell>
          <cell r="S606">
            <v>34168</v>
          </cell>
          <cell r="T606">
            <v>797.31</v>
          </cell>
          <cell r="U606">
            <v>794.99677419354828</v>
          </cell>
          <cell r="V606">
            <v>786.5440821917814</v>
          </cell>
        </row>
        <row r="607">
          <cell r="B607">
            <v>28240</v>
          </cell>
          <cell r="C607">
            <v>1</v>
          </cell>
          <cell r="D607">
            <v>1</v>
          </cell>
          <cell r="N607">
            <v>43831</v>
          </cell>
          <cell r="O607">
            <v>178.4</v>
          </cell>
          <cell r="Q607">
            <v>1993</v>
          </cell>
          <cell r="R607" t="str">
            <v>19937</v>
          </cell>
          <cell r="S607">
            <v>34169</v>
          </cell>
          <cell r="T607">
            <v>797.31</v>
          </cell>
          <cell r="U607">
            <v>794.99677419354828</v>
          </cell>
          <cell r="V607">
            <v>786.5440821917814</v>
          </cell>
        </row>
        <row r="608">
          <cell r="B608">
            <v>28241</v>
          </cell>
          <cell r="C608">
            <v>1</v>
          </cell>
          <cell r="D608">
            <v>1</v>
          </cell>
          <cell r="N608">
            <v>43862</v>
          </cell>
          <cell r="O608">
            <v>178.4</v>
          </cell>
          <cell r="Q608">
            <v>1993</v>
          </cell>
          <cell r="R608" t="str">
            <v>19937</v>
          </cell>
          <cell r="S608">
            <v>34170</v>
          </cell>
          <cell r="T608">
            <v>797.41</v>
          </cell>
          <cell r="U608">
            <v>794.99677419354828</v>
          </cell>
          <cell r="V608">
            <v>786.5440821917814</v>
          </cell>
        </row>
        <row r="609">
          <cell r="B609">
            <v>28242</v>
          </cell>
          <cell r="C609">
            <v>1</v>
          </cell>
          <cell r="D609">
            <v>1</v>
          </cell>
          <cell r="N609">
            <v>43891</v>
          </cell>
          <cell r="O609">
            <v>179</v>
          </cell>
          <cell r="Q609">
            <v>1993</v>
          </cell>
          <cell r="R609" t="str">
            <v>19937</v>
          </cell>
          <cell r="S609">
            <v>34171</v>
          </cell>
          <cell r="T609">
            <v>797.41</v>
          </cell>
          <cell r="U609">
            <v>794.99677419354828</v>
          </cell>
          <cell r="V609">
            <v>786.5440821917814</v>
          </cell>
        </row>
        <row r="610">
          <cell r="B610">
            <v>28243</v>
          </cell>
          <cell r="C610">
            <v>1</v>
          </cell>
          <cell r="D610">
            <v>1</v>
          </cell>
          <cell r="N610">
            <v>43922</v>
          </cell>
          <cell r="O610">
            <v>178.7</v>
          </cell>
          <cell r="Q610">
            <v>1993</v>
          </cell>
          <cell r="R610" t="str">
            <v>19937</v>
          </cell>
          <cell r="S610">
            <v>34172</v>
          </cell>
          <cell r="T610">
            <v>797.63</v>
          </cell>
          <cell r="U610">
            <v>794.99677419354828</v>
          </cell>
          <cell r="V610">
            <v>786.5440821917814</v>
          </cell>
        </row>
        <row r="611">
          <cell r="B611">
            <v>28244</v>
          </cell>
          <cell r="C611">
            <v>1</v>
          </cell>
          <cell r="D611">
            <v>1</v>
          </cell>
          <cell r="Q611">
            <v>1993</v>
          </cell>
          <cell r="R611" t="str">
            <v>19937</v>
          </cell>
          <cell r="S611">
            <v>34173</v>
          </cell>
          <cell r="T611">
            <v>798.17</v>
          </cell>
          <cell r="U611">
            <v>794.99677419354828</v>
          </cell>
          <cell r="V611">
            <v>786.5440821917814</v>
          </cell>
        </row>
        <row r="612">
          <cell r="B612">
            <v>28245</v>
          </cell>
          <cell r="C612">
            <v>1</v>
          </cell>
          <cell r="D612">
            <v>1</v>
          </cell>
          <cell r="Q612">
            <v>1993</v>
          </cell>
          <cell r="R612" t="str">
            <v>19937</v>
          </cell>
          <cell r="S612">
            <v>34174</v>
          </cell>
          <cell r="T612">
            <v>798.83</v>
          </cell>
          <cell r="U612">
            <v>794.99677419354828</v>
          </cell>
          <cell r="V612">
            <v>786.5440821917814</v>
          </cell>
        </row>
        <row r="613">
          <cell r="B613">
            <v>28246</v>
          </cell>
          <cell r="C613">
            <v>1</v>
          </cell>
          <cell r="D613">
            <v>1</v>
          </cell>
          <cell r="Q613">
            <v>1993</v>
          </cell>
          <cell r="R613" t="str">
            <v>19937</v>
          </cell>
          <cell r="S613">
            <v>34175</v>
          </cell>
          <cell r="T613">
            <v>798.83</v>
          </cell>
          <cell r="U613">
            <v>794.99677419354828</v>
          </cell>
          <cell r="V613">
            <v>786.5440821917814</v>
          </cell>
        </row>
        <row r="614">
          <cell r="B614">
            <v>28247</v>
          </cell>
          <cell r="C614">
            <v>1</v>
          </cell>
          <cell r="D614">
            <v>1</v>
          </cell>
          <cell r="Q614">
            <v>1993</v>
          </cell>
          <cell r="R614" t="str">
            <v>19937</v>
          </cell>
          <cell r="S614">
            <v>34176</v>
          </cell>
          <cell r="T614">
            <v>798.83</v>
          </cell>
          <cell r="U614">
            <v>794.99677419354828</v>
          </cell>
          <cell r="V614">
            <v>786.5440821917814</v>
          </cell>
        </row>
        <row r="615">
          <cell r="B615">
            <v>28248</v>
          </cell>
          <cell r="C615">
            <v>1</v>
          </cell>
          <cell r="D615">
            <v>1</v>
          </cell>
          <cell r="Q615">
            <v>1993</v>
          </cell>
          <cell r="R615" t="str">
            <v>19937</v>
          </cell>
          <cell r="S615">
            <v>34177</v>
          </cell>
          <cell r="T615">
            <v>799.17</v>
          </cell>
          <cell r="U615">
            <v>794.99677419354828</v>
          </cell>
          <cell r="V615">
            <v>786.5440821917814</v>
          </cell>
        </row>
        <row r="616">
          <cell r="B616">
            <v>28249</v>
          </cell>
          <cell r="C616">
            <v>1</v>
          </cell>
          <cell r="D616">
            <v>1</v>
          </cell>
          <cell r="Q616">
            <v>1993</v>
          </cell>
          <cell r="R616" t="str">
            <v>19937</v>
          </cell>
          <cell r="S616">
            <v>34178</v>
          </cell>
          <cell r="T616">
            <v>799.96</v>
          </cell>
          <cell r="U616">
            <v>794.99677419354828</v>
          </cell>
          <cell r="V616">
            <v>786.5440821917814</v>
          </cell>
        </row>
        <row r="617">
          <cell r="B617">
            <v>28250</v>
          </cell>
          <cell r="C617">
            <v>1</v>
          </cell>
          <cell r="D617">
            <v>1</v>
          </cell>
          <cell r="Q617">
            <v>1993</v>
          </cell>
          <cell r="R617" t="str">
            <v>19937</v>
          </cell>
          <cell r="S617">
            <v>34179</v>
          </cell>
          <cell r="T617">
            <v>800.42</v>
          </cell>
          <cell r="U617">
            <v>794.99677419354828</v>
          </cell>
          <cell r="V617">
            <v>786.5440821917814</v>
          </cell>
        </row>
        <row r="618">
          <cell r="B618">
            <v>28251</v>
          </cell>
          <cell r="C618">
            <v>1</v>
          </cell>
          <cell r="D618">
            <v>1</v>
          </cell>
          <cell r="Q618">
            <v>1993</v>
          </cell>
          <cell r="R618" t="str">
            <v>19937</v>
          </cell>
          <cell r="S618">
            <v>34180</v>
          </cell>
          <cell r="T618">
            <v>801.04</v>
          </cell>
          <cell r="U618">
            <v>794.99677419354828</v>
          </cell>
          <cell r="V618">
            <v>786.5440821917814</v>
          </cell>
        </row>
        <row r="619">
          <cell r="B619">
            <v>28252</v>
          </cell>
          <cell r="C619">
            <v>1</v>
          </cell>
          <cell r="D619">
            <v>1</v>
          </cell>
          <cell r="Q619">
            <v>1993</v>
          </cell>
          <cell r="R619" t="str">
            <v>19937</v>
          </cell>
          <cell r="S619">
            <v>34181</v>
          </cell>
          <cell r="T619">
            <v>801.35</v>
          </cell>
          <cell r="U619">
            <v>794.99677419354828</v>
          </cell>
          <cell r="V619">
            <v>786.5440821917814</v>
          </cell>
        </row>
        <row r="620">
          <cell r="B620">
            <v>28253</v>
          </cell>
          <cell r="C620">
            <v>1</v>
          </cell>
          <cell r="D620">
            <v>1</v>
          </cell>
          <cell r="Q620">
            <v>1993</v>
          </cell>
          <cell r="R620" t="str">
            <v>19938</v>
          </cell>
          <cell r="S620">
            <v>34182</v>
          </cell>
          <cell r="T620">
            <v>801.35</v>
          </cell>
          <cell r="U620">
            <v>804.63774193548386</v>
          </cell>
          <cell r="V620">
            <v>786.5440821917814</v>
          </cell>
        </row>
        <row r="621">
          <cell r="B621">
            <v>28254</v>
          </cell>
          <cell r="C621">
            <v>1</v>
          </cell>
          <cell r="D621">
            <v>1</v>
          </cell>
          <cell r="Q621">
            <v>1993</v>
          </cell>
          <cell r="R621" t="str">
            <v>19938</v>
          </cell>
          <cell r="S621">
            <v>34183</v>
          </cell>
          <cell r="T621">
            <v>801.35</v>
          </cell>
          <cell r="U621">
            <v>804.63774193548386</v>
          </cell>
          <cell r="V621">
            <v>786.5440821917814</v>
          </cell>
        </row>
        <row r="622">
          <cell r="B622">
            <v>28255</v>
          </cell>
          <cell r="C622">
            <v>1</v>
          </cell>
          <cell r="D622">
            <v>1</v>
          </cell>
          <cell r="Q622">
            <v>1993</v>
          </cell>
          <cell r="R622" t="str">
            <v>19938</v>
          </cell>
          <cell r="S622">
            <v>34184</v>
          </cell>
          <cell r="T622">
            <v>801.15</v>
          </cell>
          <cell r="U622">
            <v>804.63774193548386</v>
          </cell>
          <cell r="V622">
            <v>786.5440821917814</v>
          </cell>
        </row>
        <row r="623">
          <cell r="B623">
            <v>28256</v>
          </cell>
          <cell r="C623">
            <v>1</v>
          </cell>
          <cell r="D623">
            <v>1</v>
          </cell>
          <cell r="Q623">
            <v>1993</v>
          </cell>
          <cell r="R623" t="str">
            <v>19938</v>
          </cell>
          <cell r="S623">
            <v>34185</v>
          </cell>
          <cell r="T623">
            <v>801.86</v>
          </cell>
          <cell r="U623">
            <v>804.63774193548386</v>
          </cell>
          <cell r="V623">
            <v>786.5440821917814</v>
          </cell>
        </row>
        <row r="624">
          <cell r="B624">
            <v>28257</v>
          </cell>
          <cell r="C624">
            <v>1</v>
          </cell>
          <cell r="D624">
            <v>1</v>
          </cell>
          <cell r="Q624">
            <v>1993</v>
          </cell>
          <cell r="R624" t="str">
            <v>19938</v>
          </cell>
          <cell r="S624">
            <v>34186</v>
          </cell>
          <cell r="T624">
            <v>801.82</v>
          </cell>
          <cell r="U624">
            <v>804.63774193548386</v>
          </cell>
          <cell r="V624">
            <v>786.5440821917814</v>
          </cell>
        </row>
        <row r="625">
          <cell r="B625">
            <v>28258</v>
          </cell>
          <cell r="C625">
            <v>1</v>
          </cell>
          <cell r="D625">
            <v>1</v>
          </cell>
          <cell r="Q625">
            <v>1993</v>
          </cell>
          <cell r="R625" t="str">
            <v>19938</v>
          </cell>
          <cell r="S625">
            <v>34187</v>
          </cell>
          <cell r="T625">
            <v>801.86</v>
          </cell>
          <cell r="U625">
            <v>804.63774193548386</v>
          </cell>
          <cell r="V625">
            <v>786.5440821917814</v>
          </cell>
        </row>
        <row r="626">
          <cell r="B626">
            <v>28259</v>
          </cell>
          <cell r="C626">
            <v>1</v>
          </cell>
          <cell r="D626">
            <v>1</v>
          </cell>
          <cell r="Q626">
            <v>1993</v>
          </cell>
          <cell r="R626" t="str">
            <v>19938</v>
          </cell>
          <cell r="S626">
            <v>34188</v>
          </cell>
          <cell r="T626">
            <v>801.78</v>
          </cell>
          <cell r="U626">
            <v>804.63774193548386</v>
          </cell>
          <cell r="V626">
            <v>786.5440821917814</v>
          </cell>
        </row>
        <row r="627">
          <cell r="B627">
            <v>28260</v>
          </cell>
          <cell r="C627">
            <v>1</v>
          </cell>
          <cell r="D627">
            <v>1</v>
          </cell>
          <cell r="Q627">
            <v>1993</v>
          </cell>
          <cell r="R627" t="str">
            <v>19938</v>
          </cell>
          <cell r="S627">
            <v>34189</v>
          </cell>
          <cell r="T627">
            <v>801.78</v>
          </cell>
          <cell r="U627">
            <v>804.63774193548386</v>
          </cell>
          <cell r="V627">
            <v>786.5440821917814</v>
          </cell>
        </row>
        <row r="628">
          <cell r="B628">
            <v>28261</v>
          </cell>
          <cell r="C628">
            <v>1</v>
          </cell>
          <cell r="D628">
            <v>1</v>
          </cell>
          <cell r="Q628">
            <v>1993</v>
          </cell>
          <cell r="R628" t="str">
            <v>19938</v>
          </cell>
          <cell r="S628">
            <v>34190</v>
          </cell>
          <cell r="T628">
            <v>801.78</v>
          </cell>
          <cell r="U628">
            <v>804.63774193548386</v>
          </cell>
          <cell r="V628">
            <v>786.5440821917814</v>
          </cell>
        </row>
        <row r="629">
          <cell r="B629">
            <v>28262</v>
          </cell>
          <cell r="C629">
            <v>1</v>
          </cell>
          <cell r="D629">
            <v>1</v>
          </cell>
          <cell r="Q629">
            <v>1993</v>
          </cell>
          <cell r="R629" t="str">
            <v>19938</v>
          </cell>
          <cell r="S629">
            <v>34191</v>
          </cell>
          <cell r="T629">
            <v>802.3</v>
          </cell>
          <cell r="U629">
            <v>804.63774193548386</v>
          </cell>
          <cell r="V629">
            <v>786.5440821917814</v>
          </cell>
        </row>
        <row r="630">
          <cell r="B630">
            <v>28263</v>
          </cell>
          <cell r="C630">
            <v>1</v>
          </cell>
          <cell r="D630">
            <v>1</v>
          </cell>
          <cell r="Q630">
            <v>1993</v>
          </cell>
          <cell r="R630" t="str">
            <v>19938</v>
          </cell>
          <cell r="S630">
            <v>34192</v>
          </cell>
          <cell r="T630">
            <v>803.22</v>
          </cell>
          <cell r="U630">
            <v>804.63774193548386</v>
          </cell>
          <cell r="V630">
            <v>786.5440821917814</v>
          </cell>
        </row>
        <row r="631">
          <cell r="B631">
            <v>28264</v>
          </cell>
          <cell r="C631">
            <v>1</v>
          </cell>
          <cell r="D631">
            <v>1</v>
          </cell>
          <cell r="Q631">
            <v>1993</v>
          </cell>
          <cell r="R631" t="str">
            <v>19938</v>
          </cell>
          <cell r="S631">
            <v>34193</v>
          </cell>
          <cell r="T631">
            <v>804.48</v>
          </cell>
          <cell r="U631">
            <v>804.63774193548386</v>
          </cell>
          <cell r="V631">
            <v>786.5440821917814</v>
          </cell>
        </row>
        <row r="632">
          <cell r="B632">
            <v>28265</v>
          </cell>
          <cell r="C632">
            <v>1</v>
          </cell>
          <cell r="D632">
            <v>1</v>
          </cell>
          <cell r="Q632">
            <v>1993</v>
          </cell>
          <cell r="R632" t="str">
            <v>19938</v>
          </cell>
          <cell r="S632">
            <v>34194</v>
          </cell>
          <cell r="T632">
            <v>804.93</v>
          </cell>
          <cell r="U632">
            <v>804.63774193548386</v>
          </cell>
          <cell r="V632">
            <v>786.5440821917814</v>
          </cell>
        </row>
        <row r="633">
          <cell r="B633">
            <v>28266</v>
          </cell>
          <cell r="C633">
            <v>1</v>
          </cell>
          <cell r="D633">
            <v>1</v>
          </cell>
          <cell r="Q633">
            <v>1993</v>
          </cell>
          <cell r="R633" t="str">
            <v>19938</v>
          </cell>
          <cell r="S633">
            <v>34195</v>
          </cell>
          <cell r="T633">
            <v>804.51</v>
          </cell>
          <cell r="U633">
            <v>804.63774193548386</v>
          </cell>
          <cell r="V633">
            <v>786.5440821917814</v>
          </cell>
        </row>
        <row r="634">
          <cell r="B634">
            <v>28267</v>
          </cell>
          <cell r="C634">
            <v>1</v>
          </cell>
          <cell r="D634">
            <v>1</v>
          </cell>
          <cell r="Q634">
            <v>1993</v>
          </cell>
          <cell r="R634" t="str">
            <v>19938</v>
          </cell>
          <cell r="S634">
            <v>34196</v>
          </cell>
          <cell r="T634">
            <v>804.51</v>
          </cell>
          <cell r="U634">
            <v>804.63774193548386</v>
          </cell>
          <cell r="V634">
            <v>786.5440821917814</v>
          </cell>
        </row>
        <row r="635">
          <cell r="B635">
            <v>28268</v>
          </cell>
          <cell r="C635">
            <v>1</v>
          </cell>
          <cell r="D635">
            <v>1</v>
          </cell>
          <cell r="Q635">
            <v>1993</v>
          </cell>
          <cell r="R635" t="str">
            <v>19938</v>
          </cell>
          <cell r="S635">
            <v>34197</v>
          </cell>
          <cell r="T635">
            <v>804.51</v>
          </cell>
          <cell r="U635">
            <v>804.63774193548386</v>
          </cell>
          <cell r="V635">
            <v>786.5440821917814</v>
          </cell>
        </row>
        <row r="636">
          <cell r="B636">
            <v>28269</v>
          </cell>
          <cell r="C636">
            <v>1</v>
          </cell>
          <cell r="D636">
            <v>1</v>
          </cell>
          <cell r="Q636">
            <v>1993</v>
          </cell>
          <cell r="R636" t="str">
            <v>19938</v>
          </cell>
          <cell r="S636">
            <v>34198</v>
          </cell>
          <cell r="T636">
            <v>804.51</v>
          </cell>
          <cell r="U636">
            <v>804.63774193548386</v>
          </cell>
          <cell r="V636">
            <v>786.5440821917814</v>
          </cell>
        </row>
        <row r="637">
          <cell r="B637">
            <v>28270</v>
          </cell>
          <cell r="C637">
            <v>1</v>
          </cell>
          <cell r="D637">
            <v>1</v>
          </cell>
          <cell r="Q637">
            <v>1993</v>
          </cell>
          <cell r="R637" t="str">
            <v>19938</v>
          </cell>
          <cell r="S637">
            <v>34199</v>
          </cell>
          <cell r="T637">
            <v>804.76</v>
          </cell>
          <cell r="U637">
            <v>804.63774193548386</v>
          </cell>
          <cell r="V637">
            <v>786.5440821917814</v>
          </cell>
        </row>
        <row r="638">
          <cell r="B638">
            <v>28271</v>
          </cell>
          <cell r="C638">
            <v>1</v>
          </cell>
          <cell r="D638">
            <v>1</v>
          </cell>
          <cell r="Q638">
            <v>1993</v>
          </cell>
          <cell r="R638" t="str">
            <v>19938</v>
          </cell>
          <cell r="S638">
            <v>34200</v>
          </cell>
          <cell r="T638">
            <v>805.62</v>
          </cell>
          <cell r="U638">
            <v>804.63774193548386</v>
          </cell>
          <cell r="V638">
            <v>786.5440821917814</v>
          </cell>
        </row>
        <row r="639">
          <cell r="B639">
            <v>28272</v>
          </cell>
          <cell r="C639">
            <v>1</v>
          </cell>
          <cell r="D639">
            <v>1</v>
          </cell>
          <cell r="Q639">
            <v>1993</v>
          </cell>
          <cell r="R639" t="str">
            <v>19938</v>
          </cell>
          <cell r="S639">
            <v>34201</v>
          </cell>
          <cell r="T639">
            <v>806.15</v>
          </cell>
          <cell r="U639">
            <v>804.63774193548386</v>
          </cell>
          <cell r="V639">
            <v>786.5440821917814</v>
          </cell>
        </row>
        <row r="640">
          <cell r="B640">
            <v>28273</v>
          </cell>
          <cell r="C640">
            <v>1</v>
          </cell>
          <cell r="D640">
            <v>1</v>
          </cell>
          <cell r="Q640">
            <v>1993</v>
          </cell>
          <cell r="R640" t="str">
            <v>19938</v>
          </cell>
          <cell r="S640">
            <v>34202</v>
          </cell>
          <cell r="T640">
            <v>806.72</v>
          </cell>
          <cell r="U640">
            <v>804.63774193548386</v>
          </cell>
          <cell r="V640">
            <v>786.5440821917814</v>
          </cell>
        </row>
        <row r="641">
          <cell r="B641">
            <v>28274</v>
          </cell>
          <cell r="C641">
            <v>1</v>
          </cell>
          <cell r="D641">
            <v>1</v>
          </cell>
          <cell r="Q641">
            <v>1993</v>
          </cell>
          <cell r="R641" t="str">
            <v>19938</v>
          </cell>
          <cell r="S641">
            <v>34203</v>
          </cell>
          <cell r="T641">
            <v>806.72</v>
          </cell>
          <cell r="U641">
            <v>804.63774193548386</v>
          </cell>
          <cell r="V641">
            <v>786.5440821917814</v>
          </cell>
        </row>
        <row r="642">
          <cell r="B642">
            <v>28275</v>
          </cell>
          <cell r="C642">
            <v>1</v>
          </cell>
          <cell r="D642">
            <v>1</v>
          </cell>
          <cell r="Q642">
            <v>1993</v>
          </cell>
          <cell r="R642" t="str">
            <v>19938</v>
          </cell>
          <cell r="S642">
            <v>34204</v>
          </cell>
          <cell r="T642">
            <v>806.72</v>
          </cell>
          <cell r="U642">
            <v>804.63774193548386</v>
          </cell>
          <cell r="V642">
            <v>786.5440821917814</v>
          </cell>
        </row>
        <row r="643">
          <cell r="B643">
            <v>28276</v>
          </cell>
          <cell r="C643">
            <v>1</v>
          </cell>
          <cell r="D643">
            <v>1</v>
          </cell>
          <cell r="Q643">
            <v>1993</v>
          </cell>
          <cell r="R643" t="str">
            <v>19938</v>
          </cell>
          <cell r="S643">
            <v>34205</v>
          </cell>
          <cell r="T643">
            <v>807.04</v>
          </cell>
          <cell r="U643">
            <v>804.63774193548386</v>
          </cell>
          <cell r="V643">
            <v>786.5440821917814</v>
          </cell>
        </row>
        <row r="644">
          <cell r="B644">
            <v>28277</v>
          </cell>
          <cell r="C644">
            <v>1</v>
          </cell>
          <cell r="D644">
            <v>1</v>
          </cell>
          <cell r="Q644">
            <v>1993</v>
          </cell>
          <cell r="R644" t="str">
            <v>19938</v>
          </cell>
          <cell r="S644">
            <v>34206</v>
          </cell>
          <cell r="T644">
            <v>807.57</v>
          </cell>
          <cell r="U644">
            <v>804.63774193548386</v>
          </cell>
          <cell r="V644">
            <v>786.5440821917814</v>
          </cell>
        </row>
        <row r="645">
          <cell r="B645">
            <v>28278</v>
          </cell>
          <cell r="C645">
            <v>1</v>
          </cell>
          <cell r="D645">
            <v>1</v>
          </cell>
          <cell r="Q645">
            <v>1993</v>
          </cell>
          <cell r="R645" t="str">
            <v>19938</v>
          </cell>
          <cell r="S645">
            <v>34207</v>
          </cell>
          <cell r="T645">
            <v>807.77</v>
          </cell>
          <cell r="U645">
            <v>804.63774193548386</v>
          </cell>
          <cell r="V645">
            <v>786.5440821917814</v>
          </cell>
        </row>
        <row r="646">
          <cell r="B646">
            <v>28279</v>
          </cell>
          <cell r="C646">
            <v>1</v>
          </cell>
          <cell r="D646">
            <v>1</v>
          </cell>
          <cell r="Q646">
            <v>1993</v>
          </cell>
          <cell r="R646" t="str">
            <v>19938</v>
          </cell>
          <cell r="S646">
            <v>34208</v>
          </cell>
          <cell r="T646">
            <v>807.55</v>
          </cell>
          <cell r="U646">
            <v>804.63774193548386</v>
          </cell>
          <cell r="V646">
            <v>786.5440821917814</v>
          </cell>
        </row>
        <row r="647">
          <cell r="B647">
            <v>28280</v>
          </cell>
          <cell r="C647">
            <v>1</v>
          </cell>
          <cell r="D647">
            <v>1</v>
          </cell>
          <cell r="Q647">
            <v>1993</v>
          </cell>
          <cell r="R647" t="str">
            <v>19938</v>
          </cell>
          <cell r="S647">
            <v>34209</v>
          </cell>
          <cell r="T647">
            <v>807.53</v>
          </cell>
          <cell r="U647">
            <v>804.63774193548386</v>
          </cell>
          <cell r="V647">
            <v>786.5440821917814</v>
          </cell>
        </row>
        <row r="648">
          <cell r="B648">
            <v>28281</v>
          </cell>
          <cell r="C648">
            <v>1</v>
          </cell>
          <cell r="D648">
            <v>1</v>
          </cell>
          <cell r="Q648">
            <v>1993</v>
          </cell>
          <cell r="R648" t="str">
            <v>19938</v>
          </cell>
          <cell r="S648">
            <v>34210</v>
          </cell>
          <cell r="T648">
            <v>807.53</v>
          </cell>
          <cell r="U648">
            <v>804.63774193548386</v>
          </cell>
          <cell r="V648">
            <v>786.5440821917814</v>
          </cell>
        </row>
        <row r="649">
          <cell r="B649">
            <v>28282</v>
          </cell>
          <cell r="C649">
            <v>1</v>
          </cell>
          <cell r="D649">
            <v>1</v>
          </cell>
          <cell r="Q649">
            <v>1993</v>
          </cell>
          <cell r="R649" t="str">
            <v>19938</v>
          </cell>
          <cell r="S649">
            <v>34211</v>
          </cell>
          <cell r="T649">
            <v>807.53</v>
          </cell>
          <cell r="U649">
            <v>804.63774193548386</v>
          </cell>
          <cell r="V649">
            <v>786.5440821917814</v>
          </cell>
        </row>
        <row r="650">
          <cell r="B650">
            <v>28283</v>
          </cell>
          <cell r="C650">
            <v>1</v>
          </cell>
          <cell r="D650">
            <v>1</v>
          </cell>
          <cell r="Q650">
            <v>1993</v>
          </cell>
          <cell r="R650" t="str">
            <v>19938</v>
          </cell>
          <cell r="S650">
            <v>34212</v>
          </cell>
          <cell r="T650">
            <v>806.86</v>
          </cell>
          <cell r="U650">
            <v>804.63774193548386</v>
          </cell>
          <cell r="V650">
            <v>786.5440821917814</v>
          </cell>
        </row>
        <row r="651">
          <cell r="B651">
            <v>28284</v>
          </cell>
          <cell r="C651">
            <v>1</v>
          </cell>
          <cell r="D651">
            <v>1</v>
          </cell>
          <cell r="Q651">
            <v>1993</v>
          </cell>
          <cell r="R651" t="str">
            <v>19939</v>
          </cell>
          <cell r="S651">
            <v>34213</v>
          </cell>
          <cell r="T651">
            <v>806.83</v>
          </cell>
          <cell r="U651">
            <v>809.68700000000001</v>
          </cell>
          <cell r="V651">
            <v>786.5440821917814</v>
          </cell>
        </row>
        <row r="652">
          <cell r="B652">
            <v>28285</v>
          </cell>
          <cell r="C652">
            <v>1</v>
          </cell>
          <cell r="D652">
            <v>1</v>
          </cell>
          <cell r="Q652">
            <v>1993</v>
          </cell>
          <cell r="R652" t="str">
            <v>19939</v>
          </cell>
          <cell r="S652">
            <v>34214</v>
          </cell>
          <cell r="T652">
            <v>808.04</v>
          </cell>
          <cell r="U652">
            <v>809.68700000000001</v>
          </cell>
          <cell r="V652">
            <v>786.5440821917814</v>
          </cell>
        </row>
        <row r="653">
          <cell r="B653">
            <v>28286</v>
          </cell>
          <cell r="C653">
            <v>1</v>
          </cell>
          <cell r="D653">
            <v>1</v>
          </cell>
          <cell r="Q653">
            <v>1993</v>
          </cell>
          <cell r="R653" t="str">
            <v>19939</v>
          </cell>
          <cell r="S653">
            <v>34215</v>
          </cell>
          <cell r="T653">
            <v>807.96</v>
          </cell>
          <cell r="U653">
            <v>809.68700000000001</v>
          </cell>
          <cell r="V653">
            <v>786.5440821917814</v>
          </cell>
        </row>
        <row r="654">
          <cell r="B654">
            <v>28287</v>
          </cell>
          <cell r="C654">
            <v>1</v>
          </cell>
          <cell r="D654">
            <v>1</v>
          </cell>
          <cell r="Q654">
            <v>1993</v>
          </cell>
          <cell r="R654" t="str">
            <v>19939</v>
          </cell>
          <cell r="S654">
            <v>34216</v>
          </cell>
          <cell r="T654">
            <v>807.68</v>
          </cell>
          <cell r="U654">
            <v>809.68700000000001</v>
          </cell>
          <cell r="V654">
            <v>786.5440821917814</v>
          </cell>
        </row>
        <row r="655">
          <cell r="B655">
            <v>28288</v>
          </cell>
          <cell r="C655">
            <v>1</v>
          </cell>
          <cell r="D655">
            <v>1</v>
          </cell>
          <cell r="Q655">
            <v>1993</v>
          </cell>
          <cell r="R655" t="str">
            <v>19939</v>
          </cell>
          <cell r="S655">
            <v>34217</v>
          </cell>
          <cell r="T655">
            <v>807.68</v>
          </cell>
          <cell r="U655">
            <v>809.68700000000001</v>
          </cell>
          <cell r="V655">
            <v>786.5440821917814</v>
          </cell>
        </row>
        <row r="656">
          <cell r="B656">
            <v>28289</v>
          </cell>
          <cell r="C656">
            <v>1</v>
          </cell>
          <cell r="D656">
            <v>1</v>
          </cell>
          <cell r="Q656">
            <v>1993</v>
          </cell>
          <cell r="R656" t="str">
            <v>19939</v>
          </cell>
          <cell r="S656">
            <v>34218</v>
          </cell>
          <cell r="T656">
            <v>807.68</v>
          </cell>
          <cell r="U656">
            <v>809.68700000000001</v>
          </cell>
          <cell r="V656">
            <v>786.5440821917814</v>
          </cell>
        </row>
        <row r="657">
          <cell r="B657">
            <v>28290</v>
          </cell>
          <cell r="C657">
            <v>1</v>
          </cell>
          <cell r="D657">
            <v>1</v>
          </cell>
          <cell r="Q657">
            <v>1993</v>
          </cell>
          <cell r="R657" t="str">
            <v>19939</v>
          </cell>
          <cell r="S657">
            <v>34219</v>
          </cell>
          <cell r="T657">
            <v>807.62</v>
          </cell>
          <cell r="U657">
            <v>809.68700000000001</v>
          </cell>
          <cell r="V657">
            <v>786.5440821917814</v>
          </cell>
        </row>
        <row r="658">
          <cell r="B658">
            <v>28291</v>
          </cell>
          <cell r="C658">
            <v>1</v>
          </cell>
          <cell r="D658">
            <v>1</v>
          </cell>
          <cell r="Q658">
            <v>1993</v>
          </cell>
          <cell r="R658" t="str">
            <v>19939</v>
          </cell>
          <cell r="S658">
            <v>34220</v>
          </cell>
          <cell r="T658">
            <v>808.24</v>
          </cell>
          <cell r="U658">
            <v>809.68700000000001</v>
          </cell>
          <cell r="V658">
            <v>786.5440821917814</v>
          </cell>
        </row>
        <row r="659">
          <cell r="B659">
            <v>28292</v>
          </cell>
          <cell r="C659">
            <v>1</v>
          </cell>
          <cell r="D659">
            <v>1</v>
          </cell>
          <cell r="Q659">
            <v>1993</v>
          </cell>
          <cell r="R659" t="str">
            <v>19939</v>
          </cell>
          <cell r="S659">
            <v>34221</v>
          </cell>
          <cell r="T659">
            <v>809.33</v>
          </cell>
          <cell r="U659">
            <v>809.68700000000001</v>
          </cell>
          <cell r="V659">
            <v>786.5440821917814</v>
          </cell>
        </row>
        <row r="660">
          <cell r="B660">
            <v>28293</v>
          </cell>
          <cell r="C660">
            <v>1</v>
          </cell>
          <cell r="D660">
            <v>1</v>
          </cell>
          <cell r="Q660">
            <v>1993</v>
          </cell>
          <cell r="R660" t="str">
            <v>19939</v>
          </cell>
          <cell r="S660">
            <v>34222</v>
          </cell>
          <cell r="T660">
            <v>810.25</v>
          </cell>
          <cell r="U660">
            <v>809.68700000000001</v>
          </cell>
          <cell r="V660">
            <v>786.5440821917814</v>
          </cell>
        </row>
        <row r="661">
          <cell r="B661">
            <v>28294</v>
          </cell>
          <cell r="C661">
            <v>1</v>
          </cell>
          <cell r="D661">
            <v>1</v>
          </cell>
          <cell r="Q661">
            <v>1993</v>
          </cell>
          <cell r="R661" t="str">
            <v>19939</v>
          </cell>
          <cell r="S661">
            <v>34223</v>
          </cell>
          <cell r="T661">
            <v>810.03</v>
          </cell>
          <cell r="U661">
            <v>809.68700000000001</v>
          </cell>
          <cell r="V661">
            <v>786.5440821917814</v>
          </cell>
        </row>
        <row r="662">
          <cell r="B662">
            <v>28295</v>
          </cell>
          <cell r="C662">
            <v>1</v>
          </cell>
          <cell r="D662">
            <v>1</v>
          </cell>
          <cell r="Q662">
            <v>1993</v>
          </cell>
          <cell r="R662" t="str">
            <v>19939</v>
          </cell>
          <cell r="S662">
            <v>34224</v>
          </cell>
          <cell r="T662">
            <v>810.03</v>
          </cell>
          <cell r="U662">
            <v>809.68700000000001</v>
          </cell>
          <cell r="V662">
            <v>786.5440821917814</v>
          </cell>
        </row>
        <row r="663">
          <cell r="B663">
            <v>28296</v>
          </cell>
          <cell r="C663">
            <v>1</v>
          </cell>
          <cell r="D663">
            <v>1</v>
          </cell>
          <cell r="Q663">
            <v>1993</v>
          </cell>
          <cell r="R663" t="str">
            <v>19939</v>
          </cell>
          <cell r="S663">
            <v>34225</v>
          </cell>
          <cell r="T663">
            <v>810.03</v>
          </cell>
          <cell r="U663">
            <v>809.68700000000001</v>
          </cell>
          <cell r="V663">
            <v>786.5440821917814</v>
          </cell>
        </row>
        <row r="664">
          <cell r="B664">
            <v>28297</v>
          </cell>
          <cell r="C664">
            <v>1</v>
          </cell>
          <cell r="D664">
            <v>1</v>
          </cell>
          <cell r="Q664">
            <v>1993</v>
          </cell>
          <cell r="R664" t="str">
            <v>19939</v>
          </cell>
          <cell r="S664">
            <v>34226</v>
          </cell>
          <cell r="T664">
            <v>810.09</v>
          </cell>
          <cell r="U664">
            <v>809.68700000000001</v>
          </cell>
          <cell r="V664">
            <v>786.5440821917814</v>
          </cell>
        </row>
        <row r="665">
          <cell r="B665">
            <v>28298</v>
          </cell>
          <cell r="C665">
            <v>1</v>
          </cell>
          <cell r="D665">
            <v>1</v>
          </cell>
          <cell r="Q665">
            <v>1993</v>
          </cell>
          <cell r="R665" t="str">
            <v>19939</v>
          </cell>
          <cell r="S665">
            <v>34227</v>
          </cell>
          <cell r="T665">
            <v>810.81</v>
          </cell>
          <cell r="U665">
            <v>809.68700000000001</v>
          </cell>
          <cell r="V665">
            <v>786.5440821917814</v>
          </cell>
        </row>
        <row r="666">
          <cell r="B666">
            <v>28299</v>
          </cell>
          <cell r="C666">
            <v>1</v>
          </cell>
          <cell r="D666">
            <v>1</v>
          </cell>
          <cell r="Q666">
            <v>1993</v>
          </cell>
          <cell r="R666" t="str">
            <v>19939</v>
          </cell>
          <cell r="S666">
            <v>34228</v>
          </cell>
          <cell r="T666">
            <v>811.75</v>
          </cell>
          <cell r="U666">
            <v>809.68700000000001</v>
          </cell>
          <cell r="V666">
            <v>786.5440821917814</v>
          </cell>
        </row>
        <row r="667">
          <cell r="B667">
            <v>28300</v>
          </cell>
          <cell r="C667">
            <v>1</v>
          </cell>
          <cell r="D667">
            <v>1</v>
          </cell>
          <cell r="Q667">
            <v>1993</v>
          </cell>
          <cell r="R667" t="str">
            <v>19939</v>
          </cell>
          <cell r="S667">
            <v>34229</v>
          </cell>
          <cell r="T667">
            <v>811.93</v>
          </cell>
          <cell r="U667">
            <v>809.68700000000001</v>
          </cell>
          <cell r="V667">
            <v>786.5440821917814</v>
          </cell>
        </row>
        <row r="668">
          <cell r="B668">
            <v>28301</v>
          </cell>
          <cell r="C668">
            <v>1</v>
          </cell>
          <cell r="D668">
            <v>1</v>
          </cell>
          <cell r="Q668">
            <v>1993</v>
          </cell>
          <cell r="R668" t="str">
            <v>19939</v>
          </cell>
          <cell r="S668">
            <v>34230</v>
          </cell>
          <cell r="T668">
            <v>811.18</v>
          </cell>
          <cell r="U668">
            <v>809.68700000000001</v>
          </cell>
          <cell r="V668">
            <v>786.5440821917814</v>
          </cell>
        </row>
        <row r="669">
          <cell r="B669">
            <v>28302</v>
          </cell>
          <cell r="C669">
            <v>1</v>
          </cell>
          <cell r="D669">
            <v>1</v>
          </cell>
          <cell r="Q669">
            <v>1993</v>
          </cell>
          <cell r="R669" t="str">
            <v>19939</v>
          </cell>
          <cell r="S669">
            <v>34231</v>
          </cell>
          <cell r="T669">
            <v>811.18</v>
          </cell>
          <cell r="U669">
            <v>809.68700000000001</v>
          </cell>
          <cell r="V669">
            <v>786.5440821917814</v>
          </cell>
        </row>
        <row r="670">
          <cell r="B670">
            <v>28303</v>
          </cell>
          <cell r="C670">
            <v>1</v>
          </cell>
          <cell r="D670">
            <v>1</v>
          </cell>
          <cell r="Q670">
            <v>1993</v>
          </cell>
          <cell r="R670" t="str">
            <v>19939</v>
          </cell>
          <cell r="S670">
            <v>34232</v>
          </cell>
          <cell r="T670">
            <v>811.18</v>
          </cell>
          <cell r="U670">
            <v>809.68700000000001</v>
          </cell>
          <cell r="V670">
            <v>786.5440821917814</v>
          </cell>
        </row>
        <row r="671">
          <cell r="B671">
            <v>28304</v>
          </cell>
          <cell r="C671">
            <v>1</v>
          </cell>
          <cell r="D671">
            <v>1</v>
          </cell>
          <cell r="Q671">
            <v>1993</v>
          </cell>
          <cell r="R671" t="str">
            <v>19939</v>
          </cell>
          <cell r="S671">
            <v>34233</v>
          </cell>
          <cell r="T671">
            <v>810.88</v>
          </cell>
          <cell r="U671">
            <v>809.68700000000001</v>
          </cell>
          <cell r="V671">
            <v>786.5440821917814</v>
          </cell>
        </row>
        <row r="672">
          <cell r="B672">
            <v>28305</v>
          </cell>
          <cell r="C672">
            <v>1</v>
          </cell>
          <cell r="D672">
            <v>1</v>
          </cell>
          <cell r="Q672">
            <v>1993</v>
          </cell>
          <cell r="R672" t="str">
            <v>19939</v>
          </cell>
          <cell r="S672">
            <v>34234</v>
          </cell>
          <cell r="T672">
            <v>809.75</v>
          </cell>
          <cell r="U672">
            <v>809.68700000000001</v>
          </cell>
          <cell r="V672">
            <v>786.5440821917814</v>
          </cell>
        </row>
        <row r="673">
          <cell r="B673">
            <v>28306</v>
          </cell>
          <cell r="C673">
            <v>1</v>
          </cell>
          <cell r="D673">
            <v>1</v>
          </cell>
          <cell r="Q673">
            <v>1993</v>
          </cell>
          <cell r="R673" t="str">
            <v>19939</v>
          </cell>
          <cell r="S673">
            <v>34235</v>
          </cell>
          <cell r="T673">
            <v>810.04</v>
          </cell>
          <cell r="U673">
            <v>809.68700000000001</v>
          </cell>
          <cell r="V673">
            <v>786.5440821917814</v>
          </cell>
        </row>
        <row r="674">
          <cell r="B674">
            <v>28307</v>
          </cell>
          <cell r="C674">
            <v>1</v>
          </cell>
          <cell r="D674">
            <v>1</v>
          </cell>
          <cell r="Q674">
            <v>1993</v>
          </cell>
          <cell r="R674" t="str">
            <v>19939</v>
          </cell>
          <cell r="S674">
            <v>34236</v>
          </cell>
          <cell r="T674">
            <v>810.55</v>
          </cell>
          <cell r="U674">
            <v>809.68700000000001</v>
          </cell>
          <cell r="V674">
            <v>786.5440821917814</v>
          </cell>
        </row>
        <row r="675">
          <cell r="B675">
            <v>28308</v>
          </cell>
          <cell r="C675">
            <v>1</v>
          </cell>
          <cell r="D675">
            <v>1</v>
          </cell>
          <cell r="Q675">
            <v>1993</v>
          </cell>
          <cell r="R675" t="str">
            <v>19939</v>
          </cell>
          <cell r="S675">
            <v>34237</v>
          </cell>
          <cell r="T675">
            <v>809.93</v>
          </cell>
          <cell r="U675">
            <v>809.68700000000001</v>
          </cell>
          <cell r="V675">
            <v>786.5440821917814</v>
          </cell>
        </row>
        <row r="676">
          <cell r="B676">
            <v>28309</v>
          </cell>
          <cell r="C676">
            <v>1</v>
          </cell>
          <cell r="D676">
            <v>1</v>
          </cell>
          <cell r="Q676">
            <v>1993</v>
          </cell>
          <cell r="R676" t="str">
            <v>19939</v>
          </cell>
          <cell r="S676">
            <v>34238</v>
          </cell>
          <cell r="T676">
            <v>809.93</v>
          </cell>
          <cell r="U676">
            <v>809.68700000000001</v>
          </cell>
          <cell r="V676">
            <v>786.5440821917814</v>
          </cell>
        </row>
        <row r="677">
          <cell r="B677">
            <v>28310</v>
          </cell>
          <cell r="C677">
            <v>1</v>
          </cell>
          <cell r="D677">
            <v>1</v>
          </cell>
          <cell r="Q677">
            <v>1993</v>
          </cell>
          <cell r="R677" t="str">
            <v>19939</v>
          </cell>
          <cell r="S677">
            <v>34239</v>
          </cell>
          <cell r="T677">
            <v>809.93</v>
          </cell>
          <cell r="U677">
            <v>809.68700000000001</v>
          </cell>
          <cell r="V677">
            <v>786.5440821917814</v>
          </cell>
        </row>
        <row r="678">
          <cell r="B678">
            <v>28311</v>
          </cell>
          <cell r="C678">
            <v>1</v>
          </cell>
          <cell r="D678">
            <v>1</v>
          </cell>
          <cell r="Q678">
            <v>1993</v>
          </cell>
          <cell r="R678" t="str">
            <v>19939</v>
          </cell>
          <cell r="S678">
            <v>34240</v>
          </cell>
          <cell r="T678">
            <v>809.55</v>
          </cell>
          <cell r="U678">
            <v>809.68700000000001</v>
          </cell>
          <cell r="V678">
            <v>786.5440821917814</v>
          </cell>
        </row>
        <row r="679">
          <cell r="B679">
            <v>28312</v>
          </cell>
          <cell r="C679">
            <v>1</v>
          </cell>
          <cell r="D679">
            <v>1</v>
          </cell>
          <cell r="Q679">
            <v>1993</v>
          </cell>
          <cell r="R679" t="str">
            <v>19939</v>
          </cell>
          <cell r="S679">
            <v>34241</v>
          </cell>
          <cell r="T679">
            <v>809.69</v>
          </cell>
          <cell r="U679">
            <v>809.68700000000001</v>
          </cell>
          <cell r="V679">
            <v>786.5440821917814</v>
          </cell>
        </row>
        <row r="680">
          <cell r="B680">
            <v>28313</v>
          </cell>
          <cell r="C680">
            <v>1</v>
          </cell>
          <cell r="D680">
            <v>1</v>
          </cell>
          <cell r="Q680">
            <v>1993</v>
          </cell>
          <cell r="R680" t="str">
            <v>19939</v>
          </cell>
          <cell r="S680">
            <v>34242</v>
          </cell>
          <cell r="T680">
            <v>810.84</v>
          </cell>
          <cell r="U680">
            <v>809.68700000000001</v>
          </cell>
          <cell r="V680">
            <v>786.5440821917814</v>
          </cell>
        </row>
        <row r="681">
          <cell r="B681">
            <v>28314</v>
          </cell>
          <cell r="C681">
            <v>1</v>
          </cell>
          <cell r="D681">
            <v>1</v>
          </cell>
          <cell r="Q681">
            <v>1993</v>
          </cell>
          <cell r="R681" t="str">
            <v>199310</v>
          </cell>
          <cell r="S681">
            <v>34243</v>
          </cell>
          <cell r="T681">
            <v>811.31</v>
          </cell>
          <cell r="U681">
            <v>814.48129032258055</v>
          </cell>
          <cell r="V681">
            <v>786.5440821917814</v>
          </cell>
        </row>
        <row r="682">
          <cell r="B682">
            <v>28315</v>
          </cell>
          <cell r="C682">
            <v>1</v>
          </cell>
          <cell r="D682">
            <v>1</v>
          </cell>
          <cell r="Q682">
            <v>1993</v>
          </cell>
          <cell r="R682" t="str">
            <v>199310</v>
          </cell>
          <cell r="S682">
            <v>34244</v>
          </cell>
          <cell r="T682">
            <v>812.29</v>
          </cell>
          <cell r="U682">
            <v>814.48129032258055</v>
          </cell>
          <cell r="V682">
            <v>786.5440821917814</v>
          </cell>
        </row>
        <row r="683">
          <cell r="B683">
            <v>28316</v>
          </cell>
          <cell r="C683">
            <v>1</v>
          </cell>
          <cell r="D683">
            <v>1</v>
          </cell>
          <cell r="Q683">
            <v>1993</v>
          </cell>
          <cell r="R683" t="str">
            <v>199310</v>
          </cell>
          <cell r="S683">
            <v>34245</v>
          </cell>
          <cell r="T683">
            <v>812.29</v>
          </cell>
          <cell r="U683">
            <v>814.48129032258055</v>
          </cell>
          <cell r="V683">
            <v>786.5440821917814</v>
          </cell>
        </row>
        <row r="684">
          <cell r="B684">
            <v>28317</v>
          </cell>
          <cell r="C684">
            <v>1</v>
          </cell>
          <cell r="D684">
            <v>1</v>
          </cell>
          <cell r="Q684">
            <v>1993</v>
          </cell>
          <cell r="R684" t="str">
            <v>199310</v>
          </cell>
          <cell r="S684">
            <v>34246</v>
          </cell>
          <cell r="T684">
            <v>812.29</v>
          </cell>
          <cell r="U684">
            <v>814.48129032258055</v>
          </cell>
          <cell r="V684">
            <v>786.5440821917814</v>
          </cell>
        </row>
        <row r="685">
          <cell r="B685">
            <v>28318</v>
          </cell>
          <cell r="C685">
            <v>1</v>
          </cell>
          <cell r="D685">
            <v>1</v>
          </cell>
          <cell r="Q685">
            <v>1993</v>
          </cell>
          <cell r="R685" t="str">
            <v>199310</v>
          </cell>
          <cell r="S685">
            <v>34247</v>
          </cell>
          <cell r="T685">
            <v>812.27</v>
          </cell>
          <cell r="U685">
            <v>814.48129032258055</v>
          </cell>
          <cell r="V685">
            <v>786.5440821917814</v>
          </cell>
        </row>
        <row r="686">
          <cell r="B686">
            <v>28319</v>
          </cell>
          <cell r="C686">
            <v>1</v>
          </cell>
          <cell r="D686">
            <v>1</v>
          </cell>
          <cell r="Q686">
            <v>1993</v>
          </cell>
          <cell r="R686" t="str">
            <v>199310</v>
          </cell>
          <cell r="S686">
            <v>34248</v>
          </cell>
          <cell r="T686">
            <v>812.75</v>
          </cell>
          <cell r="U686">
            <v>814.48129032258055</v>
          </cell>
          <cell r="V686">
            <v>786.5440821917814</v>
          </cell>
        </row>
        <row r="687">
          <cell r="B687">
            <v>28320</v>
          </cell>
          <cell r="C687">
            <v>1</v>
          </cell>
          <cell r="D687">
            <v>1</v>
          </cell>
          <cell r="Q687">
            <v>1993</v>
          </cell>
          <cell r="R687" t="str">
            <v>199310</v>
          </cell>
          <cell r="S687">
            <v>34249</v>
          </cell>
          <cell r="T687">
            <v>812.54</v>
          </cell>
          <cell r="U687">
            <v>814.48129032258055</v>
          </cell>
          <cell r="V687">
            <v>786.5440821917814</v>
          </cell>
        </row>
        <row r="688">
          <cell r="B688">
            <v>28321</v>
          </cell>
          <cell r="C688">
            <v>1</v>
          </cell>
          <cell r="D688">
            <v>1</v>
          </cell>
          <cell r="Q688">
            <v>1993</v>
          </cell>
          <cell r="R688" t="str">
            <v>199310</v>
          </cell>
          <cell r="S688">
            <v>34250</v>
          </cell>
          <cell r="T688">
            <v>811.91</v>
          </cell>
          <cell r="U688">
            <v>814.48129032258055</v>
          </cell>
          <cell r="V688">
            <v>786.5440821917814</v>
          </cell>
        </row>
        <row r="689">
          <cell r="B689">
            <v>28322</v>
          </cell>
          <cell r="C689">
            <v>1</v>
          </cell>
          <cell r="D689">
            <v>1</v>
          </cell>
          <cell r="Q689">
            <v>1993</v>
          </cell>
          <cell r="R689" t="str">
            <v>199310</v>
          </cell>
          <cell r="S689">
            <v>34251</v>
          </cell>
          <cell r="T689">
            <v>811.28</v>
          </cell>
          <cell r="U689">
            <v>814.48129032258055</v>
          </cell>
          <cell r="V689">
            <v>786.5440821917814</v>
          </cell>
        </row>
        <row r="690">
          <cell r="B690">
            <v>28323</v>
          </cell>
          <cell r="C690">
            <v>1</v>
          </cell>
          <cell r="D690">
            <v>1</v>
          </cell>
          <cell r="Q690">
            <v>1993</v>
          </cell>
          <cell r="R690" t="str">
            <v>199310</v>
          </cell>
          <cell r="S690">
            <v>34252</v>
          </cell>
          <cell r="T690">
            <v>811.28</v>
          </cell>
          <cell r="U690">
            <v>814.48129032258055</v>
          </cell>
          <cell r="V690">
            <v>786.5440821917814</v>
          </cell>
        </row>
        <row r="691">
          <cell r="B691">
            <v>28324</v>
          </cell>
          <cell r="C691">
            <v>1</v>
          </cell>
          <cell r="D691">
            <v>1</v>
          </cell>
          <cell r="Q691">
            <v>1993</v>
          </cell>
          <cell r="R691" t="str">
            <v>199310</v>
          </cell>
          <cell r="S691">
            <v>34253</v>
          </cell>
          <cell r="T691">
            <v>811.28</v>
          </cell>
          <cell r="U691">
            <v>814.48129032258055</v>
          </cell>
          <cell r="V691">
            <v>786.5440821917814</v>
          </cell>
        </row>
        <row r="692">
          <cell r="B692">
            <v>28325</v>
          </cell>
          <cell r="C692">
            <v>1</v>
          </cell>
          <cell r="D692">
            <v>1</v>
          </cell>
          <cell r="Q692">
            <v>1993</v>
          </cell>
          <cell r="R692" t="str">
            <v>199310</v>
          </cell>
          <cell r="S692">
            <v>34254</v>
          </cell>
          <cell r="T692">
            <v>811.19</v>
          </cell>
          <cell r="U692">
            <v>814.48129032258055</v>
          </cell>
          <cell r="V692">
            <v>786.5440821917814</v>
          </cell>
        </row>
        <row r="693">
          <cell r="B693">
            <v>28326</v>
          </cell>
          <cell r="C693">
            <v>1</v>
          </cell>
          <cell r="D693">
            <v>1</v>
          </cell>
          <cell r="Q693">
            <v>1993</v>
          </cell>
          <cell r="R693" t="str">
            <v>199310</v>
          </cell>
          <cell r="S693">
            <v>34255</v>
          </cell>
          <cell r="T693">
            <v>811.47</v>
          </cell>
          <cell r="U693">
            <v>814.48129032258055</v>
          </cell>
          <cell r="V693">
            <v>786.5440821917814</v>
          </cell>
        </row>
        <row r="694">
          <cell r="B694">
            <v>28327</v>
          </cell>
          <cell r="C694">
            <v>1</v>
          </cell>
          <cell r="D694">
            <v>1</v>
          </cell>
          <cell r="Q694">
            <v>1993</v>
          </cell>
          <cell r="R694" t="str">
            <v>199310</v>
          </cell>
          <cell r="S694">
            <v>34256</v>
          </cell>
          <cell r="T694">
            <v>811.46</v>
          </cell>
          <cell r="U694">
            <v>814.48129032258055</v>
          </cell>
          <cell r="V694">
            <v>786.5440821917814</v>
          </cell>
        </row>
        <row r="695">
          <cell r="B695">
            <v>28328</v>
          </cell>
          <cell r="C695">
            <v>1</v>
          </cell>
          <cell r="D695">
            <v>1</v>
          </cell>
          <cell r="Q695">
            <v>1993</v>
          </cell>
          <cell r="R695" t="str">
            <v>199310</v>
          </cell>
          <cell r="S695">
            <v>34257</v>
          </cell>
          <cell r="T695">
            <v>812.41</v>
          </cell>
          <cell r="U695">
            <v>814.48129032258055</v>
          </cell>
          <cell r="V695">
            <v>786.5440821917814</v>
          </cell>
        </row>
        <row r="696">
          <cell r="B696">
            <v>28329</v>
          </cell>
          <cell r="C696">
            <v>1</v>
          </cell>
          <cell r="D696">
            <v>1</v>
          </cell>
          <cell r="Q696">
            <v>1993</v>
          </cell>
          <cell r="R696" t="str">
            <v>199310</v>
          </cell>
          <cell r="S696">
            <v>34258</v>
          </cell>
          <cell r="T696">
            <v>813.28</v>
          </cell>
          <cell r="U696">
            <v>814.48129032258055</v>
          </cell>
          <cell r="V696">
            <v>786.5440821917814</v>
          </cell>
        </row>
        <row r="697">
          <cell r="B697">
            <v>28330</v>
          </cell>
          <cell r="C697">
            <v>1</v>
          </cell>
          <cell r="D697">
            <v>1</v>
          </cell>
          <cell r="Q697">
            <v>1993</v>
          </cell>
          <cell r="R697" t="str">
            <v>199310</v>
          </cell>
          <cell r="S697">
            <v>34259</v>
          </cell>
          <cell r="T697">
            <v>813.28</v>
          </cell>
          <cell r="U697">
            <v>814.48129032258055</v>
          </cell>
          <cell r="V697">
            <v>786.5440821917814</v>
          </cell>
        </row>
        <row r="698">
          <cell r="B698">
            <v>28331</v>
          </cell>
          <cell r="C698">
            <v>1</v>
          </cell>
          <cell r="D698">
            <v>1</v>
          </cell>
          <cell r="Q698">
            <v>1993</v>
          </cell>
          <cell r="R698" t="str">
            <v>199310</v>
          </cell>
          <cell r="S698">
            <v>34260</v>
          </cell>
          <cell r="T698">
            <v>813.28</v>
          </cell>
          <cell r="U698">
            <v>814.48129032258055</v>
          </cell>
          <cell r="V698">
            <v>786.5440821917814</v>
          </cell>
        </row>
        <row r="699">
          <cell r="B699">
            <v>28332</v>
          </cell>
          <cell r="C699">
            <v>1</v>
          </cell>
          <cell r="D699">
            <v>1</v>
          </cell>
          <cell r="Q699">
            <v>1993</v>
          </cell>
          <cell r="R699" t="str">
            <v>199310</v>
          </cell>
          <cell r="S699">
            <v>34261</v>
          </cell>
          <cell r="T699">
            <v>813.28</v>
          </cell>
          <cell r="U699">
            <v>814.48129032258055</v>
          </cell>
          <cell r="V699">
            <v>786.5440821917814</v>
          </cell>
        </row>
        <row r="700">
          <cell r="B700">
            <v>28333</v>
          </cell>
          <cell r="C700">
            <v>1</v>
          </cell>
          <cell r="D700">
            <v>1</v>
          </cell>
          <cell r="Q700">
            <v>1993</v>
          </cell>
          <cell r="R700" t="str">
            <v>199310</v>
          </cell>
          <cell r="S700">
            <v>34262</v>
          </cell>
          <cell r="T700">
            <v>813.79</v>
          </cell>
          <cell r="U700">
            <v>814.48129032258055</v>
          </cell>
          <cell r="V700">
            <v>786.5440821917814</v>
          </cell>
        </row>
        <row r="701">
          <cell r="B701">
            <v>28334</v>
          </cell>
          <cell r="C701">
            <v>1</v>
          </cell>
          <cell r="D701">
            <v>1</v>
          </cell>
          <cell r="Q701">
            <v>1993</v>
          </cell>
          <cell r="R701" t="str">
            <v>199310</v>
          </cell>
          <cell r="S701">
            <v>34263</v>
          </cell>
          <cell r="T701">
            <v>816.41</v>
          </cell>
          <cell r="U701">
            <v>814.48129032258055</v>
          </cell>
          <cell r="V701">
            <v>786.5440821917814</v>
          </cell>
        </row>
        <row r="702">
          <cell r="B702">
            <v>28335</v>
          </cell>
          <cell r="C702">
            <v>1</v>
          </cell>
          <cell r="D702">
            <v>1</v>
          </cell>
          <cell r="Q702">
            <v>1993</v>
          </cell>
          <cell r="R702" t="str">
            <v>199310</v>
          </cell>
          <cell r="S702">
            <v>34264</v>
          </cell>
          <cell r="T702">
            <v>819.26</v>
          </cell>
          <cell r="U702">
            <v>814.48129032258055</v>
          </cell>
          <cell r="V702">
            <v>786.5440821917814</v>
          </cell>
        </row>
        <row r="703">
          <cell r="B703">
            <v>28336</v>
          </cell>
          <cell r="C703">
            <v>1</v>
          </cell>
          <cell r="D703">
            <v>1</v>
          </cell>
          <cell r="Q703">
            <v>1993</v>
          </cell>
          <cell r="R703" t="str">
            <v>199310</v>
          </cell>
          <cell r="S703">
            <v>34265</v>
          </cell>
          <cell r="T703">
            <v>819.41</v>
          </cell>
          <cell r="U703">
            <v>814.48129032258055</v>
          </cell>
          <cell r="V703">
            <v>786.5440821917814</v>
          </cell>
        </row>
        <row r="704">
          <cell r="B704">
            <v>28337</v>
          </cell>
          <cell r="C704">
            <v>1</v>
          </cell>
          <cell r="D704">
            <v>1</v>
          </cell>
          <cell r="Q704">
            <v>1993</v>
          </cell>
          <cell r="R704" t="str">
            <v>199310</v>
          </cell>
          <cell r="S704">
            <v>34266</v>
          </cell>
          <cell r="T704">
            <v>819.41</v>
          </cell>
          <cell r="U704">
            <v>814.48129032258055</v>
          </cell>
          <cell r="V704">
            <v>786.5440821917814</v>
          </cell>
        </row>
        <row r="705">
          <cell r="B705">
            <v>28338</v>
          </cell>
          <cell r="C705">
            <v>1</v>
          </cell>
          <cell r="D705">
            <v>1</v>
          </cell>
          <cell r="Q705">
            <v>1993</v>
          </cell>
          <cell r="R705" t="str">
            <v>199310</v>
          </cell>
          <cell r="S705">
            <v>34267</v>
          </cell>
          <cell r="T705">
            <v>819.41</v>
          </cell>
          <cell r="U705">
            <v>814.48129032258055</v>
          </cell>
          <cell r="V705">
            <v>786.5440821917814</v>
          </cell>
        </row>
        <row r="706">
          <cell r="B706">
            <v>28339</v>
          </cell>
          <cell r="C706">
            <v>1</v>
          </cell>
          <cell r="D706">
            <v>1</v>
          </cell>
          <cell r="Q706">
            <v>1993</v>
          </cell>
          <cell r="R706" t="str">
            <v>199310</v>
          </cell>
          <cell r="S706">
            <v>34268</v>
          </cell>
          <cell r="T706">
            <v>819.44</v>
          </cell>
          <cell r="U706">
            <v>814.48129032258055</v>
          </cell>
          <cell r="V706">
            <v>786.5440821917814</v>
          </cell>
        </row>
        <row r="707">
          <cell r="B707">
            <v>28340</v>
          </cell>
          <cell r="C707">
            <v>1</v>
          </cell>
          <cell r="D707">
            <v>1</v>
          </cell>
          <cell r="Q707">
            <v>1993</v>
          </cell>
          <cell r="R707" t="str">
            <v>199310</v>
          </cell>
          <cell r="S707">
            <v>34269</v>
          </cell>
          <cell r="T707">
            <v>819.55</v>
          </cell>
          <cell r="U707">
            <v>814.48129032258055</v>
          </cell>
          <cell r="V707">
            <v>786.5440821917814</v>
          </cell>
        </row>
        <row r="708">
          <cell r="B708">
            <v>28341</v>
          </cell>
          <cell r="C708">
            <v>1</v>
          </cell>
          <cell r="D708">
            <v>1</v>
          </cell>
          <cell r="Q708">
            <v>1993</v>
          </cell>
          <cell r="R708" t="str">
            <v>199310</v>
          </cell>
          <cell r="S708">
            <v>34270</v>
          </cell>
          <cell r="T708">
            <v>818.98</v>
          </cell>
          <cell r="U708">
            <v>814.48129032258055</v>
          </cell>
          <cell r="V708">
            <v>786.5440821917814</v>
          </cell>
        </row>
        <row r="709">
          <cell r="B709">
            <v>28342</v>
          </cell>
          <cell r="C709">
            <v>1</v>
          </cell>
          <cell r="D709">
            <v>1</v>
          </cell>
          <cell r="Q709">
            <v>1993</v>
          </cell>
          <cell r="R709" t="str">
            <v>199310</v>
          </cell>
          <cell r="S709">
            <v>34271</v>
          </cell>
          <cell r="T709">
            <v>818.06</v>
          </cell>
          <cell r="U709">
            <v>814.48129032258055</v>
          </cell>
          <cell r="V709">
            <v>786.5440821917814</v>
          </cell>
        </row>
        <row r="710">
          <cell r="B710">
            <v>28343</v>
          </cell>
          <cell r="C710">
            <v>1</v>
          </cell>
          <cell r="D710">
            <v>1</v>
          </cell>
          <cell r="Q710">
            <v>1993</v>
          </cell>
          <cell r="R710" t="str">
            <v>199310</v>
          </cell>
          <cell r="S710">
            <v>34272</v>
          </cell>
          <cell r="T710">
            <v>817.03</v>
          </cell>
          <cell r="U710">
            <v>814.48129032258055</v>
          </cell>
          <cell r="V710">
            <v>786.5440821917814</v>
          </cell>
        </row>
        <row r="711">
          <cell r="B711">
            <v>28344</v>
          </cell>
          <cell r="C711">
            <v>1</v>
          </cell>
          <cell r="D711">
            <v>1</v>
          </cell>
          <cell r="Q711">
            <v>1993</v>
          </cell>
          <cell r="R711" t="str">
            <v>199310</v>
          </cell>
          <cell r="S711">
            <v>34273</v>
          </cell>
          <cell r="T711">
            <v>817.03</v>
          </cell>
          <cell r="U711">
            <v>814.48129032258055</v>
          </cell>
          <cell r="V711">
            <v>786.5440821917814</v>
          </cell>
        </row>
        <row r="712">
          <cell r="B712">
            <v>28345</v>
          </cell>
          <cell r="C712">
            <v>1</v>
          </cell>
          <cell r="D712">
            <v>1</v>
          </cell>
          <cell r="Q712">
            <v>1993</v>
          </cell>
          <cell r="R712" t="str">
            <v>199311</v>
          </cell>
          <cell r="S712">
            <v>34274</v>
          </cell>
          <cell r="T712">
            <v>817.03</v>
          </cell>
          <cell r="U712">
            <v>813.94266666666692</v>
          </cell>
          <cell r="V712">
            <v>786.5440821917814</v>
          </cell>
        </row>
        <row r="713">
          <cell r="B713">
            <v>28346</v>
          </cell>
          <cell r="C713">
            <v>1</v>
          </cell>
          <cell r="D713">
            <v>1</v>
          </cell>
          <cell r="Q713">
            <v>1993</v>
          </cell>
          <cell r="R713" t="str">
            <v>199311</v>
          </cell>
          <cell r="S713">
            <v>34275</v>
          </cell>
          <cell r="T713">
            <v>817.03</v>
          </cell>
          <cell r="U713">
            <v>813.94266666666692</v>
          </cell>
          <cell r="V713">
            <v>786.5440821917814</v>
          </cell>
        </row>
        <row r="714">
          <cell r="B714">
            <v>28347</v>
          </cell>
          <cell r="C714">
            <v>1</v>
          </cell>
          <cell r="D714">
            <v>1</v>
          </cell>
          <cell r="Q714">
            <v>1993</v>
          </cell>
          <cell r="R714" t="str">
            <v>199311</v>
          </cell>
          <cell r="S714">
            <v>34276</v>
          </cell>
          <cell r="T714">
            <v>816.7</v>
          </cell>
          <cell r="U714">
            <v>813.94266666666692</v>
          </cell>
          <cell r="V714">
            <v>786.5440821917814</v>
          </cell>
        </row>
        <row r="715">
          <cell r="B715">
            <v>28348</v>
          </cell>
          <cell r="C715">
            <v>1</v>
          </cell>
          <cell r="D715">
            <v>1</v>
          </cell>
          <cell r="Q715">
            <v>1993</v>
          </cell>
          <cell r="R715" t="str">
            <v>199311</v>
          </cell>
          <cell r="S715">
            <v>34277</v>
          </cell>
          <cell r="T715">
            <v>817.01</v>
          </cell>
          <cell r="U715">
            <v>813.94266666666692</v>
          </cell>
          <cell r="V715">
            <v>786.5440821917814</v>
          </cell>
        </row>
        <row r="716">
          <cell r="B716">
            <v>28349</v>
          </cell>
          <cell r="C716">
            <v>1</v>
          </cell>
          <cell r="D716">
            <v>1</v>
          </cell>
          <cell r="Q716">
            <v>1993</v>
          </cell>
          <cell r="R716" t="str">
            <v>199311</v>
          </cell>
          <cell r="S716">
            <v>34278</v>
          </cell>
          <cell r="T716">
            <v>816.79</v>
          </cell>
          <cell r="U716">
            <v>813.94266666666692</v>
          </cell>
          <cell r="V716">
            <v>786.5440821917814</v>
          </cell>
        </row>
        <row r="717">
          <cell r="B717">
            <v>28350</v>
          </cell>
          <cell r="C717">
            <v>1</v>
          </cell>
          <cell r="D717">
            <v>1</v>
          </cell>
          <cell r="Q717">
            <v>1993</v>
          </cell>
          <cell r="R717" t="str">
            <v>199311</v>
          </cell>
          <cell r="S717">
            <v>34279</v>
          </cell>
          <cell r="T717">
            <v>815.7</v>
          </cell>
          <cell r="U717">
            <v>813.94266666666692</v>
          </cell>
          <cell r="V717">
            <v>786.5440821917814</v>
          </cell>
        </row>
        <row r="718">
          <cell r="B718">
            <v>28351</v>
          </cell>
          <cell r="C718">
            <v>1</v>
          </cell>
          <cell r="D718">
            <v>1</v>
          </cell>
          <cell r="Q718">
            <v>1993</v>
          </cell>
          <cell r="R718" t="str">
            <v>199311</v>
          </cell>
          <cell r="S718">
            <v>34280</v>
          </cell>
          <cell r="T718">
            <v>815.7</v>
          </cell>
          <cell r="U718">
            <v>813.94266666666692</v>
          </cell>
          <cell r="V718">
            <v>786.5440821917814</v>
          </cell>
        </row>
        <row r="719">
          <cell r="B719">
            <v>28352</v>
          </cell>
          <cell r="C719">
            <v>1</v>
          </cell>
          <cell r="D719">
            <v>1</v>
          </cell>
          <cell r="Q719">
            <v>1993</v>
          </cell>
          <cell r="R719" t="str">
            <v>199311</v>
          </cell>
          <cell r="S719">
            <v>34281</v>
          </cell>
          <cell r="T719">
            <v>815.7</v>
          </cell>
          <cell r="U719">
            <v>813.94266666666692</v>
          </cell>
          <cell r="V719">
            <v>786.5440821917814</v>
          </cell>
        </row>
        <row r="720">
          <cell r="B720">
            <v>28353</v>
          </cell>
          <cell r="C720">
            <v>1</v>
          </cell>
          <cell r="D720">
            <v>1</v>
          </cell>
          <cell r="Q720">
            <v>1993</v>
          </cell>
          <cell r="R720" t="str">
            <v>199311</v>
          </cell>
          <cell r="S720">
            <v>34282</v>
          </cell>
          <cell r="T720">
            <v>814.26</v>
          </cell>
          <cell r="U720">
            <v>813.94266666666692</v>
          </cell>
          <cell r="V720">
            <v>786.5440821917814</v>
          </cell>
        </row>
        <row r="721">
          <cell r="B721">
            <v>28354</v>
          </cell>
          <cell r="C721">
            <v>1</v>
          </cell>
          <cell r="D721">
            <v>1</v>
          </cell>
          <cell r="Q721">
            <v>1993</v>
          </cell>
          <cell r="R721" t="str">
            <v>199311</v>
          </cell>
          <cell r="S721">
            <v>34283</v>
          </cell>
          <cell r="T721">
            <v>813.95</v>
          </cell>
          <cell r="U721">
            <v>813.94266666666692</v>
          </cell>
          <cell r="V721">
            <v>786.5440821917814</v>
          </cell>
        </row>
        <row r="722">
          <cell r="B722">
            <v>28355</v>
          </cell>
          <cell r="C722">
            <v>1</v>
          </cell>
          <cell r="D722">
            <v>1</v>
          </cell>
          <cell r="Q722">
            <v>1993</v>
          </cell>
          <cell r="R722" t="str">
            <v>199311</v>
          </cell>
          <cell r="S722">
            <v>34284</v>
          </cell>
          <cell r="T722">
            <v>811.07</v>
          </cell>
          <cell r="U722">
            <v>813.94266666666692</v>
          </cell>
          <cell r="V722">
            <v>786.5440821917814</v>
          </cell>
        </row>
        <row r="723">
          <cell r="B723">
            <v>28356</v>
          </cell>
          <cell r="C723">
            <v>1</v>
          </cell>
          <cell r="D723">
            <v>1</v>
          </cell>
          <cell r="Q723">
            <v>1993</v>
          </cell>
          <cell r="R723" t="str">
            <v>199311</v>
          </cell>
          <cell r="S723">
            <v>34285</v>
          </cell>
          <cell r="T723">
            <v>809.87</v>
          </cell>
          <cell r="U723">
            <v>813.94266666666692</v>
          </cell>
          <cell r="V723">
            <v>786.5440821917814</v>
          </cell>
        </row>
        <row r="724">
          <cell r="B724">
            <v>28357</v>
          </cell>
          <cell r="C724">
            <v>1</v>
          </cell>
          <cell r="D724">
            <v>1</v>
          </cell>
          <cell r="Q724">
            <v>1993</v>
          </cell>
          <cell r="R724" t="str">
            <v>199311</v>
          </cell>
          <cell r="S724">
            <v>34286</v>
          </cell>
          <cell r="T724">
            <v>809.95</v>
          </cell>
          <cell r="U724">
            <v>813.94266666666692</v>
          </cell>
          <cell r="V724">
            <v>786.5440821917814</v>
          </cell>
        </row>
        <row r="725">
          <cell r="B725">
            <v>28358</v>
          </cell>
          <cell r="C725">
            <v>1</v>
          </cell>
          <cell r="D725">
            <v>1</v>
          </cell>
          <cell r="Q725">
            <v>1993</v>
          </cell>
          <cell r="R725" t="str">
            <v>199311</v>
          </cell>
          <cell r="S725">
            <v>34287</v>
          </cell>
          <cell r="T725">
            <v>809.95</v>
          </cell>
          <cell r="U725">
            <v>813.94266666666692</v>
          </cell>
          <cell r="V725">
            <v>786.5440821917814</v>
          </cell>
        </row>
        <row r="726">
          <cell r="B726">
            <v>28359</v>
          </cell>
          <cell r="C726">
            <v>1</v>
          </cell>
          <cell r="D726">
            <v>1</v>
          </cell>
          <cell r="Q726">
            <v>1993</v>
          </cell>
          <cell r="R726" t="str">
            <v>199311</v>
          </cell>
          <cell r="S726">
            <v>34288</v>
          </cell>
          <cell r="T726">
            <v>809.95</v>
          </cell>
          <cell r="U726">
            <v>813.94266666666692</v>
          </cell>
          <cell r="V726">
            <v>786.5440821917814</v>
          </cell>
        </row>
        <row r="727">
          <cell r="B727">
            <v>28360</v>
          </cell>
          <cell r="C727">
            <v>1</v>
          </cell>
          <cell r="D727">
            <v>1</v>
          </cell>
          <cell r="Q727">
            <v>1993</v>
          </cell>
          <cell r="R727" t="str">
            <v>199311</v>
          </cell>
          <cell r="S727">
            <v>34289</v>
          </cell>
          <cell r="T727">
            <v>809.95</v>
          </cell>
          <cell r="U727">
            <v>813.94266666666692</v>
          </cell>
          <cell r="V727">
            <v>786.5440821917814</v>
          </cell>
        </row>
        <row r="728">
          <cell r="B728">
            <v>28361</v>
          </cell>
          <cell r="C728">
            <v>1</v>
          </cell>
          <cell r="D728">
            <v>1</v>
          </cell>
          <cell r="Q728">
            <v>1993</v>
          </cell>
          <cell r="R728" t="str">
            <v>199311</v>
          </cell>
          <cell r="S728">
            <v>34290</v>
          </cell>
          <cell r="T728">
            <v>815.18</v>
          </cell>
          <cell r="U728">
            <v>813.94266666666692</v>
          </cell>
          <cell r="V728">
            <v>786.5440821917814</v>
          </cell>
        </row>
        <row r="729">
          <cell r="B729">
            <v>28362</v>
          </cell>
          <cell r="C729">
            <v>1</v>
          </cell>
          <cell r="D729">
            <v>1</v>
          </cell>
          <cell r="Q729">
            <v>1993</v>
          </cell>
          <cell r="R729" t="str">
            <v>199311</v>
          </cell>
          <cell r="S729">
            <v>34291</v>
          </cell>
          <cell r="T729">
            <v>816.32</v>
          </cell>
          <cell r="U729">
            <v>813.94266666666692</v>
          </cell>
          <cell r="V729">
            <v>786.5440821917814</v>
          </cell>
        </row>
        <row r="730">
          <cell r="B730">
            <v>28363</v>
          </cell>
          <cell r="C730">
            <v>1</v>
          </cell>
          <cell r="D730">
            <v>1</v>
          </cell>
          <cell r="Q730">
            <v>1993</v>
          </cell>
          <cell r="R730" t="str">
            <v>199311</v>
          </cell>
          <cell r="S730">
            <v>34292</v>
          </cell>
          <cell r="T730">
            <v>816.62</v>
          </cell>
          <cell r="U730">
            <v>813.94266666666692</v>
          </cell>
          <cell r="V730">
            <v>786.5440821917814</v>
          </cell>
        </row>
        <row r="731">
          <cell r="B731">
            <v>28364</v>
          </cell>
          <cell r="C731">
            <v>1</v>
          </cell>
          <cell r="D731">
            <v>1</v>
          </cell>
          <cell r="Q731">
            <v>1993</v>
          </cell>
          <cell r="R731" t="str">
            <v>199311</v>
          </cell>
          <cell r="S731">
            <v>34293</v>
          </cell>
          <cell r="T731">
            <v>817.06</v>
          </cell>
          <cell r="U731">
            <v>813.94266666666692</v>
          </cell>
          <cell r="V731">
            <v>786.5440821917814</v>
          </cell>
        </row>
        <row r="732">
          <cell r="B732">
            <v>28365</v>
          </cell>
          <cell r="C732">
            <v>1</v>
          </cell>
          <cell r="D732">
            <v>1</v>
          </cell>
          <cell r="Q732">
            <v>1993</v>
          </cell>
          <cell r="R732" t="str">
            <v>199311</v>
          </cell>
          <cell r="S732">
            <v>34294</v>
          </cell>
          <cell r="T732">
            <v>817.06</v>
          </cell>
          <cell r="U732">
            <v>813.94266666666692</v>
          </cell>
          <cell r="V732">
            <v>786.5440821917814</v>
          </cell>
        </row>
        <row r="733">
          <cell r="B733">
            <v>28366</v>
          </cell>
          <cell r="C733">
            <v>1</v>
          </cell>
          <cell r="D733">
            <v>1</v>
          </cell>
          <cell r="Q733">
            <v>1993</v>
          </cell>
          <cell r="R733" t="str">
            <v>199311</v>
          </cell>
          <cell r="S733">
            <v>34295</v>
          </cell>
          <cell r="T733">
            <v>817.06</v>
          </cell>
          <cell r="U733">
            <v>813.94266666666692</v>
          </cell>
          <cell r="V733">
            <v>786.5440821917814</v>
          </cell>
        </row>
        <row r="734">
          <cell r="B734">
            <v>28367</v>
          </cell>
          <cell r="C734">
            <v>1</v>
          </cell>
          <cell r="D734">
            <v>1</v>
          </cell>
          <cell r="Q734">
            <v>1993</v>
          </cell>
          <cell r="R734" t="str">
            <v>199311</v>
          </cell>
          <cell r="S734">
            <v>34296</v>
          </cell>
          <cell r="T734">
            <v>814.48</v>
          </cell>
          <cell r="U734">
            <v>813.94266666666692</v>
          </cell>
          <cell r="V734">
            <v>786.5440821917814</v>
          </cell>
        </row>
        <row r="735">
          <cell r="B735">
            <v>28368</v>
          </cell>
          <cell r="C735">
            <v>1</v>
          </cell>
          <cell r="D735">
            <v>1</v>
          </cell>
          <cell r="Q735">
            <v>1993</v>
          </cell>
          <cell r="R735" t="str">
            <v>199311</v>
          </cell>
          <cell r="S735">
            <v>34297</v>
          </cell>
          <cell r="T735">
            <v>812.12</v>
          </cell>
          <cell r="U735">
            <v>813.94266666666692</v>
          </cell>
          <cell r="V735">
            <v>786.5440821917814</v>
          </cell>
        </row>
        <row r="736">
          <cell r="B736">
            <v>28369</v>
          </cell>
          <cell r="C736">
            <v>1</v>
          </cell>
          <cell r="D736">
            <v>1</v>
          </cell>
          <cell r="Q736">
            <v>1993</v>
          </cell>
          <cell r="R736" t="str">
            <v>199311</v>
          </cell>
          <cell r="S736">
            <v>34298</v>
          </cell>
          <cell r="T736">
            <v>811.67</v>
          </cell>
          <cell r="U736">
            <v>813.94266666666692</v>
          </cell>
          <cell r="V736">
            <v>786.5440821917814</v>
          </cell>
        </row>
        <row r="737">
          <cell r="B737">
            <v>28370</v>
          </cell>
          <cell r="C737">
            <v>1</v>
          </cell>
          <cell r="D737">
            <v>1</v>
          </cell>
          <cell r="Q737">
            <v>1993</v>
          </cell>
          <cell r="R737" t="str">
            <v>199311</v>
          </cell>
          <cell r="S737">
            <v>34299</v>
          </cell>
          <cell r="T737">
            <v>812.04</v>
          </cell>
          <cell r="U737">
            <v>813.94266666666692</v>
          </cell>
          <cell r="V737">
            <v>786.5440821917814</v>
          </cell>
        </row>
        <row r="738">
          <cell r="B738">
            <v>28371</v>
          </cell>
          <cell r="C738">
            <v>1</v>
          </cell>
          <cell r="D738">
            <v>1</v>
          </cell>
          <cell r="Q738">
            <v>1993</v>
          </cell>
          <cell r="R738" t="str">
            <v>199311</v>
          </cell>
          <cell r="S738">
            <v>34300</v>
          </cell>
          <cell r="T738">
            <v>812.11</v>
          </cell>
          <cell r="U738">
            <v>813.94266666666692</v>
          </cell>
          <cell r="V738">
            <v>786.5440821917814</v>
          </cell>
        </row>
        <row r="739">
          <cell r="B739">
            <v>28372</v>
          </cell>
          <cell r="C739">
            <v>1</v>
          </cell>
          <cell r="D739">
            <v>1</v>
          </cell>
          <cell r="Q739">
            <v>1993</v>
          </cell>
          <cell r="R739" t="str">
            <v>199311</v>
          </cell>
          <cell r="S739">
            <v>34301</v>
          </cell>
          <cell r="T739">
            <v>812.11</v>
          </cell>
          <cell r="U739">
            <v>813.94266666666692</v>
          </cell>
          <cell r="V739">
            <v>786.5440821917814</v>
          </cell>
        </row>
        <row r="740">
          <cell r="B740">
            <v>28373</v>
          </cell>
          <cell r="C740">
            <v>1</v>
          </cell>
          <cell r="D740">
            <v>1</v>
          </cell>
          <cell r="Q740">
            <v>1993</v>
          </cell>
          <cell r="R740" t="str">
            <v>199311</v>
          </cell>
          <cell r="S740">
            <v>34302</v>
          </cell>
          <cell r="T740">
            <v>812.11</v>
          </cell>
          <cell r="U740">
            <v>813.94266666666692</v>
          </cell>
          <cell r="V740">
            <v>786.5440821917814</v>
          </cell>
        </row>
        <row r="741">
          <cell r="B741">
            <v>28374</v>
          </cell>
          <cell r="C741">
            <v>1</v>
          </cell>
          <cell r="D741">
            <v>1</v>
          </cell>
          <cell r="Q741">
            <v>1993</v>
          </cell>
          <cell r="R741" t="str">
            <v>199311</v>
          </cell>
          <cell r="S741">
            <v>34303</v>
          </cell>
          <cell r="T741">
            <v>811.73</v>
          </cell>
          <cell r="U741">
            <v>813.94266666666692</v>
          </cell>
          <cell r="V741">
            <v>786.5440821917814</v>
          </cell>
        </row>
        <row r="742">
          <cell r="B742">
            <v>28375</v>
          </cell>
          <cell r="C742">
            <v>1</v>
          </cell>
          <cell r="D742">
            <v>1</v>
          </cell>
          <cell r="Q742">
            <v>1993</v>
          </cell>
          <cell r="R742" t="str">
            <v>199312</v>
          </cell>
          <cell r="S742">
            <v>34304</v>
          </cell>
          <cell r="T742">
            <v>812.21</v>
          </cell>
          <cell r="U742">
            <v>803.27612903225815</v>
          </cell>
          <cell r="V742">
            <v>786.5440821917814</v>
          </cell>
        </row>
        <row r="743">
          <cell r="B743">
            <v>28376</v>
          </cell>
          <cell r="C743">
            <v>1</v>
          </cell>
          <cell r="D743">
            <v>1</v>
          </cell>
          <cell r="Q743">
            <v>1993</v>
          </cell>
          <cell r="R743" t="str">
            <v>199312</v>
          </cell>
          <cell r="S743">
            <v>34305</v>
          </cell>
          <cell r="T743">
            <v>811.78</v>
          </cell>
          <cell r="U743">
            <v>803.27612903225815</v>
          </cell>
          <cell r="V743">
            <v>786.5440821917814</v>
          </cell>
        </row>
        <row r="744">
          <cell r="B744">
            <v>28377</v>
          </cell>
          <cell r="C744">
            <v>1</v>
          </cell>
          <cell r="D744">
            <v>1</v>
          </cell>
          <cell r="Q744">
            <v>1993</v>
          </cell>
          <cell r="R744" t="str">
            <v>199312</v>
          </cell>
          <cell r="S744">
            <v>34306</v>
          </cell>
          <cell r="T744">
            <v>809.63</v>
          </cell>
          <cell r="U744">
            <v>803.27612903225815</v>
          </cell>
          <cell r="V744">
            <v>786.5440821917814</v>
          </cell>
        </row>
        <row r="745">
          <cell r="B745">
            <v>28378</v>
          </cell>
          <cell r="C745">
            <v>1</v>
          </cell>
          <cell r="D745">
            <v>1</v>
          </cell>
          <cell r="Q745">
            <v>1993</v>
          </cell>
          <cell r="R745" t="str">
            <v>199312</v>
          </cell>
          <cell r="S745">
            <v>34307</v>
          </cell>
          <cell r="T745">
            <v>806.49</v>
          </cell>
          <cell r="U745">
            <v>803.27612903225815</v>
          </cell>
          <cell r="V745">
            <v>786.5440821917814</v>
          </cell>
        </row>
        <row r="746">
          <cell r="B746">
            <v>28379</v>
          </cell>
          <cell r="C746">
            <v>1</v>
          </cell>
          <cell r="D746">
            <v>1</v>
          </cell>
          <cell r="Q746">
            <v>1993</v>
          </cell>
          <cell r="R746" t="str">
            <v>199312</v>
          </cell>
          <cell r="S746">
            <v>34308</v>
          </cell>
          <cell r="T746">
            <v>806.49</v>
          </cell>
          <cell r="U746">
            <v>803.27612903225815</v>
          </cell>
          <cell r="V746">
            <v>786.5440821917814</v>
          </cell>
        </row>
        <row r="747">
          <cell r="B747">
            <v>28380</v>
          </cell>
          <cell r="C747">
            <v>1</v>
          </cell>
          <cell r="D747">
            <v>1</v>
          </cell>
          <cell r="Q747">
            <v>1993</v>
          </cell>
          <cell r="R747" t="str">
            <v>199312</v>
          </cell>
          <cell r="S747">
            <v>34309</v>
          </cell>
          <cell r="T747">
            <v>806.49</v>
          </cell>
          <cell r="U747">
            <v>803.27612903225815</v>
          </cell>
          <cell r="V747">
            <v>786.5440821917814</v>
          </cell>
        </row>
        <row r="748">
          <cell r="B748">
            <v>28381</v>
          </cell>
          <cell r="C748">
            <v>1</v>
          </cell>
          <cell r="D748">
            <v>1</v>
          </cell>
          <cell r="Q748">
            <v>1993</v>
          </cell>
          <cell r="R748" t="str">
            <v>199312</v>
          </cell>
          <cell r="S748">
            <v>34310</v>
          </cell>
          <cell r="T748">
            <v>803.1</v>
          </cell>
          <cell r="U748">
            <v>803.27612903225815</v>
          </cell>
          <cell r="V748">
            <v>786.5440821917814</v>
          </cell>
        </row>
        <row r="749">
          <cell r="B749">
            <v>28382</v>
          </cell>
          <cell r="C749">
            <v>1</v>
          </cell>
          <cell r="D749">
            <v>1</v>
          </cell>
          <cell r="Q749">
            <v>1993</v>
          </cell>
          <cell r="R749" t="str">
            <v>199312</v>
          </cell>
          <cell r="S749">
            <v>34311</v>
          </cell>
          <cell r="T749">
            <v>800.6</v>
          </cell>
          <cell r="U749">
            <v>803.27612903225815</v>
          </cell>
          <cell r="V749">
            <v>786.5440821917814</v>
          </cell>
        </row>
        <row r="750">
          <cell r="B750">
            <v>28383</v>
          </cell>
          <cell r="C750">
            <v>1</v>
          </cell>
          <cell r="D750">
            <v>1</v>
          </cell>
          <cell r="Q750">
            <v>1993</v>
          </cell>
          <cell r="R750" t="str">
            <v>199312</v>
          </cell>
          <cell r="S750">
            <v>34312</v>
          </cell>
          <cell r="T750">
            <v>800.6</v>
          </cell>
          <cell r="U750">
            <v>803.27612903225815</v>
          </cell>
          <cell r="V750">
            <v>786.5440821917814</v>
          </cell>
        </row>
        <row r="751">
          <cell r="B751">
            <v>28384</v>
          </cell>
          <cell r="C751">
            <v>1</v>
          </cell>
          <cell r="D751">
            <v>1</v>
          </cell>
          <cell r="Q751">
            <v>1993</v>
          </cell>
          <cell r="R751" t="str">
            <v>199312</v>
          </cell>
          <cell r="S751">
            <v>34313</v>
          </cell>
          <cell r="T751">
            <v>798.51</v>
          </cell>
          <cell r="U751">
            <v>803.27612903225815</v>
          </cell>
          <cell r="V751">
            <v>786.5440821917814</v>
          </cell>
        </row>
        <row r="752">
          <cell r="B752">
            <v>28385</v>
          </cell>
          <cell r="C752">
            <v>1</v>
          </cell>
          <cell r="D752">
            <v>1</v>
          </cell>
          <cell r="Q752">
            <v>1993</v>
          </cell>
          <cell r="R752" t="str">
            <v>199312</v>
          </cell>
          <cell r="S752">
            <v>34314</v>
          </cell>
          <cell r="T752">
            <v>797.53</v>
          </cell>
          <cell r="U752">
            <v>803.27612903225815</v>
          </cell>
          <cell r="V752">
            <v>786.5440821917814</v>
          </cell>
        </row>
        <row r="753">
          <cell r="B753">
            <v>28386</v>
          </cell>
          <cell r="C753">
            <v>1</v>
          </cell>
          <cell r="D753">
            <v>1</v>
          </cell>
          <cell r="Q753">
            <v>1993</v>
          </cell>
          <cell r="R753" t="str">
            <v>199312</v>
          </cell>
          <cell r="S753">
            <v>34315</v>
          </cell>
          <cell r="T753">
            <v>797.53</v>
          </cell>
          <cell r="U753">
            <v>803.27612903225815</v>
          </cell>
          <cell r="V753">
            <v>786.5440821917814</v>
          </cell>
        </row>
        <row r="754">
          <cell r="B754">
            <v>28387</v>
          </cell>
          <cell r="C754">
            <v>1</v>
          </cell>
          <cell r="D754">
            <v>1</v>
          </cell>
          <cell r="Q754">
            <v>1993</v>
          </cell>
          <cell r="R754" t="str">
            <v>199312</v>
          </cell>
          <cell r="S754">
            <v>34316</v>
          </cell>
          <cell r="T754">
            <v>797.53</v>
          </cell>
          <cell r="U754">
            <v>803.27612903225815</v>
          </cell>
          <cell r="V754">
            <v>786.5440821917814</v>
          </cell>
        </row>
        <row r="755">
          <cell r="B755">
            <v>28388</v>
          </cell>
          <cell r="C755">
            <v>1</v>
          </cell>
          <cell r="D755">
            <v>1</v>
          </cell>
          <cell r="Q755">
            <v>1993</v>
          </cell>
          <cell r="R755" t="str">
            <v>199312</v>
          </cell>
          <cell r="S755">
            <v>34317</v>
          </cell>
          <cell r="T755">
            <v>798.2</v>
          </cell>
          <cell r="U755">
            <v>803.27612903225815</v>
          </cell>
          <cell r="V755">
            <v>786.5440821917814</v>
          </cell>
        </row>
        <row r="756">
          <cell r="B756">
            <v>28389</v>
          </cell>
          <cell r="C756">
            <v>1</v>
          </cell>
          <cell r="D756">
            <v>1</v>
          </cell>
          <cell r="Q756">
            <v>1993</v>
          </cell>
          <cell r="R756" t="str">
            <v>199312</v>
          </cell>
          <cell r="S756">
            <v>34318</v>
          </cell>
          <cell r="T756">
            <v>798.12</v>
          </cell>
          <cell r="U756">
            <v>803.27612903225815</v>
          </cell>
          <cell r="V756">
            <v>786.5440821917814</v>
          </cell>
        </row>
        <row r="757">
          <cell r="B757">
            <v>28390</v>
          </cell>
          <cell r="C757">
            <v>1</v>
          </cell>
          <cell r="D757">
            <v>1</v>
          </cell>
          <cell r="Q757">
            <v>1993</v>
          </cell>
          <cell r="R757" t="str">
            <v>199312</v>
          </cell>
          <cell r="S757">
            <v>34319</v>
          </cell>
          <cell r="T757">
            <v>799.43</v>
          </cell>
          <cell r="U757">
            <v>803.27612903225815</v>
          </cell>
          <cell r="V757">
            <v>786.5440821917814</v>
          </cell>
        </row>
        <row r="758">
          <cell r="B758">
            <v>28391</v>
          </cell>
          <cell r="C758">
            <v>1</v>
          </cell>
          <cell r="D758">
            <v>1</v>
          </cell>
          <cell r="Q758">
            <v>1993</v>
          </cell>
          <cell r="R758" t="str">
            <v>199312</v>
          </cell>
          <cell r="S758">
            <v>34320</v>
          </cell>
          <cell r="T758">
            <v>804.89</v>
          </cell>
          <cell r="U758">
            <v>803.27612903225815</v>
          </cell>
          <cell r="V758">
            <v>786.5440821917814</v>
          </cell>
        </row>
        <row r="759">
          <cell r="B759">
            <v>28392</v>
          </cell>
          <cell r="C759">
            <v>1</v>
          </cell>
          <cell r="D759">
            <v>1</v>
          </cell>
          <cell r="Q759">
            <v>1993</v>
          </cell>
          <cell r="R759" t="str">
            <v>199312</v>
          </cell>
          <cell r="S759">
            <v>34321</v>
          </cell>
          <cell r="T759">
            <v>806.5</v>
          </cell>
          <cell r="U759">
            <v>803.27612903225815</v>
          </cell>
          <cell r="V759">
            <v>786.5440821917814</v>
          </cell>
        </row>
        <row r="760">
          <cell r="B760">
            <v>28393</v>
          </cell>
          <cell r="C760">
            <v>1</v>
          </cell>
          <cell r="D760">
            <v>1</v>
          </cell>
          <cell r="Q760">
            <v>1993</v>
          </cell>
          <cell r="R760" t="str">
            <v>199312</v>
          </cell>
          <cell r="S760">
            <v>34322</v>
          </cell>
          <cell r="T760">
            <v>806.5</v>
          </cell>
          <cell r="U760">
            <v>803.27612903225815</v>
          </cell>
          <cell r="V760">
            <v>786.5440821917814</v>
          </cell>
        </row>
        <row r="761">
          <cell r="B761">
            <v>28394</v>
          </cell>
          <cell r="C761">
            <v>1</v>
          </cell>
          <cell r="D761">
            <v>1</v>
          </cell>
          <cell r="Q761">
            <v>1993</v>
          </cell>
          <cell r="R761" t="str">
            <v>199312</v>
          </cell>
          <cell r="S761">
            <v>34323</v>
          </cell>
          <cell r="T761">
            <v>806.5</v>
          </cell>
          <cell r="U761">
            <v>803.27612903225815</v>
          </cell>
          <cell r="V761">
            <v>786.5440821917814</v>
          </cell>
        </row>
        <row r="762">
          <cell r="B762">
            <v>28395</v>
          </cell>
          <cell r="C762">
            <v>1</v>
          </cell>
          <cell r="D762">
            <v>1</v>
          </cell>
          <cell r="Q762">
            <v>1993</v>
          </cell>
          <cell r="R762" t="str">
            <v>199312</v>
          </cell>
          <cell r="S762">
            <v>34324</v>
          </cell>
          <cell r="T762">
            <v>803.81</v>
          </cell>
          <cell r="U762">
            <v>803.27612903225815</v>
          </cell>
          <cell r="V762">
            <v>786.5440821917814</v>
          </cell>
        </row>
        <row r="763">
          <cell r="B763">
            <v>28396</v>
          </cell>
          <cell r="C763">
            <v>1</v>
          </cell>
          <cell r="D763">
            <v>1</v>
          </cell>
          <cell r="Q763">
            <v>1993</v>
          </cell>
          <cell r="R763" t="str">
            <v>199312</v>
          </cell>
          <cell r="S763">
            <v>34325</v>
          </cell>
          <cell r="T763">
            <v>802.46</v>
          </cell>
          <cell r="U763">
            <v>803.27612903225815</v>
          </cell>
          <cell r="V763">
            <v>786.5440821917814</v>
          </cell>
        </row>
        <row r="764">
          <cell r="B764">
            <v>28397</v>
          </cell>
          <cell r="C764">
            <v>1</v>
          </cell>
          <cell r="D764">
            <v>1</v>
          </cell>
          <cell r="Q764">
            <v>1993</v>
          </cell>
          <cell r="R764" t="str">
            <v>199312</v>
          </cell>
          <cell r="S764">
            <v>34326</v>
          </cell>
          <cell r="T764">
            <v>801.4</v>
          </cell>
          <cell r="U764">
            <v>803.27612903225815</v>
          </cell>
          <cell r="V764">
            <v>786.5440821917814</v>
          </cell>
        </row>
        <row r="765">
          <cell r="B765">
            <v>28398</v>
          </cell>
          <cell r="C765">
            <v>1</v>
          </cell>
          <cell r="D765">
            <v>1</v>
          </cell>
          <cell r="Q765">
            <v>1993</v>
          </cell>
          <cell r="R765" t="str">
            <v>199312</v>
          </cell>
          <cell r="S765">
            <v>34327</v>
          </cell>
          <cell r="T765">
            <v>801.69</v>
          </cell>
          <cell r="U765">
            <v>803.27612903225815</v>
          </cell>
          <cell r="V765">
            <v>786.5440821917814</v>
          </cell>
        </row>
        <row r="766">
          <cell r="B766">
            <v>28399</v>
          </cell>
          <cell r="C766">
            <v>1</v>
          </cell>
          <cell r="D766">
            <v>1</v>
          </cell>
          <cell r="Q766">
            <v>1993</v>
          </cell>
          <cell r="R766" t="str">
            <v>199312</v>
          </cell>
          <cell r="S766">
            <v>34328</v>
          </cell>
          <cell r="T766">
            <v>801.69</v>
          </cell>
          <cell r="U766">
            <v>803.27612903225815</v>
          </cell>
          <cell r="V766">
            <v>786.5440821917814</v>
          </cell>
        </row>
        <row r="767">
          <cell r="B767">
            <v>28400</v>
          </cell>
          <cell r="C767">
            <v>1</v>
          </cell>
          <cell r="D767">
            <v>1</v>
          </cell>
          <cell r="Q767">
            <v>1993</v>
          </cell>
          <cell r="R767" t="str">
            <v>199312</v>
          </cell>
          <cell r="S767">
            <v>34329</v>
          </cell>
          <cell r="T767">
            <v>801.69</v>
          </cell>
          <cell r="U767">
            <v>803.27612903225815</v>
          </cell>
          <cell r="V767">
            <v>786.5440821917814</v>
          </cell>
        </row>
        <row r="768">
          <cell r="B768">
            <v>28401</v>
          </cell>
          <cell r="C768">
            <v>1</v>
          </cell>
          <cell r="D768">
            <v>1</v>
          </cell>
          <cell r="Q768">
            <v>1993</v>
          </cell>
          <cell r="R768" t="str">
            <v>199312</v>
          </cell>
          <cell r="S768">
            <v>34330</v>
          </cell>
          <cell r="T768">
            <v>801.69</v>
          </cell>
          <cell r="U768">
            <v>803.27612903225815</v>
          </cell>
          <cell r="V768">
            <v>786.5440821917814</v>
          </cell>
        </row>
        <row r="769">
          <cell r="B769">
            <v>28402</v>
          </cell>
          <cell r="C769">
            <v>1</v>
          </cell>
          <cell r="D769">
            <v>1</v>
          </cell>
          <cell r="Q769">
            <v>1993</v>
          </cell>
          <cell r="R769" t="str">
            <v>199312</v>
          </cell>
          <cell r="S769">
            <v>34331</v>
          </cell>
          <cell r="T769">
            <v>809.13</v>
          </cell>
          <cell r="U769">
            <v>803.27612903225815</v>
          </cell>
          <cell r="V769">
            <v>786.5440821917814</v>
          </cell>
        </row>
        <row r="770">
          <cell r="B770">
            <v>28403</v>
          </cell>
          <cell r="C770">
            <v>1</v>
          </cell>
          <cell r="D770">
            <v>1</v>
          </cell>
          <cell r="Q770">
            <v>1993</v>
          </cell>
          <cell r="R770" t="str">
            <v>199312</v>
          </cell>
          <cell r="S770">
            <v>34332</v>
          </cell>
          <cell r="T770">
            <v>802.33</v>
          </cell>
          <cell r="U770">
            <v>803.27612903225815</v>
          </cell>
          <cell r="V770">
            <v>786.5440821917814</v>
          </cell>
        </row>
        <row r="771">
          <cell r="B771">
            <v>28404</v>
          </cell>
          <cell r="C771">
            <v>1</v>
          </cell>
          <cell r="D771">
            <v>1</v>
          </cell>
          <cell r="Q771">
            <v>1993</v>
          </cell>
          <cell r="R771" t="str">
            <v>199312</v>
          </cell>
          <cell r="S771">
            <v>34333</v>
          </cell>
          <cell r="T771">
            <v>802.71</v>
          </cell>
          <cell r="U771">
            <v>803.27612903225815</v>
          </cell>
          <cell r="V771">
            <v>786.5440821917814</v>
          </cell>
        </row>
        <row r="772">
          <cell r="B772">
            <v>28405</v>
          </cell>
          <cell r="C772">
            <v>1</v>
          </cell>
          <cell r="D772">
            <v>1</v>
          </cell>
          <cell r="Q772">
            <v>1993</v>
          </cell>
          <cell r="R772" t="str">
            <v>199312</v>
          </cell>
          <cell r="S772">
            <v>34334</v>
          </cell>
          <cell r="T772">
            <v>804.33</v>
          </cell>
          <cell r="U772">
            <v>803.27612903225815</v>
          </cell>
          <cell r="V772">
            <v>786.5440821917814</v>
          </cell>
        </row>
        <row r="773">
          <cell r="B773">
            <v>28406</v>
          </cell>
          <cell r="C773">
            <v>1</v>
          </cell>
          <cell r="D773">
            <v>1</v>
          </cell>
          <cell r="Q773">
            <v>1994</v>
          </cell>
          <cell r="R773" t="str">
            <v>19941</v>
          </cell>
          <cell r="S773">
            <v>34335</v>
          </cell>
          <cell r="T773">
            <v>804.33</v>
          </cell>
          <cell r="U773">
            <v>815.74193548387109</v>
          </cell>
          <cell r="V773">
            <v>826.39547945205356</v>
          </cell>
        </row>
        <row r="774">
          <cell r="B774">
            <v>28407</v>
          </cell>
          <cell r="C774">
            <v>1</v>
          </cell>
          <cell r="D774">
            <v>1</v>
          </cell>
          <cell r="Q774">
            <v>1994</v>
          </cell>
          <cell r="R774" t="str">
            <v>19941</v>
          </cell>
          <cell r="S774">
            <v>34336</v>
          </cell>
          <cell r="T774">
            <v>804.33</v>
          </cell>
          <cell r="U774">
            <v>815.74193548387109</v>
          </cell>
          <cell r="V774">
            <v>826.39547945205356</v>
          </cell>
        </row>
        <row r="775">
          <cell r="B775">
            <v>28408</v>
          </cell>
          <cell r="C775">
            <v>1</v>
          </cell>
          <cell r="D775">
            <v>1</v>
          </cell>
          <cell r="Q775">
            <v>1994</v>
          </cell>
          <cell r="R775" t="str">
            <v>19941</v>
          </cell>
          <cell r="S775">
            <v>34337</v>
          </cell>
          <cell r="T775">
            <v>804.33</v>
          </cell>
          <cell r="U775">
            <v>815.74193548387109</v>
          </cell>
          <cell r="V775">
            <v>826.39547945205356</v>
          </cell>
        </row>
        <row r="776">
          <cell r="B776">
            <v>28409</v>
          </cell>
          <cell r="C776">
            <v>1</v>
          </cell>
          <cell r="D776">
            <v>1</v>
          </cell>
          <cell r="Q776">
            <v>1994</v>
          </cell>
          <cell r="R776" t="str">
            <v>19941</v>
          </cell>
          <cell r="S776">
            <v>34338</v>
          </cell>
          <cell r="T776">
            <v>805.91</v>
          </cell>
          <cell r="U776">
            <v>815.74193548387109</v>
          </cell>
          <cell r="V776">
            <v>826.39547945205356</v>
          </cell>
        </row>
        <row r="777">
          <cell r="B777">
            <v>28410</v>
          </cell>
          <cell r="C777">
            <v>1</v>
          </cell>
          <cell r="D777">
            <v>1</v>
          </cell>
          <cell r="Q777">
            <v>1994</v>
          </cell>
          <cell r="R777" t="str">
            <v>19941</v>
          </cell>
          <cell r="S777">
            <v>34339</v>
          </cell>
          <cell r="T777">
            <v>810.01</v>
          </cell>
          <cell r="U777">
            <v>815.74193548387109</v>
          </cell>
          <cell r="V777">
            <v>826.39547945205356</v>
          </cell>
        </row>
        <row r="778">
          <cell r="B778">
            <v>28411</v>
          </cell>
          <cell r="C778">
            <v>1</v>
          </cell>
          <cell r="D778">
            <v>1</v>
          </cell>
          <cell r="Q778">
            <v>1994</v>
          </cell>
          <cell r="R778" t="str">
            <v>19941</v>
          </cell>
          <cell r="S778">
            <v>34340</v>
          </cell>
          <cell r="T778">
            <v>814.21</v>
          </cell>
          <cell r="U778">
            <v>815.74193548387109</v>
          </cell>
          <cell r="V778">
            <v>826.39547945205356</v>
          </cell>
        </row>
        <row r="779">
          <cell r="B779">
            <v>28412</v>
          </cell>
          <cell r="C779">
            <v>1</v>
          </cell>
          <cell r="D779">
            <v>1</v>
          </cell>
          <cell r="Q779">
            <v>1994</v>
          </cell>
          <cell r="R779" t="str">
            <v>19941</v>
          </cell>
          <cell r="S779">
            <v>34341</v>
          </cell>
          <cell r="T779">
            <v>818.83</v>
          </cell>
          <cell r="U779">
            <v>815.74193548387109</v>
          </cell>
          <cell r="V779">
            <v>826.39547945205356</v>
          </cell>
        </row>
        <row r="780">
          <cell r="B780">
            <v>28413</v>
          </cell>
          <cell r="C780">
            <v>1</v>
          </cell>
          <cell r="D780">
            <v>1</v>
          </cell>
          <cell r="Q780">
            <v>1994</v>
          </cell>
          <cell r="R780" t="str">
            <v>19941</v>
          </cell>
          <cell r="S780">
            <v>34342</v>
          </cell>
          <cell r="T780">
            <v>818.89</v>
          </cell>
          <cell r="U780">
            <v>815.74193548387109</v>
          </cell>
          <cell r="V780">
            <v>826.39547945205356</v>
          </cell>
        </row>
        <row r="781">
          <cell r="B781">
            <v>28414</v>
          </cell>
          <cell r="C781">
            <v>1</v>
          </cell>
          <cell r="D781">
            <v>1</v>
          </cell>
          <cell r="Q781">
            <v>1994</v>
          </cell>
          <cell r="R781" t="str">
            <v>19941</v>
          </cell>
          <cell r="S781">
            <v>34343</v>
          </cell>
          <cell r="T781">
            <v>818.89</v>
          </cell>
          <cell r="U781">
            <v>815.74193548387109</v>
          </cell>
          <cell r="V781">
            <v>826.39547945205356</v>
          </cell>
        </row>
        <row r="782">
          <cell r="B782">
            <v>28415</v>
          </cell>
          <cell r="C782">
            <v>1</v>
          </cell>
          <cell r="D782">
            <v>1</v>
          </cell>
          <cell r="Q782">
            <v>1994</v>
          </cell>
          <cell r="R782" t="str">
            <v>19941</v>
          </cell>
          <cell r="S782">
            <v>34344</v>
          </cell>
          <cell r="T782">
            <v>818.89</v>
          </cell>
          <cell r="U782">
            <v>815.74193548387109</v>
          </cell>
          <cell r="V782">
            <v>826.39547945205356</v>
          </cell>
        </row>
        <row r="783">
          <cell r="B783">
            <v>28416</v>
          </cell>
          <cell r="C783">
            <v>1</v>
          </cell>
          <cell r="D783">
            <v>1</v>
          </cell>
          <cell r="Q783">
            <v>1994</v>
          </cell>
          <cell r="R783" t="str">
            <v>19941</v>
          </cell>
          <cell r="S783">
            <v>34345</v>
          </cell>
          <cell r="T783">
            <v>818.89</v>
          </cell>
          <cell r="U783">
            <v>815.74193548387109</v>
          </cell>
          <cell r="V783">
            <v>826.39547945205356</v>
          </cell>
        </row>
        <row r="784">
          <cell r="B784">
            <v>28417</v>
          </cell>
          <cell r="C784">
            <v>1</v>
          </cell>
          <cell r="D784">
            <v>1</v>
          </cell>
          <cell r="Q784">
            <v>1994</v>
          </cell>
          <cell r="R784" t="str">
            <v>19941</v>
          </cell>
          <cell r="S784">
            <v>34346</v>
          </cell>
          <cell r="T784">
            <v>818.5</v>
          </cell>
          <cell r="U784">
            <v>815.74193548387109</v>
          </cell>
          <cell r="V784">
            <v>826.39547945205356</v>
          </cell>
        </row>
        <row r="785">
          <cell r="B785">
            <v>28418</v>
          </cell>
          <cell r="C785">
            <v>1</v>
          </cell>
          <cell r="D785">
            <v>1</v>
          </cell>
          <cell r="Q785">
            <v>1994</v>
          </cell>
          <cell r="R785" t="str">
            <v>19941</v>
          </cell>
          <cell r="S785">
            <v>34347</v>
          </cell>
          <cell r="T785">
            <v>819.81</v>
          </cell>
          <cell r="U785">
            <v>815.74193548387109</v>
          </cell>
          <cell r="V785">
            <v>826.39547945205356</v>
          </cell>
        </row>
        <row r="786">
          <cell r="B786">
            <v>28419</v>
          </cell>
          <cell r="C786">
            <v>1</v>
          </cell>
          <cell r="D786">
            <v>1</v>
          </cell>
          <cell r="Q786">
            <v>1994</v>
          </cell>
          <cell r="R786" t="str">
            <v>19941</v>
          </cell>
          <cell r="S786">
            <v>34348</v>
          </cell>
          <cell r="T786">
            <v>820.1</v>
          </cell>
          <cell r="U786">
            <v>815.74193548387109</v>
          </cell>
          <cell r="V786">
            <v>826.39547945205356</v>
          </cell>
        </row>
        <row r="787">
          <cell r="B787">
            <v>28420</v>
          </cell>
          <cell r="C787">
            <v>1</v>
          </cell>
          <cell r="D787">
            <v>1</v>
          </cell>
          <cell r="Q787">
            <v>1994</v>
          </cell>
          <cell r="R787" t="str">
            <v>19941</v>
          </cell>
          <cell r="S787">
            <v>34349</v>
          </cell>
          <cell r="T787">
            <v>815.81</v>
          </cell>
          <cell r="U787">
            <v>815.74193548387109</v>
          </cell>
          <cell r="V787">
            <v>826.39547945205356</v>
          </cell>
        </row>
        <row r="788">
          <cell r="B788">
            <v>28421</v>
          </cell>
          <cell r="C788">
            <v>1</v>
          </cell>
          <cell r="D788">
            <v>1</v>
          </cell>
          <cell r="Q788">
            <v>1994</v>
          </cell>
          <cell r="R788" t="str">
            <v>19941</v>
          </cell>
          <cell r="S788">
            <v>34350</v>
          </cell>
          <cell r="T788">
            <v>815.81</v>
          </cell>
          <cell r="U788">
            <v>815.74193548387109</v>
          </cell>
          <cell r="V788">
            <v>826.39547945205356</v>
          </cell>
        </row>
        <row r="789">
          <cell r="B789">
            <v>28422</v>
          </cell>
          <cell r="C789">
            <v>1</v>
          </cell>
          <cell r="D789">
            <v>1</v>
          </cell>
          <cell r="Q789">
            <v>1994</v>
          </cell>
          <cell r="R789" t="str">
            <v>19941</v>
          </cell>
          <cell r="S789">
            <v>34351</v>
          </cell>
          <cell r="T789">
            <v>815.81</v>
          </cell>
          <cell r="U789">
            <v>815.74193548387109</v>
          </cell>
          <cell r="V789">
            <v>826.39547945205356</v>
          </cell>
        </row>
        <row r="790">
          <cell r="B790">
            <v>28423</v>
          </cell>
          <cell r="C790">
            <v>1</v>
          </cell>
          <cell r="D790">
            <v>1</v>
          </cell>
          <cell r="Q790">
            <v>1994</v>
          </cell>
          <cell r="R790" t="str">
            <v>19941</v>
          </cell>
          <cell r="S790">
            <v>34352</v>
          </cell>
          <cell r="T790">
            <v>816.91</v>
          </cell>
          <cell r="U790">
            <v>815.74193548387109</v>
          </cell>
          <cell r="V790">
            <v>826.39547945205356</v>
          </cell>
        </row>
        <row r="791">
          <cell r="B791">
            <v>28424</v>
          </cell>
          <cell r="C791">
            <v>1</v>
          </cell>
          <cell r="D791">
            <v>1</v>
          </cell>
          <cell r="Q791">
            <v>1994</v>
          </cell>
          <cell r="R791" t="str">
            <v>19941</v>
          </cell>
          <cell r="S791">
            <v>34353</v>
          </cell>
          <cell r="T791">
            <v>816.15</v>
          </cell>
          <cell r="U791">
            <v>815.74193548387109</v>
          </cell>
          <cell r="V791">
            <v>826.39547945205356</v>
          </cell>
        </row>
        <row r="792">
          <cell r="B792">
            <v>28425</v>
          </cell>
          <cell r="C792">
            <v>1</v>
          </cell>
          <cell r="D792">
            <v>1</v>
          </cell>
          <cell r="Q792">
            <v>1994</v>
          </cell>
          <cell r="R792" t="str">
            <v>19941</v>
          </cell>
          <cell r="S792">
            <v>34354</v>
          </cell>
          <cell r="T792">
            <v>814.56</v>
          </cell>
          <cell r="U792">
            <v>815.74193548387109</v>
          </cell>
          <cell r="V792">
            <v>826.39547945205356</v>
          </cell>
        </row>
        <row r="793">
          <cell r="B793">
            <v>28426</v>
          </cell>
          <cell r="C793">
            <v>1</v>
          </cell>
          <cell r="D793">
            <v>1</v>
          </cell>
          <cell r="Q793">
            <v>1994</v>
          </cell>
          <cell r="R793" t="str">
            <v>19941</v>
          </cell>
          <cell r="S793">
            <v>34355</v>
          </cell>
          <cell r="T793">
            <v>815.91</v>
          </cell>
          <cell r="U793">
            <v>815.74193548387109</v>
          </cell>
          <cell r="V793">
            <v>826.39547945205356</v>
          </cell>
        </row>
        <row r="794">
          <cell r="B794">
            <v>28427</v>
          </cell>
          <cell r="C794">
            <v>1</v>
          </cell>
          <cell r="D794">
            <v>1</v>
          </cell>
          <cell r="Q794">
            <v>1994</v>
          </cell>
          <cell r="R794" t="str">
            <v>19941</v>
          </cell>
          <cell r="S794">
            <v>34356</v>
          </cell>
          <cell r="T794">
            <v>815.65</v>
          </cell>
          <cell r="U794">
            <v>815.74193548387109</v>
          </cell>
          <cell r="V794">
            <v>826.39547945205356</v>
          </cell>
        </row>
        <row r="795">
          <cell r="B795">
            <v>28428</v>
          </cell>
          <cell r="C795">
            <v>1</v>
          </cell>
          <cell r="D795">
            <v>1</v>
          </cell>
          <cell r="Q795">
            <v>1994</v>
          </cell>
          <cell r="R795" t="str">
            <v>19941</v>
          </cell>
          <cell r="S795">
            <v>34357</v>
          </cell>
          <cell r="T795">
            <v>815.65</v>
          </cell>
          <cell r="U795">
            <v>815.74193548387109</v>
          </cell>
          <cell r="V795">
            <v>826.39547945205356</v>
          </cell>
        </row>
        <row r="796">
          <cell r="B796">
            <v>28429</v>
          </cell>
          <cell r="C796">
            <v>1</v>
          </cell>
          <cell r="D796">
            <v>1</v>
          </cell>
          <cell r="Q796">
            <v>1994</v>
          </cell>
          <cell r="R796" t="str">
            <v>19941</v>
          </cell>
          <cell r="S796">
            <v>34358</v>
          </cell>
          <cell r="T796">
            <v>815.65</v>
          </cell>
          <cell r="U796">
            <v>815.74193548387109</v>
          </cell>
          <cell r="V796">
            <v>826.39547945205356</v>
          </cell>
        </row>
        <row r="797">
          <cell r="B797">
            <v>28430</v>
          </cell>
          <cell r="C797">
            <v>1</v>
          </cell>
          <cell r="D797">
            <v>1</v>
          </cell>
          <cell r="Q797">
            <v>1994</v>
          </cell>
          <cell r="R797" t="str">
            <v>19941</v>
          </cell>
          <cell r="S797">
            <v>34359</v>
          </cell>
          <cell r="T797">
            <v>816.69</v>
          </cell>
          <cell r="U797">
            <v>815.74193548387109</v>
          </cell>
          <cell r="V797">
            <v>826.39547945205356</v>
          </cell>
        </row>
        <row r="798">
          <cell r="B798">
            <v>28431</v>
          </cell>
          <cell r="C798">
            <v>1</v>
          </cell>
          <cell r="D798">
            <v>1</v>
          </cell>
          <cell r="Q798">
            <v>1994</v>
          </cell>
          <cell r="R798" t="str">
            <v>19941</v>
          </cell>
          <cell r="S798">
            <v>34360</v>
          </cell>
          <cell r="T798">
            <v>819.1</v>
          </cell>
          <cell r="U798">
            <v>815.74193548387109</v>
          </cell>
          <cell r="V798">
            <v>826.39547945205356</v>
          </cell>
        </row>
        <row r="799">
          <cell r="B799">
            <v>28432</v>
          </cell>
          <cell r="C799">
            <v>1</v>
          </cell>
          <cell r="D799">
            <v>1</v>
          </cell>
          <cell r="Q799">
            <v>1994</v>
          </cell>
          <cell r="R799" t="str">
            <v>19941</v>
          </cell>
          <cell r="S799">
            <v>34361</v>
          </cell>
          <cell r="T799">
            <v>821.52</v>
          </cell>
          <cell r="U799">
            <v>815.74193548387109</v>
          </cell>
          <cell r="V799">
            <v>826.39547945205356</v>
          </cell>
        </row>
        <row r="800">
          <cell r="B800">
            <v>28433</v>
          </cell>
          <cell r="C800">
            <v>1</v>
          </cell>
          <cell r="D800">
            <v>1</v>
          </cell>
          <cell r="Q800">
            <v>1994</v>
          </cell>
          <cell r="R800" t="str">
            <v>19941</v>
          </cell>
          <cell r="S800">
            <v>34362</v>
          </cell>
          <cell r="T800">
            <v>821.72</v>
          </cell>
          <cell r="U800">
            <v>815.74193548387109</v>
          </cell>
          <cell r="V800">
            <v>826.39547945205356</v>
          </cell>
        </row>
        <row r="801">
          <cell r="B801">
            <v>28434</v>
          </cell>
          <cell r="C801">
            <v>1</v>
          </cell>
          <cell r="D801">
            <v>1</v>
          </cell>
          <cell r="Q801">
            <v>1994</v>
          </cell>
          <cell r="R801" t="str">
            <v>19941</v>
          </cell>
          <cell r="S801">
            <v>34363</v>
          </cell>
          <cell r="T801">
            <v>818.38</v>
          </cell>
          <cell r="U801">
            <v>815.74193548387109</v>
          </cell>
          <cell r="V801">
            <v>826.39547945205356</v>
          </cell>
        </row>
        <row r="802">
          <cell r="B802">
            <v>28435</v>
          </cell>
          <cell r="C802">
            <v>1</v>
          </cell>
          <cell r="D802">
            <v>1</v>
          </cell>
          <cell r="Q802">
            <v>1994</v>
          </cell>
          <cell r="R802" t="str">
            <v>19941</v>
          </cell>
          <cell r="S802">
            <v>34364</v>
          </cell>
          <cell r="T802">
            <v>818.38</v>
          </cell>
          <cell r="U802">
            <v>815.74193548387109</v>
          </cell>
          <cell r="V802">
            <v>826.39547945205356</v>
          </cell>
        </row>
        <row r="803">
          <cell r="B803">
            <v>28436</v>
          </cell>
          <cell r="C803">
            <v>1</v>
          </cell>
          <cell r="D803">
            <v>1</v>
          </cell>
          <cell r="Q803">
            <v>1994</v>
          </cell>
          <cell r="R803" t="str">
            <v>19941</v>
          </cell>
          <cell r="S803">
            <v>34365</v>
          </cell>
          <cell r="T803">
            <v>818.38</v>
          </cell>
          <cell r="U803">
            <v>815.74193548387109</v>
          </cell>
          <cell r="V803">
            <v>826.39547945205356</v>
          </cell>
        </row>
        <row r="804">
          <cell r="B804">
            <v>28437</v>
          </cell>
          <cell r="C804">
            <v>1</v>
          </cell>
          <cell r="D804">
            <v>1</v>
          </cell>
          <cell r="Q804">
            <v>1994</v>
          </cell>
          <cell r="R804" t="str">
            <v>19942</v>
          </cell>
          <cell r="S804">
            <v>34366</v>
          </cell>
          <cell r="T804">
            <v>817</v>
          </cell>
          <cell r="U804">
            <v>817.59178571428595</v>
          </cell>
          <cell r="V804">
            <v>826.39547945205356</v>
          </cell>
        </row>
        <row r="805">
          <cell r="B805">
            <v>28438</v>
          </cell>
          <cell r="C805">
            <v>1</v>
          </cell>
          <cell r="D805">
            <v>1</v>
          </cell>
          <cell r="Q805">
            <v>1994</v>
          </cell>
          <cell r="R805" t="str">
            <v>19942</v>
          </cell>
          <cell r="S805">
            <v>34367</v>
          </cell>
          <cell r="T805">
            <v>819.27</v>
          </cell>
          <cell r="U805">
            <v>817.59178571428595</v>
          </cell>
          <cell r="V805">
            <v>826.39547945205356</v>
          </cell>
        </row>
        <row r="806">
          <cell r="B806">
            <v>28439</v>
          </cell>
          <cell r="C806">
            <v>1</v>
          </cell>
          <cell r="D806">
            <v>1</v>
          </cell>
          <cell r="Q806">
            <v>1994</v>
          </cell>
          <cell r="R806" t="str">
            <v>19942</v>
          </cell>
          <cell r="S806">
            <v>34368</v>
          </cell>
          <cell r="T806">
            <v>817.96</v>
          </cell>
          <cell r="U806">
            <v>817.59178571428595</v>
          </cell>
          <cell r="V806">
            <v>826.39547945205356</v>
          </cell>
        </row>
        <row r="807">
          <cell r="B807">
            <v>28440</v>
          </cell>
          <cell r="C807">
            <v>1</v>
          </cell>
          <cell r="D807">
            <v>1</v>
          </cell>
          <cell r="Q807">
            <v>1994</v>
          </cell>
          <cell r="R807" t="str">
            <v>19942</v>
          </cell>
          <cell r="S807">
            <v>34369</v>
          </cell>
          <cell r="T807">
            <v>817.69</v>
          </cell>
          <cell r="U807">
            <v>817.59178571428595</v>
          </cell>
          <cell r="V807">
            <v>826.39547945205356</v>
          </cell>
        </row>
        <row r="808">
          <cell r="B808">
            <v>28441</v>
          </cell>
          <cell r="C808">
            <v>1</v>
          </cell>
          <cell r="D808">
            <v>1</v>
          </cell>
          <cell r="Q808">
            <v>1994</v>
          </cell>
          <cell r="R808" t="str">
            <v>19942</v>
          </cell>
          <cell r="S808">
            <v>34370</v>
          </cell>
          <cell r="T808">
            <v>818</v>
          </cell>
          <cell r="U808">
            <v>817.59178571428595</v>
          </cell>
          <cell r="V808">
            <v>826.39547945205356</v>
          </cell>
        </row>
        <row r="809">
          <cell r="B809">
            <v>28442</v>
          </cell>
          <cell r="C809">
            <v>1</v>
          </cell>
          <cell r="D809">
            <v>1</v>
          </cell>
          <cell r="Q809">
            <v>1994</v>
          </cell>
          <cell r="R809" t="str">
            <v>19942</v>
          </cell>
          <cell r="S809">
            <v>34371</v>
          </cell>
          <cell r="T809">
            <v>818</v>
          </cell>
          <cell r="U809">
            <v>817.59178571428595</v>
          </cell>
          <cell r="V809">
            <v>826.39547945205356</v>
          </cell>
        </row>
        <row r="810">
          <cell r="B810">
            <v>28443</v>
          </cell>
          <cell r="C810">
            <v>1</v>
          </cell>
          <cell r="D810">
            <v>1</v>
          </cell>
          <cell r="Q810">
            <v>1994</v>
          </cell>
          <cell r="R810" t="str">
            <v>19942</v>
          </cell>
          <cell r="S810">
            <v>34372</v>
          </cell>
          <cell r="T810">
            <v>818</v>
          </cell>
          <cell r="U810">
            <v>817.59178571428595</v>
          </cell>
          <cell r="V810">
            <v>826.39547945205356</v>
          </cell>
        </row>
        <row r="811">
          <cell r="B811">
            <v>28444</v>
          </cell>
          <cell r="C811">
            <v>1</v>
          </cell>
          <cell r="D811">
            <v>1</v>
          </cell>
          <cell r="Q811">
            <v>1994</v>
          </cell>
          <cell r="R811" t="str">
            <v>19942</v>
          </cell>
          <cell r="S811">
            <v>34373</v>
          </cell>
          <cell r="T811">
            <v>817.64</v>
          </cell>
          <cell r="U811">
            <v>817.59178571428595</v>
          </cell>
          <cell r="V811">
            <v>826.39547945205356</v>
          </cell>
        </row>
        <row r="812">
          <cell r="B812">
            <v>28445</v>
          </cell>
          <cell r="C812">
            <v>1</v>
          </cell>
          <cell r="D812">
            <v>1</v>
          </cell>
          <cell r="Q812">
            <v>1994</v>
          </cell>
          <cell r="R812" t="str">
            <v>19942</v>
          </cell>
          <cell r="S812">
            <v>34374</v>
          </cell>
          <cell r="T812">
            <v>817.81</v>
          </cell>
          <cell r="U812">
            <v>817.59178571428595</v>
          </cell>
          <cell r="V812">
            <v>826.39547945205356</v>
          </cell>
        </row>
        <row r="813">
          <cell r="B813">
            <v>28446</v>
          </cell>
          <cell r="C813">
            <v>1</v>
          </cell>
          <cell r="D813">
            <v>1</v>
          </cell>
          <cell r="Q813">
            <v>1994</v>
          </cell>
          <cell r="R813" t="str">
            <v>19942</v>
          </cell>
          <cell r="S813">
            <v>34375</v>
          </cell>
          <cell r="T813">
            <v>817.88</v>
          </cell>
          <cell r="U813">
            <v>817.59178571428595</v>
          </cell>
          <cell r="V813">
            <v>826.39547945205356</v>
          </cell>
        </row>
        <row r="814">
          <cell r="B814">
            <v>28447</v>
          </cell>
          <cell r="C814">
            <v>1</v>
          </cell>
          <cell r="D814">
            <v>1</v>
          </cell>
          <cell r="Q814">
            <v>1994</v>
          </cell>
          <cell r="R814" t="str">
            <v>19942</v>
          </cell>
          <cell r="S814">
            <v>34376</v>
          </cell>
          <cell r="T814">
            <v>817.88</v>
          </cell>
          <cell r="U814">
            <v>817.59178571428595</v>
          </cell>
          <cell r="V814">
            <v>826.39547945205356</v>
          </cell>
        </row>
        <row r="815">
          <cell r="B815">
            <v>28448</v>
          </cell>
          <cell r="C815">
            <v>1</v>
          </cell>
          <cell r="D815">
            <v>1</v>
          </cell>
          <cell r="Q815">
            <v>1994</v>
          </cell>
          <cell r="R815" t="str">
            <v>19942</v>
          </cell>
          <cell r="S815">
            <v>34377</v>
          </cell>
          <cell r="T815">
            <v>817.78</v>
          </cell>
          <cell r="U815">
            <v>817.59178571428595</v>
          </cell>
          <cell r="V815">
            <v>826.39547945205356</v>
          </cell>
        </row>
        <row r="816">
          <cell r="B816">
            <v>28449</v>
          </cell>
          <cell r="C816">
            <v>1</v>
          </cell>
          <cell r="D816">
            <v>1</v>
          </cell>
          <cell r="Q816">
            <v>1994</v>
          </cell>
          <cell r="R816" t="str">
            <v>19942</v>
          </cell>
          <cell r="S816">
            <v>34378</v>
          </cell>
          <cell r="T816">
            <v>817.78</v>
          </cell>
          <cell r="U816">
            <v>817.59178571428595</v>
          </cell>
          <cell r="V816">
            <v>826.39547945205356</v>
          </cell>
        </row>
        <row r="817">
          <cell r="B817">
            <v>28450</v>
          </cell>
          <cell r="C817">
            <v>1</v>
          </cell>
          <cell r="D817">
            <v>1</v>
          </cell>
          <cell r="Q817">
            <v>1994</v>
          </cell>
          <cell r="R817" t="str">
            <v>19942</v>
          </cell>
          <cell r="S817">
            <v>34379</v>
          </cell>
          <cell r="T817">
            <v>817.78</v>
          </cell>
          <cell r="U817">
            <v>817.59178571428595</v>
          </cell>
          <cell r="V817">
            <v>826.39547945205356</v>
          </cell>
        </row>
        <row r="818">
          <cell r="B818">
            <v>28451</v>
          </cell>
          <cell r="C818">
            <v>1</v>
          </cell>
          <cell r="D818">
            <v>1</v>
          </cell>
          <cell r="Q818">
            <v>1994</v>
          </cell>
          <cell r="R818" t="str">
            <v>19942</v>
          </cell>
          <cell r="S818">
            <v>34380</v>
          </cell>
          <cell r="T818">
            <v>817.59</v>
          </cell>
          <cell r="U818">
            <v>817.59178571428595</v>
          </cell>
          <cell r="V818">
            <v>826.39547945205356</v>
          </cell>
        </row>
        <row r="819">
          <cell r="B819">
            <v>28452</v>
          </cell>
          <cell r="C819">
            <v>1</v>
          </cell>
          <cell r="D819">
            <v>1</v>
          </cell>
          <cell r="Q819">
            <v>1994</v>
          </cell>
          <cell r="R819" t="str">
            <v>19942</v>
          </cell>
          <cell r="S819">
            <v>34381</v>
          </cell>
          <cell r="T819">
            <v>816.92</v>
          </cell>
          <cell r="U819">
            <v>817.59178571428595</v>
          </cell>
          <cell r="V819">
            <v>826.39547945205356</v>
          </cell>
        </row>
        <row r="820">
          <cell r="B820">
            <v>28453</v>
          </cell>
          <cell r="C820">
            <v>1</v>
          </cell>
          <cell r="D820">
            <v>1</v>
          </cell>
          <cell r="Q820">
            <v>1994</v>
          </cell>
          <cell r="R820" t="str">
            <v>19942</v>
          </cell>
          <cell r="S820">
            <v>34382</v>
          </cell>
          <cell r="T820">
            <v>816.1</v>
          </cell>
          <cell r="U820">
            <v>817.59178571428595</v>
          </cell>
          <cell r="V820">
            <v>826.39547945205356</v>
          </cell>
        </row>
        <row r="821">
          <cell r="B821">
            <v>28454</v>
          </cell>
          <cell r="C821">
            <v>1</v>
          </cell>
          <cell r="D821">
            <v>1</v>
          </cell>
          <cell r="Q821">
            <v>1994</v>
          </cell>
          <cell r="R821" t="str">
            <v>19942</v>
          </cell>
          <cell r="S821">
            <v>34383</v>
          </cell>
          <cell r="T821">
            <v>815.19</v>
          </cell>
          <cell r="U821">
            <v>817.59178571428595</v>
          </cell>
          <cell r="V821">
            <v>826.39547945205356</v>
          </cell>
        </row>
        <row r="822">
          <cell r="B822">
            <v>28455</v>
          </cell>
          <cell r="C822">
            <v>1</v>
          </cell>
          <cell r="D822">
            <v>1</v>
          </cell>
          <cell r="Q822">
            <v>1994</v>
          </cell>
          <cell r="R822" t="str">
            <v>19942</v>
          </cell>
          <cell r="S822">
            <v>34384</v>
          </cell>
          <cell r="T822">
            <v>814.13</v>
          </cell>
          <cell r="U822">
            <v>817.59178571428595</v>
          </cell>
          <cell r="V822">
            <v>826.39547945205356</v>
          </cell>
        </row>
        <row r="823">
          <cell r="B823">
            <v>28456</v>
          </cell>
          <cell r="C823">
            <v>1</v>
          </cell>
          <cell r="D823">
            <v>1</v>
          </cell>
          <cell r="Q823">
            <v>1994</v>
          </cell>
          <cell r="R823" t="str">
            <v>19942</v>
          </cell>
          <cell r="S823">
            <v>34385</v>
          </cell>
          <cell r="T823">
            <v>814.13</v>
          </cell>
          <cell r="U823">
            <v>817.59178571428595</v>
          </cell>
          <cell r="V823">
            <v>826.39547945205356</v>
          </cell>
        </row>
        <row r="824">
          <cell r="B824">
            <v>28457</v>
          </cell>
          <cell r="C824">
            <v>1</v>
          </cell>
          <cell r="D824">
            <v>1</v>
          </cell>
          <cell r="Q824">
            <v>1994</v>
          </cell>
          <cell r="R824" t="str">
            <v>19942</v>
          </cell>
          <cell r="S824">
            <v>34386</v>
          </cell>
          <cell r="T824">
            <v>814.13</v>
          </cell>
          <cell r="U824">
            <v>817.59178571428595</v>
          </cell>
          <cell r="V824">
            <v>826.39547945205356</v>
          </cell>
        </row>
        <row r="825">
          <cell r="B825">
            <v>28458</v>
          </cell>
          <cell r="C825">
            <v>1</v>
          </cell>
          <cell r="D825">
            <v>1</v>
          </cell>
          <cell r="Q825">
            <v>1994</v>
          </cell>
          <cell r="R825" t="str">
            <v>19942</v>
          </cell>
          <cell r="S825">
            <v>34387</v>
          </cell>
          <cell r="T825">
            <v>816.04</v>
          </cell>
          <cell r="U825">
            <v>817.59178571428595</v>
          </cell>
          <cell r="V825">
            <v>826.39547945205356</v>
          </cell>
        </row>
        <row r="826">
          <cell r="B826">
            <v>28459</v>
          </cell>
          <cell r="C826">
            <v>1</v>
          </cell>
          <cell r="D826">
            <v>1</v>
          </cell>
          <cell r="Q826">
            <v>1994</v>
          </cell>
          <cell r="R826" t="str">
            <v>19942</v>
          </cell>
          <cell r="S826">
            <v>34388</v>
          </cell>
          <cell r="T826">
            <v>818.33</v>
          </cell>
          <cell r="U826">
            <v>817.59178571428595</v>
          </cell>
          <cell r="V826">
            <v>826.39547945205356</v>
          </cell>
        </row>
        <row r="827">
          <cell r="B827">
            <v>28460</v>
          </cell>
          <cell r="C827">
            <v>1</v>
          </cell>
          <cell r="D827">
            <v>1</v>
          </cell>
          <cell r="Q827">
            <v>1994</v>
          </cell>
          <cell r="R827" t="str">
            <v>19942</v>
          </cell>
          <cell r="S827">
            <v>34389</v>
          </cell>
          <cell r="T827">
            <v>820.76</v>
          </cell>
          <cell r="U827">
            <v>817.59178571428595</v>
          </cell>
          <cell r="V827">
            <v>826.39547945205356</v>
          </cell>
        </row>
        <row r="828">
          <cell r="B828">
            <v>28461</v>
          </cell>
          <cell r="C828">
            <v>1</v>
          </cell>
          <cell r="D828">
            <v>1</v>
          </cell>
          <cell r="Q828">
            <v>1994</v>
          </cell>
          <cell r="R828" t="str">
            <v>19942</v>
          </cell>
          <cell r="S828">
            <v>34390</v>
          </cell>
          <cell r="T828">
            <v>819.68</v>
          </cell>
          <cell r="U828">
            <v>817.59178571428595</v>
          </cell>
          <cell r="V828">
            <v>826.39547945205356</v>
          </cell>
        </row>
        <row r="829">
          <cell r="B829">
            <v>28462</v>
          </cell>
          <cell r="C829">
            <v>1</v>
          </cell>
          <cell r="D829">
            <v>1</v>
          </cell>
          <cell r="Q829">
            <v>1994</v>
          </cell>
          <cell r="R829" t="str">
            <v>19942</v>
          </cell>
          <cell r="S829">
            <v>34391</v>
          </cell>
          <cell r="T829">
            <v>819.7</v>
          </cell>
          <cell r="U829">
            <v>817.59178571428595</v>
          </cell>
          <cell r="V829">
            <v>826.39547945205356</v>
          </cell>
        </row>
        <row r="830">
          <cell r="B830">
            <v>28463</v>
          </cell>
          <cell r="C830">
            <v>1</v>
          </cell>
          <cell r="D830">
            <v>1</v>
          </cell>
          <cell r="Q830">
            <v>1994</v>
          </cell>
          <cell r="R830" t="str">
            <v>19942</v>
          </cell>
          <cell r="S830">
            <v>34392</v>
          </cell>
          <cell r="T830">
            <v>819.7</v>
          </cell>
          <cell r="U830">
            <v>817.59178571428595</v>
          </cell>
          <cell r="V830">
            <v>826.39547945205356</v>
          </cell>
        </row>
        <row r="831">
          <cell r="B831">
            <v>28464</v>
          </cell>
          <cell r="C831">
            <v>1</v>
          </cell>
          <cell r="D831">
            <v>1</v>
          </cell>
          <cell r="Q831">
            <v>1994</v>
          </cell>
          <cell r="R831" t="str">
            <v>19942</v>
          </cell>
          <cell r="S831">
            <v>34393</v>
          </cell>
          <cell r="T831">
            <v>819.7</v>
          </cell>
          <cell r="U831">
            <v>817.59178571428595</v>
          </cell>
          <cell r="V831">
            <v>826.39547945205356</v>
          </cell>
        </row>
        <row r="832">
          <cell r="B832">
            <v>28465</v>
          </cell>
          <cell r="C832">
            <v>1</v>
          </cell>
          <cell r="D832">
            <v>1</v>
          </cell>
          <cell r="Q832">
            <v>1994</v>
          </cell>
          <cell r="R832" t="str">
            <v>19943</v>
          </cell>
          <cell r="S832">
            <v>34394</v>
          </cell>
          <cell r="T832">
            <v>820.12</v>
          </cell>
          <cell r="U832">
            <v>819.79967741935479</v>
          </cell>
          <cell r="V832">
            <v>826.39547945205356</v>
          </cell>
        </row>
        <row r="833">
          <cell r="B833">
            <v>28466</v>
          </cell>
          <cell r="C833">
            <v>1</v>
          </cell>
          <cell r="D833">
            <v>1</v>
          </cell>
          <cell r="Q833">
            <v>1994</v>
          </cell>
          <cell r="R833" t="str">
            <v>19943</v>
          </cell>
          <cell r="S833">
            <v>34395</v>
          </cell>
          <cell r="T833">
            <v>819.83</v>
          </cell>
          <cell r="U833">
            <v>819.79967741935479</v>
          </cell>
          <cell r="V833">
            <v>826.39547945205356</v>
          </cell>
        </row>
        <row r="834">
          <cell r="B834">
            <v>28467</v>
          </cell>
          <cell r="C834">
            <v>1</v>
          </cell>
          <cell r="D834">
            <v>1</v>
          </cell>
          <cell r="Q834">
            <v>1994</v>
          </cell>
          <cell r="R834" t="str">
            <v>19943</v>
          </cell>
          <cell r="S834">
            <v>34396</v>
          </cell>
          <cell r="T834">
            <v>819.61</v>
          </cell>
          <cell r="U834">
            <v>819.79967741935479</v>
          </cell>
          <cell r="V834">
            <v>826.39547945205356</v>
          </cell>
        </row>
        <row r="835">
          <cell r="B835">
            <v>28468</v>
          </cell>
          <cell r="C835">
            <v>1</v>
          </cell>
          <cell r="D835">
            <v>1</v>
          </cell>
          <cell r="Q835">
            <v>1994</v>
          </cell>
          <cell r="R835" t="str">
            <v>19943</v>
          </cell>
          <cell r="S835">
            <v>34397</v>
          </cell>
          <cell r="T835">
            <v>818.7</v>
          </cell>
          <cell r="U835">
            <v>819.79967741935479</v>
          </cell>
          <cell r="V835">
            <v>826.39547945205356</v>
          </cell>
        </row>
        <row r="836">
          <cell r="B836">
            <v>28469</v>
          </cell>
          <cell r="C836">
            <v>1</v>
          </cell>
          <cell r="D836">
            <v>1</v>
          </cell>
          <cell r="Q836">
            <v>1994</v>
          </cell>
          <cell r="R836" t="str">
            <v>19943</v>
          </cell>
          <cell r="S836">
            <v>34398</v>
          </cell>
          <cell r="T836">
            <v>817.86</v>
          </cell>
          <cell r="U836">
            <v>819.79967741935479</v>
          </cell>
          <cell r="V836">
            <v>826.39547945205356</v>
          </cell>
        </row>
        <row r="837">
          <cell r="B837">
            <v>28470</v>
          </cell>
          <cell r="C837">
            <v>1</v>
          </cell>
          <cell r="D837">
            <v>1</v>
          </cell>
          <cell r="Q837">
            <v>1994</v>
          </cell>
          <cell r="R837" t="str">
            <v>19943</v>
          </cell>
          <cell r="S837">
            <v>34399</v>
          </cell>
          <cell r="T837">
            <v>817.86</v>
          </cell>
          <cell r="U837">
            <v>819.79967741935479</v>
          </cell>
          <cell r="V837">
            <v>826.39547945205356</v>
          </cell>
        </row>
        <row r="838">
          <cell r="B838">
            <v>28471</v>
          </cell>
          <cell r="C838">
            <v>1</v>
          </cell>
          <cell r="D838">
            <v>1</v>
          </cell>
          <cell r="Q838">
            <v>1994</v>
          </cell>
          <cell r="R838" t="str">
            <v>19943</v>
          </cell>
          <cell r="S838">
            <v>34400</v>
          </cell>
          <cell r="T838">
            <v>817.86</v>
          </cell>
          <cell r="U838">
            <v>819.79967741935479</v>
          </cell>
          <cell r="V838">
            <v>826.39547945205356</v>
          </cell>
        </row>
        <row r="839">
          <cell r="B839">
            <v>28472</v>
          </cell>
          <cell r="C839">
            <v>1</v>
          </cell>
          <cell r="D839">
            <v>1</v>
          </cell>
          <cell r="Q839">
            <v>1994</v>
          </cell>
          <cell r="R839" t="str">
            <v>19943</v>
          </cell>
          <cell r="S839">
            <v>34401</v>
          </cell>
          <cell r="T839">
            <v>817.76</v>
          </cell>
          <cell r="U839">
            <v>819.79967741935479</v>
          </cell>
          <cell r="V839">
            <v>826.39547945205356</v>
          </cell>
        </row>
        <row r="840">
          <cell r="B840">
            <v>28473</v>
          </cell>
          <cell r="C840">
            <v>1</v>
          </cell>
          <cell r="D840">
            <v>1</v>
          </cell>
          <cell r="Q840">
            <v>1994</v>
          </cell>
          <cell r="R840" t="str">
            <v>19943</v>
          </cell>
          <cell r="S840">
            <v>34402</v>
          </cell>
          <cell r="T840">
            <v>818.02</v>
          </cell>
          <cell r="U840">
            <v>819.79967741935479</v>
          </cell>
          <cell r="V840">
            <v>826.39547945205356</v>
          </cell>
        </row>
        <row r="841">
          <cell r="B841">
            <v>28474</v>
          </cell>
          <cell r="C841">
            <v>1</v>
          </cell>
          <cell r="D841">
            <v>1</v>
          </cell>
          <cell r="Q841">
            <v>1994</v>
          </cell>
          <cell r="R841" t="str">
            <v>19943</v>
          </cell>
          <cell r="S841">
            <v>34403</v>
          </cell>
          <cell r="T841">
            <v>818.37</v>
          </cell>
          <cell r="U841">
            <v>819.79967741935479</v>
          </cell>
          <cell r="V841">
            <v>826.39547945205356</v>
          </cell>
        </row>
        <row r="842">
          <cell r="B842">
            <v>28475</v>
          </cell>
          <cell r="C842">
            <v>1</v>
          </cell>
          <cell r="D842">
            <v>1</v>
          </cell>
          <cell r="Q842">
            <v>1994</v>
          </cell>
          <cell r="R842" t="str">
            <v>19943</v>
          </cell>
          <cell r="S842">
            <v>34404</v>
          </cell>
          <cell r="T842">
            <v>818.46</v>
          </cell>
          <cell r="U842">
            <v>819.79967741935479</v>
          </cell>
          <cell r="V842">
            <v>826.39547945205356</v>
          </cell>
        </row>
        <row r="843">
          <cell r="B843">
            <v>28476</v>
          </cell>
          <cell r="C843">
            <v>1</v>
          </cell>
          <cell r="D843">
            <v>1</v>
          </cell>
          <cell r="Q843">
            <v>1994</v>
          </cell>
          <cell r="R843" t="str">
            <v>19943</v>
          </cell>
          <cell r="S843">
            <v>34405</v>
          </cell>
          <cell r="T843">
            <v>818.62</v>
          </cell>
          <cell r="U843">
            <v>819.79967741935479</v>
          </cell>
          <cell r="V843">
            <v>826.39547945205356</v>
          </cell>
        </row>
        <row r="844">
          <cell r="B844">
            <v>28477</v>
          </cell>
          <cell r="C844">
            <v>1</v>
          </cell>
          <cell r="D844">
            <v>1</v>
          </cell>
          <cell r="Q844">
            <v>1994</v>
          </cell>
          <cell r="R844" t="str">
            <v>19943</v>
          </cell>
          <cell r="S844">
            <v>34406</v>
          </cell>
          <cell r="T844">
            <v>818.62</v>
          </cell>
          <cell r="U844">
            <v>819.79967741935479</v>
          </cell>
          <cell r="V844">
            <v>826.39547945205356</v>
          </cell>
        </row>
        <row r="845">
          <cell r="B845">
            <v>28478</v>
          </cell>
          <cell r="C845">
            <v>1</v>
          </cell>
          <cell r="D845">
            <v>1</v>
          </cell>
          <cell r="Q845">
            <v>1994</v>
          </cell>
          <cell r="R845" t="str">
            <v>19943</v>
          </cell>
          <cell r="S845">
            <v>34407</v>
          </cell>
          <cell r="T845">
            <v>818.62</v>
          </cell>
          <cell r="U845">
            <v>819.79967741935479</v>
          </cell>
          <cell r="V845">
            <v>826.39547945205356</v>
          </cell>
        </row>
        <row r="846">
          <cell r="B846">
            <v>28479</v>
          </cell>
          <cell r="C846">
            <v>1</v>
          </cell>
          <cell r="D846">
            <v>1</v>
          </cell>
          <cell r="Q846">
            <v>1994</v>
          </cell>
          <cell r="R846" t="str">
            <v>19943</v>
          </cell>
          <cell r="S846">
            <v>34408</v>
          </cell>
          <cell r="T846">
            <v>818.69</v>
          </cell>
          <cell r="U846">
            <v>819.79967741935479</v>
          </cell>
          <cell r="V846">
            <v>826.39547945205356</v>
          </cell>
        </row>
        <row r="847">
          <cell r="B847">
            <v>28480</v>
          </cell>
          <cell r="C847">
            <v>1</v>
          </cell>
          <cell r="D847">
            <v>1</v>
          </cell>
          <cell r="Q847">
            <v>1994</v>
          </cell>
          <cell r="R847" t="str">
            <v>19943</v>
          </cell>
          <cell r="S847">
            <v>34409</v>
          </cell>
          <cell r="T847">
            <v>818.49</v>
          </cell>
          <cell r="U847">
            <v>819.79967741935479</v>
          </cell>
          <cell r="V847">
            <v>826.39547945205356</v>
          </cell>
        </row>
        <row r="848">
          <cell r="B848">
            <v>28481</v>
          </cell>
          <cell r="C848">
            <v>1</v>
          </cell>
          <cell r="D848">
            <v>1</v>
          </cell>
          <cell r="Q848">
            <v>1994</v>
          </cell>
          <cell r="R848" t="str">
            <v>19943</v>
          </cell>
          <cell r="S848">
            <v>34410</v>
          </cell>
          <cell r="T848">
            <v>820.44</v>
          </cell>
          <cell r="U848">
            <v>819.79967741935479</v>
          </cell>
          <cell r="V848">
            <v>826.39547945205356</v>
          </cell>
        </row>
        <row r="849">
          <cell r="B849">
            <v>28482</v>
          </cell>
          <cell r="C849">
            <v>1</v>
          </cell>
          <cell r="D849">
            <v>1</v>
          </cell>
          <cell r="Q849">
            <v>1994</v>
          </cell>
          <cell r="R849" t="str">
            <v>19943</v>
          </cell>
          <cell r="S849">
            <v>34411</v>
          </cell>
          <cell r="T849">
            <v>820.91</v>
          </cell>
          <cell r="U849">
            <v>819.79967741935479</v>
          </cell>
          <cell r="V849">
            <v>826.39547945205356</v>
          </cell>
        </row>
        <row r="850">
          <cell r="B850">
            <v>28483</v>
          </cell>
          <cell r="C850">
            <v>1</v>
          </cell>
          <cell r="D850">
            <v>1</v>
          </cell>
          <cell r="Q850">
            <v>1994</v>
          </cell>
          <cell r="R850" t="str">
            <v>19943</v>
          </cell>
          <cell r="S850">
            <v>34412</v>
          </cell>
          <cell r="T850">
            <v>821.34</v>
          </cell>
          <cell r="U850">
            <v>819.79967741935479</v>
          </cell>
          <cell r="V850">
            <v>826.39547945205356</v>
          </cell>
        </row>
        <row r="851">
          <cell r="B851">
            <v>28484</v>
          </cell>
          <cell r="C851">
            <v>1</v>
          </cell>
          <cell r="D851">
            <v>1</v>
          </cell>
          <cell r="Q851">
            <v>1994</v>
          </cell>
          <cell r="R851" t="str">
            <v>19943</v>
          </cell>
          <cell r="S851">
            <v>34413</v>
          </cell>
          <cell r="T851">
            <v>821.34</v>
          </cell>
          <cell r="U851">
            <v>819.79967741935479</v>
          </cell>
          <cell r="V851">
            <v>826.39547945205356</v>
          </cell>
        </row>
        <row r="852">
          <cell r="B852">
            <v>28485</v>
          </cell>
          <cell r="C852">
            <v>1</v>
          </cell>
          <cell r="D852">
            <v>1</v>
          </cell>
          <cell r="Q852">
            <v>1994</v>
          </cell>
          <cell r="R852" t="str">
            <v>19943</v>
          </cell>
          <cell r="S852">
            <v>34414</v>
          </cell>
          <cell r="T852">
            <v>821.34</v>
          </cell>
          <cell r="U852">
            <v>819.79967741935479</v>
          </cell>
          <cell r="V852">
            <v>826.39547945205356</v>
          </cell>
        </row>
        <row r="853">
          <cell r="B853">
            <v>28486</v>
          </cell>
          <cell r="C853">
            <v>1</v>
          </cell>
          <cell r="D853">
            <v>1</v>
          </cell>
          <cell r="Q853">
            <v>1994</v>
          </cell>
          <cell r="R853" t="str">
            <v>19943</v>
          </cell>
          <cell r="S853">
            <v>34415</v>
          </cell>
          <cell r="T853">
            <v>821.34</v>
          </cell>
          <cell r="U853">
            <v>819.79967741935479</v>
          </cell>
          <cell r="V853">
            <v>826.39547945205356</v>
          </cell>
        </row>
        <row r="854">
          <cell r="B854">
            <v>28487</v>
          </cell>
          <cell r="C854">
            <v>1</v>
          </cell>
          <cell r="D854">
            <v>1</v>
          </cell>
          <cell r="Q854">
            <v>1994</v>
          </cell>
          <cell r="R854" t="str">
            <v>19943</v>
          </cell>
          <cell r="S854">
            <v>34416</v>
          </cell>
          <cell r="T854">
            <v>821.73</v>
          </cell>
          <cell r="U854">
            <v>819.79967741935479</v>
          </cell>
          <cell r="V854">
            <v>826.39547945205356</v>
          </cell>
        </row>
        <row r="855">
          <cell r="B855">
            <v>28488</v>
          </cell>
          <cell r="C855">
            <v>1</v>
          </cell>
          <cell r="D855">
            <v>1</v>
          </cell>
          <cell r="Q855">
            <v>1994</v>
          </cell>
          <cell r="R855" t="str">
            <v>19943</v>
          </cell>
          <cell r="S855">
            <v>34417</v>
          </cell>
          <cell r="T855">
            <v>821.82</v>
          </cell>
          <cell r="U855">
            <v>819.79967741935479</v>
          </cell>
          <cell r="V855">
            <v>826.39547945205356</v>
          </cell>
        </row>
        <row r="856">
          <cell r="B856">
            <v>28489</v>
          </cell>
          <cell r="C856">
            <v>1</v>
          </cell>
          <cell r="D856">
            <v>1</v>
          </cell>
          <cell r="Q856">
            <v>1994</v>
          </cell>
          <cell r="R856" t="str">
            <v>19943</v>
          </cell>
          <cell r="S856">
            <v>34418</v>
          </cell>
          <cell r="T856">
            <v>821.7</v>
          </cell>
          <cell r="U856">
            <v>819.79967741935479</v>
          </cell>
          <cell r="V856">
            <v>826.39547945205356</v>
          </cell>
        </row>
        <row r="857">
          <cell r="B857">
            <v>28490</v>
          </cell>
          <cell r="C857">
            <v>1</v>
          </cell>
          <cell r="D857">
            <v>1</v>
          </cell>
          <cell r="Q857">
            <v>1994</v>
          </cell>
          <cell r="R857" t="str">
            <v>19943</v>
          </cell>
          <cell r="S857">
            <v>34419</v>
          </cell>
          <cell r="T857">
            <v>821.14</v>
          </cell>
          <cell r="U857">
            <v>819.79967741935479</v>
          </cell>
          <cell r="V857">
            <v>826.39547945205356</v>
          </cell>
        </row>
        <row r="858">
          <cell r="B858">
            <v>28491</v>
          </cell>
          <cell r="C858">
            <v>1</v>
          </cell>
          <cell r="D858">
            <v>1</v>
          </cell>
          <cell r="Q858">
            <v>1994</v>
          </cell>
          <cell r="R858" t="str">
            <v>19943</v>
          </cell>
          <cell r="S858">
            <v>34420</v>
          </cell>
          <cell r="T858">
            <v>821.14</v>
          </cell>
          <cell r="U858">
            <v>819.79967741935479</v>
          </cell>
          <cell r="V858">
            <v>826.39547945205356</v>
          </cell>
        </row>
        <row r="859">
          <cell r="B859">
            <v>28492</v>
          </cell>
          <cell r="C859">
            <v>1</v>
          </cell>
          <cell r="D859">
            <v>1</v>
          </cell>
          <cell r="Q859">
            <v>1994</v>
          </cell>
          <cell r="R859" t="str">
            <v>19943</v>
          </cell>
          <cell r="S859">
            <v>34421</v>
          </cell>
          <cell r="T859">
            <v>821.14</v>
          </cell>
          <cell r="U859">
            <v>819.79967741935479</v>
          </cell>
          <cell r="V859">
            <v>826.39547945205356</v>
          </cell>
        </row>
        <row r="860">
          <cell r="B860">
            <v>28493</v>
          </cell>
          <cell r="C860">
            <v>1</v>
          </cell>
          <cell r="D860">
            <v>1</v>
          </cell>
          <cell r="Q860">
            <v>1994</v>
          </cell>
          <cell r="R860" t="str">
            <v>19943</v>
          </cell>
          <cell r="S860">
            <v>34422</v>
          </cell>
          <cell r="T860">
            <v>820.63</v>
          </cell>
          <cell r="U860">
            <v>819.79967741935479</v>
          </cell>
          <cell r="V860">
            <v>826.39547945205356</v>
          </cell>
        </row>
        <row r="861">
          <cell r="B861">
            <v>28494</v>
          </cell>
          <cell r="C861">
            <v>1</v>
          </cell>
          <cell r="D861">
            <v>1</v>
          </cell>
          <cell r="Q861">
            <v>1994</v>
          </cell>
          <cell r="R861" t="str">
            <v>19943</v>
          </cell>
          <cell r="S861">
            <v>34423</v>
          </cell>
          <cell r="T861">
            <v>820.78</v>
          </cell>
          <cell r="U861">
            <v>819.79967741935479</v>
          </cell>
          <cell r="V861">
            <v>826.39547945205356</v>
          </cell>
        </row>
        <row r="862">
          <cell r="B862">
            <v>28495</v>
          </cell>
          <cell r="C862">
            <v>1</v>
          </cell>
          <cell r="D862">
            <v>1</v>
          </cell>
          <cell r="Q862">
            <v>1994</v>
          </cell>
          <cell r="R862" t="str">
            <v>19943</v>
          </cell>
          <cell r="S862">
            <v>34424</v>
          </cell>
          <cell r="T862">
            <v>819.51</v>
          </cell>
          <cell r="U862">
            <v>819.79967741935479</v>
          </cell>
          <cell r="V862">
            <v>826.39547945205356</v>
          </cell>
        </row>
        <row r="863">
          <cell r="B863">
            <v>28496</v>
          </cell>
          <cell r="C863">
            <v>1</v>
          </cell>
          <cell r="D863">
            <v>1</v>
          </cell>
          <cell r="Q863">
            <v>1994</v>
          </cell>
          <cell r="R863" t="str">
            <v>19944</v>
          </cell>
          <cell r="S863">
            <v>34425</v>
          </cell>
          <cell r="T863">
            <v>819.51</v>
          </cell>
          <cell r="U863">
            <v>829.3456666666666</v>
          </cell>
          <cell r="V863">
            <v>826.39547945205356</v>
          </cell>
        </row>
        <row r="864">
          <cell r="B864">
            <v>28497</v>
          </cell>
          <cell r="C864">
            <v>1</v>
          </cell>
          <cell r="D864">
            <v>1</v>
          </cell>
          <cell r="Q864">
            <v>1994</v>
          </cell>
          <cell r="R864" t="str">
            <v>19944</v>
          </cell>
          <cell r="S864">
            <v>34426</v>
          </cell>
          <cell r="T864">
            <v>819.51</v>
          </cell>
          <cell r="U864">
            <v>829.3456666666666</v>
          </cell>
          <cell r="V864">
            <v>826.39547945205356</v>
          </cell>
        </row>
        <row r="865">
          <cell r="B865">
            <v>28498</v>
          </cell>
          <cell r="C865">
            <v>1</v>
          </cell>
          <cell r="D865">
            <v>1</v>
          </cell>
          <cell r="Q865">
            <v>1994</v>
          </cell>
          <cell r="R865" t="str">
            <v>19944</v>
          </cell>
          <cell r="S865">
            <v>34427</v>
          </cell>
          <cell r="T865">
            <v>819.51</v>
          </cell>
          <cell r="U865">
            <v>829.3456666666666</v>
          </cell>
          <cell r="V865">
            <v>826.39547945205356</v>
          </cell>
        </row>
        <row r="866">
          <cell r="B866">
            <v>28499</v>
          </cell>
          <cell r="C866">
            <v>1</v>
          </cell>
          <cell r="D866">
            <v>1</v>
          </cell>
          <cell r="Q866">
            <v>1994</v>
          </cell>
          <cell r="R866" t="str">
            <v>19944</v>
          </cell>
          <cell r="S866">
            <v>34428</v>
          </cell>
          <cell r="T866">
            <v>819.51</v>
          </cell>
          <cell r="U866">
            <v>829.3456666666666</v>
          </cell>
          <cell r="V866">
            <v>826.39547945205356</v>
          </cell>
        </row>
        <row r="867">
          <cell r="B867">
            <v>28500</v>
          </cell>
          <cell r="C867">
            <v>1</v>
          </cell>
          <cell r="D867">
            <v>1</v>
          </cell>
          <cell r="Q867">
            <v>1994</v>
          </cell>
          <cell r="R867" t="str">
            <v>19944</v>
          </cell>
          <cell r="S867">
            <v>34429</v>
          </cell>
          <cell r="T867">
            <v>820.21</v>
          </cell>
          <cell r="U867">
            <v>829.3456666666666</v>
          </cell>
          <cell r="V867">
            <v>826.39547945205356</v>
          </cell>
        </row>
        <row r="868">
          <cell r="B868">
            <v>28501</v>
          </cell>
          <cell r="C868">
            <v>1</v>
          </cell>
          <cell r="D868">
            <v>1</v>
          </cell>
          <cell r="Q868">
            <v>1994</v>
          </cell>
          <cell r="R868" t="str">
            <v>19944</v>
          </cell>
          <cell r="S868">
            <v>34430</v>
          </cell>
          <cell r="T868">
            <v>820.93</v>
          </cell>
          <cell r="U868">
            <v>829.3456666666666</v>
          </cell>
          <cell r="V868">
            <v>826.39547945205356</v>
          </cell>
        </row>
        <row r="869">
          <cell r="B869">
            <v>28502</v>
          </cell>
          <cell r="C869">
            <v>1</v>
          </cell>
          <cell r="D869">
            <v>1</v>
          </cell>
          <cell r="Q869">
            <v>1994</v>
          </cell>
          <cell r="R869" t="str">
            <v>19944</v>
          </cell>
          <cell r="S869">
            <v>34431</v>
          </cell>
          <cell r="T869">
            <v>822.57</v>
          </cell>
          <cell r="U869">
            <v>829.3456666666666</v>
          </cell>
          <cell r="V869">
            <v>826.39547945205356</v>
          </cell>
        </row>
        <row r="870">
          <cell r="B870">
            <v>28503</v>
          </cell>
          <cell r="C870">
            <v>1</v>
          </cell>
          <cell r="D870">
            <v>1</v>
          </cell>
          <cell r="Q870">
            <v>1994</v>
          </cell>
          <cell r="R870" t="str">
            <v>19944</v>
          </cell>
          <cell r="S870">
            <v>34432</v>
          </cell>
          <cell r="T870">
            <v>825.28</v>
          </cell>
          <cell r="U870">
            <v>829.3456666666666</v>
          </cell>
          <cell r="V870">
            <v>826.39547945205356</v>
          </cell>
        </row>
        <row r="871">
          <cell r="B871">
            <v>28504</v>
          </cell>
          <cell r="C871">
            <v>1</v>
          </cell>
          <cell r="D871">
            <v>1</v>
          </cell>
          <cell r="Q871">
            <v>1994</v>
          </cell>
          <cell r="R871" t="str">
            <v>19944</v>
          </cell>
          <cell r="S871">
            <v>34433</v>
          </cell>
          <cell r="T871">
            <v>828.92</v>
          </cell>
          <cell r="U871">
            <v>829.3456666666666</v>
          </cell>
          <cell r="V871">
            <v>826.39547945205356</v>
          </cell>
        </row>
        <row r="872">
          <cell r="B872">
            <v>28505</v>
          </cell>
          <cell r="C872">
            <v>1</v>
          </cell>
          <cell r="D872">
            <v>1</v>
          </cell>
          <cell r="Q872">
            <v>1994</v>
          </cell>
          <cell r="R872" t="str">
            <v>19944</v>
          </cell>
          <cell r="S872">
            <v>34434</v>
          </cell>
          <cell r="T872">
            <v>828.92</v>
          </cell>
          <cell r="U872">
            <v>829.3456666666666</v>
          </cell>
          <cell r="V872">
            <v>826.39547945205356</v>
          </cell>
        </row>
        <row r="873">
          <cell r="B873">
            <v>28506</v>
          </cell>
          <cell r="C873">
            <v>1</v>
          </cell>
          <cell r="D873">
            <v>1</v>
          </cell>
          <cell r="Q873">
            <v>1994</v>
          </cell>
          <cell r="R873" t="str">
            <v>19944</v>
          </cell>
          <cell r="S873">
            <v>34435</v>
          </cell>
          <cell r="T873">
            <v>828.92</v>
          </cell>
          <cell r="U873">
            <v>829.3456666666666</v>
          </cell>
          <cell r="V873">
            <v>826.39547945205356</v>
          </cell>
        </row>
        <row r="874">
          <cell r="B874">
            <v>28507</v>
          </cell>
          <cell r="C874">
            <v>1</v>
          </cell>
          <cell r="D874">
            <v>1</v>
          </cell>
          <cell r="Q874">
            <v>1994</v>
          </cell>
          <cell r="R874" t="str">
            <v>19944</v>
          </cell>
          <cell r="S874">
            <v>34436</v>
          </cell>
          <cell r="T874">
            <v>829.32</v>
          </cell>
          <cell r="U874">
            <v>829.3456666666666</v>
          </cell>
          <cell r="V874">
            <v>826.39547945205356</v>
          </cell>
        </row>
        <row r="875">
          <cell r="B875">
            <v>28508</v>
          </cell>
          <cell r="C875">
            <v>1</v>
          </cell>
          <cell r="D875">
            <v>1</v>
          </cell>
          <cell r="Q875">
            <v>1994</v>
          </cell>
          <cell r="R875" t="str">
            <v>19944</v>
          </cell>
          <cell r="S875">
            <v>34437</v>
          </cell>
          <cell r="T875">
            <v>828.81</v>
          </cell>
          <cell r="U875">
            <v>829.3456666666666</v>
          </cell>
          <cell r="V875">
            <v>826.39547945205356</v>
          </cell>
        </row>
        <row r="876">
          <cell r="B876">
            <v>28509</v>
          </cell>
          <cell r="C876">
            <v>1</v>
          </cell>
          <cell r="D876">
            <v>1</v>
          </cell>
          <cell r="Q876">
            <v>1994</v>
          </cell>
          <cell r="R876" t="str">
            <v>19944</v>
          </cell>
          <cell r="S876">
            <v>34438</v>
          </cell>
          <cell r="T876">
            <v>827.96</v>
          </cell>
          <cell r="U876">
            <v>829.3456666666666</v>
          </cell>
          <cell r="V876">
            <v>826.39547945205356</v>
          </cell>
        </row>
        <row r="877">
          <cell r="B877">
            <v>28510</v>
          </cell>
          <cell r="C877">
            <v>1</v>
          </cell>
          <cell r="D877">
            <v>1</v>
          </cell>
          <cell r="Q877">
            <v>1994</v>
          </cell>
          <cell r="R877" t="str">
            <v>19944</v>
          </cell>
          <cell r="S877">
            <v>34439</v>
          </cell>
          <cell r="T877">
            <v>827.44</v>
          </cell>
          <cell r="U877">
            <v>829.3456666666666</v>
          </cell>
          <cell r="V877">
            <v>826.39547945205356</v>
          </cell>
        </row>
        <row r="878">
          <cell r="B878">
            <v>28511</v>
          </cell>
          <cell r="C878">
            <v>1</v>
          </cell>
          <cell r="D878">
            <v>1</v>
          </cell>
          <cell r="Q878">
            <v>1994</v>
          </cell>
          <cell r="R878" t="str">
            <v>19944</v>
          </cell>
          <cell r="S878">
            <v>34440</v>
          </cell>
          <cell r="T878">
            <v>827.93</v>
          </cell>
          <cell r="U878">
            <v>829.3456666666666</v>
          </cell>
          <cell r="V878">
            <v>826.39547945205356</v>
          </cell>
        </row>
        <row r="879">
          <cell r="B879">
            <v>28512</v>
          </cell>
          <cell r="C879">
            <v>1</v>
          </cell>
          <cell r="D879">
            <v>1</v>
          </cell>
          <cell r="Q879">
            <v>1994</v>
          </cell>
          <cell r="R879" t="str">
            <v>19944</v>
          </cell>
          <cell r="S879">
            <v>34441</v>
          </cell>
          <cell r="T879">
            <v>827.93</v>
          </cell>
          <cell r="U879">
            <v>829.3456666666666</v>
          </cell>
          <cell r="V879">
            <v>826.39547945205356</v>
          </cell>
        </row>
        <row r="880">
          <cell r="B880">
            <v>28513</v>
          </cell>
          <cell r="C880">
            <v>1</v>
          </cell>
          <cell r="D880">
            <v>1</v>
          </cell>
          <cell r="Q880">
            <v>1994</v>
          </cell>
          <cell r="R880" t="str">
            <v>19944</v>
          </cell>
          <cell r="S880">
            <v>34442</v>
          </cell>
          <cell r="T880">
            <v>827.93</v>
          </cell>
          <cell r="U880">
            <v>829.3456666666666</v>
          </cell>
          <cell r="V880">
            <v>826.39547945205356</v>
          </cell>
        </row>
        <row r="881">
          <cell r="B881">
            <v>28514</v>
          </cell>
          <cell r="C881">
            <v>1</v>
          </cell>
          <cell r="D881">
            <v>1</v>
          </cell>
          <cell r="Q881">
            <v>1994</v>
          </cell>
          <cell r="R881" t="str">
            <v>19944</v>
          </cell>
          <cell r="S881">
            <v>34443</v>
          </cell>
          <cell r="T881">
            <v>829.47</v>
          </cell>
          <cell r="U881">
            <v>829.3456666666666</v>
          </cell>
          <cell r="V881">
            <v>826.39547945205356</v>
          </cell>
        </row>
        <row r="882">
          <cell r="B882">
            <v>28515</v>
          </cell>
          <cell r="C882">
            <v>1</v>
          </cell>
          <cell r="D882">
            <v>1</v>
          </cell>
          <cell r="Q882">
            <v>1994</v>
          </cell>
          <cell r="R882" t="str">
            <v>19944</v>
          </cell>
          <cell r="S882">
            <v>34444</v>
          </cell>
          <cell r="T882">
            <v>831.24</v>
          </cell>
          <cell r="U882">
            <v>829.3456666666666</v>
          </cell>
          <cell r="V882">
            <v>826.39547945205356</v>
          </cell>
        </row>
        <row r="883">
          <cell r="B883">
            <v>28516</v>
          </cell>
          <cell r="C883">
            <v>1</v>
          </cell>
          <cell r="D883">
            <v>1</v>
          </cell>
          <cell r="Q883">
            <v>1994</v>
          </cell>
          <cell r="R883" t="str">
            <v>19944</v>
          </cell>
          <cell r="S883">
            <v>34445</v>
          </cell>
          <cell r="T883">
            <v>834.3</v>
          </cell>
          <cell r="U883">
            <v>829.3456666666666</v>
          </cell>
          <cell r="V883">
            <v>826.39547945205356</v>
          </cell>
        </row>
        <row r="884">
          <cell r="B884">
            <v>28517</v>
          </cell>
          <cell r="C884">
            <v>1</v>
          </cell>
          <cell r="D884">
            <v>1</v>
          </cell>
          <cell r="Q884">
            <v>1994</v>
          </cell>
          <cell r="R884" t="str">
            <v>19944</v>
          </cell>
          <cell r="S884">
            <v>34446</v>
          </cell>
          <cell r="T884">
            <v>838.25</v>
          </cell>
          <cell r="U884">
            <v>829.3456666666666</v>
          </cell>
          <cell r="V884">
            <v>826.39547945205356</v>
          </cell>
        </row>
        <row r="885">
          <cell r="B885">
            <v>28518</v>
          </cell>
          <cell r="C885">
            <v>1</v>
          </cell>
          <cell r="D885">
            <v>1</v>
          </cell>
          <cell r="Q885">
            <v>1994</v>
          </cell>
          <cell r="R885" t="str">
            <v>19944</v>
          </cell>
          <cell r="S885">
            <v>34447</v>
          </cell>
          <cell r="T885">
            <v>836.96</v>
          </cell>
          <cell r="U885">
            <v>829.3456666666666</v>
          </cell>
          <cell r="V885">
            <v>826.39547945205356</v>
          </cell>
        </row>
        <row r="886">
          <cell r="B886">
            <v>28519</v>
          </cell>
          <cell r="C886">
            <v>1</v>
          </cell>
          <cell r="D886">
            <v>1</v>
          </cell>
          <cell r="Q886">
            <v>1994</v>
          </cell>
          <cell r="R886" t="str">
            <v>19944</v>
          </cell>
          <cell r="S886">
            <v>34448</v>
          </cell>
          <cell r="T886">
            <v>836.96</v>
          </cell>
          <cell r="U886">
            <v>829.3456666666666</v>
          </cell>
          <cell r="V886">
            <v>826.39547945205356</v>
          </cell>
        </row>
        <row r="887">
          <cell r="B887">
            <v>28520</v>
          </cell>
          <cell r="C887">
            <v>1</v>
          </cell>
          <cell r="D887">
            <v>1</v>
          </cell>
          <cell r="Q887">
            <v>1994</v>
          </cell>
          <cell r="R887" t="str">
            <v>19944</v>
          </cell>
          <cell r="S887">
            <v>34449</v>
          </cell>
          <cell r="T887">
            <v>836.96</v>
          </cell>
          <cell r="U887">
            <v>829.3456666666666</v>
          </cell>
          <cell r="V887">
            <v>826.39547945205356</v>
          </cell>
        </row>
        <row r="888">
          <cell r="B888">
            <v>28521</v>
          </cell>
          <cell r="C888">
            <v>1</v>
          </cell>
          <cell r="D888">
            <v>1</v>
          </cell>
          <cell r="Q888">
            <v>1994</v>
          </cell>
          <cell r="R888" t="str">
            <v>19944</v>
          </cell>
          <cell r="S888">
            <v>34450</v>
          </cell>
          <cell r="T888">
            <v>835.4</v>
          </cell>
          <cell r="U888">
            <v>829.3456666666666</v>
          </cell>
          <cell r="V888">
            <v>826.39547945205356</v>
          </cell>
        </row>
        <row r="889">
          <cell r="B889">
            <v>28522</v>
          </cell>
          <cell r="C889">
            <v>1</v>
          </cell>
          <cell r="D889">
            <v>1</v>
          </cell>
          <cell r="Q889">
            <v>1994</v>
          </cell>
          <cell r="R889" t="str">
            <v>19944</v>
          </cell>
          <cell r="S889">
            <v>34451</v>
          </cell>
          <cell r="T889">
            <v>837.31</v>
          </cell>
          <cell r="U889">
            <v>829.3456666666666</v>
          </cell>
          <cell r="V889">
            <v>826.39547945205356</v>
          </cell>
        </row>
        <row r="890">
          <cell r="B890">
            <v>28523</v>
          </cell>
          <cell r="C890">
            <v>1</v>
          </cell>
          <cell r="D890">
            <v>1</v>
          </cell>
          <cell r="Q890">
            <v>1994</v>
          </cell>
          <cell r="R890" t="str">
            <v>19944</v>
          </cell>
          <cell r="S890">
            <v>34452</v>
          </cell>
          <cell r="T890">
            <v>838.28</v>
          </cell>
          <cell r="U890">
            <v>829.3456666666666</v>
          </cell>
          <cell r="V890">
            <v>826.39547945205356</v>
          </cell>
        </row>
        <row r="891">
          <cell r="B891">
            <v>28524</v>
          </cell>
          <cell r="C891">
            <v>1</v>
          </cell>
          <cell r="D891">
            <v>1</v>
          </cell>
          <cell r="Q891">
            <v>1994</v>
          </cell>
          <cell r="R891" t="str">
            <v>19944</v>
          </cell>
          <cell r="S891">
            <v>34453</v>
          </cell>
          <cell r="T891">
            <v>837.27</v>
          </cell>
          <cell r="U891">
            <v>829.3456666666666</v>
          </cell>
          <cell r="V891">
            <v>826.39547945205356</v>
          </cell>
        </row>
        <row r="892">
          <cell r="B892">
            <v>28525</v>
          </cell>
          <cell r="C892">
            <v>1</v>
          </cell>
          <cell r="D892">
            <v>1</v>
          </cell>
          <cell r="Q892">
            <v>1994</v>
          </cell>
          <cell r="R892" t="str">
            <v>19944</v>
          </cell>
          <cell r="S892">
            <v>34454</v>
          </cell>
          <cell r="T892">
            <v>836.86</v>
          </cell>
          <cell r="U892">
            <v>829.3456666666666</v>
          </cell>
          <cell r="V892">
            <v>826.39547945205356</v>
          </cell>
        </row>
        <row r="893">
          <cell r="B893">
            <v>28526</v>
          </cell>
          <cell r="C893">
            <v>1</v>
          </cell>
          <cell r="D893">
            <v>1</v>
          </cell>
          <cell r="Q893">
            <v>1994</v>
          </cell>
          <cell r="R893" t="str">
            <v>19945</v>
          </cell>
          <cell r="S893">
            <v>34455</v>
          </cell>
          <cell r="T893">
            <v>836.86</v>
          </cell>
          <cell r="U893">
            <v>841.40612903225815</v>
          </cell>
          <cell r="V893">
            <v>826.39547945205356</v>
          </cell>
        </row>
        <row r="894">
          <cell r="B894">
            <v>28527</v>
          </cell>
          <cell r="C894">
            <v>1</v>
          </cell>
          <cell r="D894">
            <v>1</v>
          </cell>
          <cell r="Q894">
            <v>1994</v>
          </cell>
          <cell r="R894" t="str">
            <v>19945</v>
          </cell>
          <cell r="S894">
            <v>34456</v>
          </cell>
          <cell r="T894">
            <v>836.86</v>
          </cell>
          <cell r="U894">
            <v>841.40612903225815</v>
          </cell>
          <cell r="V894">
            <v>826.39547945205356</v>
          </cell>
        </row>
        <row r="895">
          <cell r="B895">
            <v>28528</v>
          </cell>
          <cell r="C895">
            <v>1</v>
          </cell>
          <cell r="D895">
            <v>1</v>
          </cell>
          <cell r="Q895">
            <v>1994</v>
          </cell>
          <cell r="R895" t="str">
            <v>19945</v>
          </cell>
          <cell r="S895">
            <v>34457</v>
          </cell>
          <cell r="T895">
            <v>838.04</v>
          </cell>
          <cell r="U895">
            <v>841.40612903225815</v>
          </cell>
          <cell r="V895">
            <v>826.39547945205356</v>
          </cell>
        </row>
        <row r="896">
          <cell r="B896">
            <v>28529</v>
          </cell>
          <cell r="C896">
            <v>1</v>
          </cell>
          <cell r="D896">
            <v>1</v>
          </cell>
          <cell r="Q896">
            <v>1994</v>
          </cell>
          <cell r="R896" t="str">
            <v>19945</v>
          </cell>
          <cell r="S896">
            <v>34458</v>
          </cell>
          <cell r="T896">
            <v>839.14</v>
          </cell>
          <cell r="U896">
            <v>841.40612903225815</v>
          </cell>
          <cell r="V896">
            <v>826.39547945205356</v>
          </cell>
        </row>
        <row r="897">
          <cell r="B897">
            <v>28530</v>
          </cell>
          <cell r="C897">
            <v>1</v>
          </cell>
          <cell r="D897">
            <v>1</v>
          </cell>
          <cell r="Q897">
            <v>1994</v>
          </cell>
          <cell r="R897" t="str">
            <v>19945</v>
          </cell>
          <cell r="S897">
            <v>34459</v>
          </cell>
          <cell r="T897">
            <v>841</v>
          </cell>
          <cell r="U897">
            <v>841.40612903225815</v>
          </cell>
          <cell r="V897">
            <v>826.39547945205356</v>
          </cell>
        </row>
        <row r="898">
          <cell r="B898">
            <v>28531</v>
          </cell>
          <cell r="C898">
            <v>1</v>
          </cell>
          <cell r="D898">
            <v>1</v>
          </cell>
          <cell r="Q898">
            <v>1994</v>
          </cell>
          <cell r="R898" t="str">
            <v>19945</v>
          </cell>
          <cell r="S898">
            <v>34460</v>
          </cell>
          <cell r="T898">
            <v>841.25</v>
          </cell>
          <cell r="U898">
            <v>841.40612903225815</v>
          </cell>
          <cell r="V898">
            <v>826.39547945205356</v>
          </cell>
        </row>
        <row r="899">
          <cell r="B899">
            <v>28532</v>
          </cell>
          <cell r="C899">
            <v>1</v>
          </cell>
          <cell r="D899">
            <v>1</v>
          </cell>
          <cell r="Q899">
            <v>1994</v>
          </cell>
          <cell r="R899" t="str">
            <v>19945</v>
          </cell>
          <cell r="S899">
            <v>34461</v>
          </cell>
          <cell r="T899">
            <v>841.7</v>
          </cell>
          <cell r="U899">
            <v>841.40612903225815</v>
          </cell>
          <cell r="V899">
            <v>826.39547945205356</v>
          </cell>
        </row>
        <row r="900">
          <cell r="B900">
            <v>28533</v>
          </cell>
          <cell r="C900">
            <v>1</v>
          </cell>
          <cell r="D900">
            <v>1</v>
          </cell>
          <cell r="Q900">
            <v>1994</v>
          </cell>
          <cell r="R900" t="str">
            <v>19945</v>
          </cell>
          <cell r="S900">
            <v>34462</v>
          </cell>
          <cell r="T900">
            <v>841.7</v>
          </cell>
          <cell r="U900">
            <v>841.40612903225815</v>
          </cell>
          <cell r="V900">
            <v>826.39547945205356</v>
          </cell>
        </row>
        <row r="901">
          <cell r="B901">
            <v>28534</v>
          </cell>
          <cell r="C901">
            <v>1</v>
          </cell>
          <cell r="D901">
            <v>1</v>
          </cell>
          <cell r="Q901">
            <v>1994</v>
          </cell>
          <cell r="R901" t="str">
            <v>19945</v>
          </cell>
          <cell r="S901">
            <v>34463</v>
          </cell>
          <cell r="T901">
            <v>841.7</v>
          </cell>
          <cell r="U901">
            <v>841.40612903225815</v>
          </cell>
          <cell r="V901">
            <v>826.39547945205356</v>
          </cell>
        </row>
        <row r="902">
          <cell r="B902">
            <v>28535</v>
          </cell>
          <cell r="C902">
            <v>1</v>
          </cell>
          <cell r="D902">
            <v>1</v>
          </cell>
          <cell r="Q902">
            <v>1994</v>
          </cell>
          <cell r="R902" t="str">
            <v>19945</v>
          </cell>
          <cell r="S902">
            <v>34464</v>
          </cell>
          <cell r="T902">
            <v>841.27</v>
          </cell>
          <cell r="U902">
            <v>841.40612903225815</v>
          </cell>
          <cell r="V902">
            <v>826.39547945205356</v>
          </cell>
        </row>
        <row r="903">
          <cell r="B903">
            <v>28536</v>
          </cell>
          <cell r="C903">
            <v>1</v>
          </cell>
          <cell r="D903">
            <v>1</v>
          </cell>
          <cell r="Q903">
            <v>1994</v>
          </cell>
          <cell r="R903" t="str">
            <v>19945</v>
          </cell>
          <cell r="S903">
            <v>34465</v>
          </cell>
          <cell r="T903">
            <v>841.33</v>
          </cell>
          <cell r="U903">
            <v>841.40612903225815</v>
          </cell>
          <cell r="V903">
            <v>826.39547945205356</v>
          </cell>
        </row>
        <row r="904">
          <cell r="B904">
            <v>28537</v>
          </cell>
          <cell r="C904">
            <v>1</v>
          </cell>
          <cell r="D904">
            <v>1</v>
          </cell>
          <cell r="Q904">
            <v>1994</v>
          </cell>
          <cell r="R904" t="str">
            <v>19945</v>
          </cell>
          <cell r="S904">
            <v>34466</v>
          </cell>
          <cell r="T904">
            <v>841.92</v>
          </cell>
          <cell r="U904">
            <v>841.40612903225815</v>
          </cell>
          <cell r="V904">
            <v>826.39547945205356</v>
          </cell>
        </row>
        <row r="905">
          <cell r="B905">
            <v>28538</v>
          </cell>
          <cell r="C905">
            <v>1</v>
          </cell>
          <cell r="D905">
            <v>1</v>
          </cell>
          <cell r="Q905">
            <v>1994</v>
          </cell>
          <cell r="R905" t="str">
            <v>19945</v>
          </cell>
          <cell r="S905">
            <v>34467</v>
          </cell>
          <cell r="T905">
            <v>843.24</v>
          </cell>
          <cell r="U905">
            <v>841.40612903225815</v>
          </cell>
          <cell r="V905">
            <v>826.39547945205356</v>
          </cell>
        </row>
        <row r="906">
          <cell r="B906">
            <v>28539</v>
          </cell>
          <cell r="C906">
            <v>1</v>
          </cell>
          <cell r="D906">
            <v>1</v>
          </cell>
          <cell r="Q906">
            <v>1994</v>
          </cell>
          <cell r="R906" t="str">
            <v>19945</v>
          </cell>
          <cell r="S906">
            <v>34468</v>
          </cell>
          <cell r="T906">
            <v>842.23</v>
          </cell>
          <cell r="U906">
            <v>841.40612903225815</v>
          </cell>
          <cell r="V906">
            <v>826.39547945205356</v>
          </cell>
        </row>
        <row r="907">
          <cell r="B907">
            <v>28540</v>
          </cell>
          <cell r="C907">
            <v>1</v>
          </cell>
          <cell r="D907">
            <v>1</v>
          </cell>
          <cell r="Q907">
            <v>1994</v>
          </cell>
          <cell r="R907" t="str">
            <v>19945</v>
          </cell>
          <cell r="S907">
            <v>34469</v>
          </cell>
          <cell r="T907">
            <v>842.23</v>
          </cell>
          <cell r="U907">
            <v>841.40612903225815</v>
          </cell>
          <cell r="V907">
            <v>826.39547945205356</v>
          </cell>
        </row>
        <row r="908">
          <cell r="B908">
            <v>28541</v>
          </cell>
          <cell r="C908">
            <v>1</v>
          </cell>
          <cell r="D908">
            <v>1</v>
          </cell>
          <cell r="Q908">
            <v>1994</v>
          </cell>
          <cell r="R908" t="str">
            <v>19945</v>
          </cell>
          <cell r="S908">
            <v>34470</v>
          </cell>
          <cell r="T908">
            <v>842.23</v>
          </cell>
          <cell r="U908">
            <v>841.40612903225815</v>
          </cell>
          <cell r="V908">
            <v>826.39547945205356</v>
          </cell>
        </row>
        <row r="909">
          <cell r="B909">
            <v>28542</v>
          </cell>
          <cell r="C909">
            <v>1</v>
          </cell>
          <cell r="D909">
            <v>1</v>
          </cell>
          <cell r="Q909">
            <v>1994</v>
          </cell>
          <cell r="R909" t="str">
            <v>19945</v>
          </cell>
          <cell r="S909">
            <v>34471</v>
          </cell>
          <cell r="T909">
            <v>842.23</v>
          </cell>
          <cell r="U909">
            <v>841.40612903225815</v>
          </cell>
          <cell r="V909">
            <v>826.39547945205356</v>
          </cell>
        </row>
        <row r="910">
          <cell r="B910">
            <v>28543</v>
          </cell>
          <cell r="C910">
            <v>1</v>
          </cell>
          <cell r="D910">
            <v>1</v>
          </cell>
          <cell r="Q910">
            <v>1994</v>
          </cell>
          <cell r="R910" t="str">
            <v>19945</v>
          </cell>
          <cell r="S910">
            <v>34472</v>
          </cell>
          <cell r="T910">
            <v>842.21</v>
          </cell>
          <cell r="U910">
            <v>841.40612903225815</v>
          </cell>
          <cell r="V910">
            <v>826.39547945205356</v>
          </cell>
        </row>
        <row r="911">
          <cell r="B911">
            <v>28544</v>
          </cell>
          <cell r="C911">
            <v>1</v>
          </cell>
          <cell r="D911">
            <v>1</v>
          </cell>
          <cell r="Q911">
            <v>1994</v>
          </cell>
          <cell r="R911" t="str">
            <v>19945</v>
          </cell>
          <cell r="S911">
            <v>34473</v>
          </cell>
          <cell r="T911">
            <v>842.83</v>
          </cell>
          <cell r="U911">
            <v>841.40612903225815</v>
          </cell>
          <cell r="V911">
            <v>826.39547945205356</v>
          </cell>
        </row>
        <row r="912">
          <cell r="B912">
            <v>28545</v>
          </cell>
          <cell r="C912">
            <v>1</v>
          </cell>
          <cell r="D912">
            <v>1</v>
          </cell>
          <cell r="Q912">
            <v>1994</v>
          </cell>
          <cell r="R912" t="str">
            <v>19945</v>
          </cell>
          <cell r="S912">
            <v>34474</v>
          </cell>
          <cell r="T912">
            <v>842.64</v>
          </cell>
          <cell r="U912">
            <v>841.40612903225815</v>
          </cell>
          <cell r="V912">
            <v>826.39547945205356</v>
          </cell>
        </row>
        <row r="913">
          <cell r="B913">
            <v>28546</v>
          </cell>
          <cell r="C913">
            <v>1</v>
          </cell>
          <cell r="D913">
            <v>1</v>
          </cell>
          <cell r="Q913">
            <v>1994</v>
          </cell>
          <cell r="R913" t="str">
            <v>19945</v>
          </cell>
          <cell r="S913">
            <v>34475</v>
          </cell>
          <cell r="T913">
            <v>842.33</v>
          </cell>
          <cell r="U913">
            <v>841.40612903225815</v>
          </cell>
          <cell r="V913">
            <v>826.39547945205356</v>
          </cell>
        </row>
        <row r="914">
          <cell r="B914">
            <v>28547</v>
          </cell>
          <cell r="C914">
            <v>1</v>
          </cell>
          <cell r="D914">
            <v>1</v>
          </cell>
          <cell r="Q914">
            <v>1994</v>
          </cell>
          <cell r="R914" t="str">
            <v>19945</v>
          </cell>
          <cell r="S914">
            <v>34476</v>
          </cell>
          <cell r="T914">
            <v>842.33</v>
          </cell>
          <cell r="U914">
            <v>841.40612903225815</v>
          </cell>
          <cell r="V914">
            <v>826.39547945205356</v>
          </cell>
        </row>
        <row r="915">
          <cell r="B915">
            <v>28548</v>
          </cell>
          <cell r="C915">
            <v>1</v>
          </cell>
          <cell r="D915">
            <v>1</v>
          </cell>
          <cell r="Q915">
            <v>1994</v>
          </cell>
          <cell r="R915" t="str">
            <v>19945</v>
          </cell>
          <cell r="S915">
            <v>34477</v>
          </cell>
          <cell r="T915">
            <v>842.33</v>
          </cell>
          <cell r="U915">
            <v>841.40612903225815</v>
          </cell>
          <cell r="V915">
            <v>826.39547945205356</v>
          </cell>
        </row>
        <row r="916">
          <cell r="B916">
            <v>28549</v>
          </cell>
          <cell r="C916">
            <v>1</v>
          </cell>
          <cell r="D916">
            <v>1</v>
          </cell>
          <cell r="Q916">
            <v>1994</v>
          </cell>
          <cell r="R916" t="str">
            <v>19945</v>
          </cell>
          <cell r="S916">
            <v>34478</v>
          </cell>
          <cell r="T916">
            <v>842.92</v>
          </cell>
          <cell r="U916">
            <v>841.40612903225815</v>
          </cell>
          <cell r="V916">
            <v>826.39547945205356</v>
          </cell>
        </row>
        <row r="917">
          <cell r="B917">
            <v>28550</v>
          </cell>
          <cell r="C917">
            <v>1</v>
          </cell>
          <cell r="D917">
            <v>1</v>
          </cell>
          <cell r="Q917">
            <v>1994</v>
          </cell>
          <cell r="R917" t="str">
            <v>19945</v>
          </cell>
          <cell r="S917">
            <v>34479</v>
          </cell>
          <cell r="T917">
            <v>843.08</v>
          </cell>
          <cell r="U917">
            <v>841.40612903225815</v>
          </cell>
          <cell r="V917">
            <v>826.39547945205356</v>
          </cell>
        </row>
        <row r="918">
          <cell r="B918">
            <v>28551</v>
          </cell>
          <cell r="C918">
            <v>1</v>
          </cell>
          <cell r="D918">
            <v>1</v>
          </cell>
          <cell r="Q918">
            <v>1994</v>
          </cell>
          <cell r="R918" t="str">
            <v>19945</v>
          </cell>
          <cell r="S918">
            <v>34480</v>
          </cell>
          <cell r="T918">
            <v>842.22</v>
          </cell>
          <cell r="U918">
            <v>841.40612903225815</v>
          </cell>
          <cell r="V918">
            <v>826.39547945205356</v>
          </cell>
        </row>
        <row r="919">
          <cell r="B919">
            <v>28552</v>
          </cell>
          <cell r="C919">
            <v>1</v>
          </cell>
          <cell r="D919">
            <v>1</v>
          </cell>
          <cell r="Q919">
            <v>1994</v>
          </cell>
          <cell r="R919" t="str">
            <v>19945</v>
          </cell>
          <cell r="S919">
            <v>34481</v>
          </cell>
          <cell r="T919">
            <v>841.86</v>
          </cell>
          <cell r="U919">
            <v>841.40612903225815</v>
          </cell>
          <cell r="V919">
            <v>826.39547945205356</v>
          </cell>
        </row>
        <row r="920">
          <cell r="B920">
            <v>28553</v>
          </cell>
          <cell r="C920">
            <v>1</v>
          </cell>
          <cell r="D920">
            <v>1</v>
          </cell>
          <cell r="Q920">
            <v>1994</v>
          </cell>
          <cell r="R920" t="str">
            <v>19945</v>
          </cell>
          <cell r="S920">
            <v>34482</v>
          </cell>
          <cell r="T920">
            <v>840.93</v>
          </cell>
          <cell r="U920">
            <v>841.40612903225815</v>
          </cell>
          <cell r="V920">
            <v>826.39547945205356</v>
          </cell>
        </row>
        <row r="921">
          <cell r="B921">
            <v>28554</v>
          </cell>
          <cell r="C921">
            <v>1</v>
          </cell>
          <cell r="D921">
            <v>1</v>
          </cell>
          <cell r="Q921">
            <v>1994</v>
          </cell>
          <cell r="R921" t="str">
            <v>19945</v>
          </cell>
          <cell r="S921">
            <v>34483</v>
          </cell>
          <cell r="T921">
            <v>840.93</v>
          </cell>
          <cell r="U921">
            <v>841.40612903225815</v>
          </cell>
          <cell r="V921">
            <v>826.39547945205356</v>
          </cell>
        </row>
        <row r="922">
          <cell r="B922">
            <v>28555</v>
          </cell>
          <cell r="C922">
            <v>1</v>
          </cell>
          <cell r="D922">
            <v>1</v>
          </cell>
          <cell r="Q922">
            <v>1994</v>
          </cell>
          <cell r="R922" t="str">
            <v>19945</v>
          </cell>
          <cell r="S922">
            <v>34484</v>
          </cell>
          <cell r="T922">
            <v>840.93</v>
          </cell>
          <cell r="U922">
            <v>841.40612903225815</v>
          </cell>
          <cell r="V922">
            <v>826.39547945205356</v>
          </cell>
        </row>
        <row r="923">
          <cell r="B923">
            <v>28556</v>
          </cell>
          <cell r="C923">
            <v>1</v>
          </cell>
          <cell r="D923">
            <v>1</v>
          </cell>
          <cell r="Q923">
            <v>1994</v>
          </cell>
          <cell r="R923" t="str">
            <v>19945</v>
          </cell>
          <cell r="S923">
            <v>34485</v>
          </cell>
          <cell r="T923">
            <v>841.12</v>
          </cell>
          <cell r="U923">
            <v>841.40612903225815</v>
          </cell>
          <cell r="V923">
            <v>826.39547945205356</v>
          </cell>
        </row>
        <row r="924">
          <cell r="B924">
            <v>28557</v>
          </cell>
          <cell r="C924">
            <v>1</v>
          </cell>
          <cell r="D924">
            <v>1</v>
          </cell>
          <cell r="Q924">
            <v>1994</v>
          </cell>
          <cell r="R924" t="str">
            <v>19946</v>
          </cell>
          <cell r="S924">
            <v>34486</v>
          </cell>
          <cell r="T924">
            <v>841.93</v>
          </cell>
          <cell r="U924">
            <v>831.1583333333333</v>
          </cell>
          <cell r="V924">
            <v>826.39547945205356</v>
          </cell>
        </row>
        <row r="925">
          <cell r="B925">
            <v>28558</v>
          </cell>
          <cell r="C925">
            <v>1</v>
          </cell>
          <cell r="D925">
            <v>1</v>
          </cell>
          <cell r="Q925">
            <v>1994</v>
          </cell>
          <cell r="R925" t="str">
            <v>19946</v>
          </cell>
          <cell r="S925">
            <v>34487</v>
          </cell>
          <cell r="T925">
            <v>842</v>
          </cell>
          <cell r="U925">
            <v>831.1583333333333</v>
          </cell>
          <cell r="V925">
            <v>826.39547945205356</v>
          </cell>
        </row>
        <row r="926">
          <cell r="B926">
            <v>28559</v>
          </cell>
          <cell r="C926">
            <v>1</v>
          </cell>
          <cell r="D926">
            <v>1</v>
          </cell>
          <cell r="Q926">
            <v>1994</v>
          </cell>
          <cell r="R926" t="str">
            <v>19946</v>
          </cell>
          <cell r="S926">
            <v>34488</v>
          </cell>
          <cell r="T926">
            <v>841.44</v>
          </cell>
          <cell r="U926">
            <v>831.1583333333333</v>
          </cell>
          <cell r="V926">
            <v>826.39547945205356</v>
          </cell>
        </row>
        <row r="927">
          <cell r="B927">
            <v>28560</v>
          </cell>
          <cell r="C927">
            <v>1</v>
          </cell>
          <cell r="D927">
            <v>1</v>
          </cell>
          <cell r="Q927">
            <v>1994</v>
          </cell>
          <cell r="R927" t="str">
            <v>19946</v>
          </cell>
          <cell r="S927">
            <v>34489</v>
          </cell>
          <cell r="T927">
            <v>840.37</v>
          </cell>
          <cell r="U927">
            <v>831.1583333333333</v>
          </cell>
          <cell r="V927">
            <v>826.39547945205356</v>
          </cell>
        </row>
        <row r="928">
          <cell r="B928">
            <v>28561</v>
          </cell>
          <cell r="C928">
            <v>1</v>
          </cell>
          <cell r="D928">
            <v>1</v>
          </cell>
          <cell r="Q928">
            <v>1994</v>
          </cell>
          <cell r="R928" t="str">
            <v>19946</v>
          </cell>
          <cell r="S928">
            <v>34490</v>
          </cell>
          <cell r="T928">
            <v>840.37</v>
          </cell>
          <cell r="U928">
            <v>831.1583333333333</v>
          </cell>
          <cell r="V928">
            <v>826.39547945205356</v>
          </cell>
        </row>
        <row r="929">
          <cell r="B929">
            <v>28562</v>
          </cell>
          <cell r="C929">
            <v>1</v>
          </cell>
          <cell r="D929">
            <v>1</v>
          </cell>
          <cell r="Q929">
            <v>1994</v>
          </cell>
          <cell r="R929" t="str">
            <v>19946</v>
          </cell>
          <cell r="S929">
            <v>34491</v>
          </cell>
          <cell r="T929">
            <v>840.37</v>
          </cell>
          <cell r="U929">
            <v>831.1583333333333</v>
          </cell>
          <cell r="V929">
            <v>826.39547945205356</v>
          </cell>
        </row>
        <row r="930">
          <cell r="B930">
            <v>28563</v>
          </cell>
          <cell r="C930">
            <v>1</v>
          </cell>
          <cell r="D930">
            <v>1</v>
          </cell>
          <cell r="Q930">
            <v>1994</v>
          </cell>
          <cell r="R930" t="str">
            <v>19946</v>
          </cell>
          <cell r="S930">
            <v>34492</v>
          </cell>
          <cell r="T930">
            <v>840.37</v>
          </cell>
          <cell r="U930">
            <v>831.1583333333333</v>
          </cell>
          <cell r="V930">
            <v>826.39547945205356</v>
          </cell>
        </row>
        <row r="931">
          <cell r="B931">
            <v>28564</v>
          </cell>
          <cell r="C931">
            <v>1</v>
          </cell>
          <cell r="D931">
            <v>1</v>
          </cell>
          <cell r="Q931">
            <v>1994</v>
          </cell>
          <cell r="R931" t="str">
            <v>19946</v>
          </cell>
          <cell r="S931">
            <v>34493</v>
          </cell>
          <cell r="T931">
            <v>839.56</v>
          </cell>
          <cell r="U931">
            <v>831.1583333333333</v>
          </cell>
          <cell r="V931">
            <v>826.39547945205356</v>
          </cell>
        </row>
        <row r="932">
          <cell r="B932">
            <v>28565</v>
          </cell>
          <cell r="C932">
            <v>1</v>
          </cell>
          <cell r="D932">
            <v>1</v>
          </cell>
          <cell r="Q932">
            <v>1994</v>
          </cell>
          <cell r="R932" t="str">
            <v>19946</v>
          </cell>
          <cell r="S932">
            <v>34494</v>
          </cell>
          <cell r="T932">
            <v>838.03</v>
          </cell>
          <cell r="U932">
            <v>831.1583333333333</v>
          </cell>
          <cell r="V932">
            <v>826.39547945205356</v>
          </cell>
        </row>
        <row r="933">
          <cell r="B933">
            <v>28566</v>
          </cell>
          <cell r="C933">
            <v>1</v>
          </cell>
          <cell r="D933">
            <v>1</v>
          </cell>
          <cell r="Q933">
            <v>1994</v>
          </cell>
          <cell r="R933" t="str">
            <v>19946</v>
          </cell>
          <cell r="S933">
            <v>34495</v>
          </cell>
          <cell r="T933">
            <v>834.96</v>
          </cell>
          <cell r="U933">
            <v>831.1583333333333</v>
          </cell>
          <cell r="V933">
            <v>826.39547945205356</v>
          </cell>
        </row>
        <row r="934">
          <cell r="B934">
            <v>28567</v>
          </cell>
          <cell r="C934">
            <v>1</v>
          </cell>
          <cell r="D934">
            <v>1</v>
          </cell>
          <cell r="Q934">
            <v>1994</v>
          </cell>
          <cell r="R934" t="str">
            <v>19946</v>
          </cell>
          <cell r="S934">
            <v>34496</v>
          </cell>
          <cell r="T934">
            <v>833.19</v>
          </cell>
          <cell r="U934">
            <v>831.1583333333333</v>
          </cell>
          <cell r="V934">
            <v>826.39547945205356</v>
          </cell>
        </row>
        <row r="935">
          <cell r="B935">
            <v>28568</v>
          </cell>
          <cell r="C935">
            <v>1</v>
          </cell>
          <cell r="D935">
            <v>1</v>
          </cell>
          <cell r="Q935">
            <v>1994</v>
          </cell>
          <cell r="R935" t="str">
            <v>19946</v>
          </cell>
          <cell r="S935">
            <v>34497</v>
          </cell>
          <cell r="T935">
            <v>833.19</v>
          </cell>
          <cell r="U935">
            <v>831.1583333333333</v>
          </cell>
          <cell r="V935">
            <v>826.39547945205356</v>
          </cell>
        </row>
        <row r="936">
          <cell r="B936">
            <v>28569</v>
          </cell>
          <cell r="C936">
            <v>1</v>
          </cell>
          <cell r="D936">
            <v>1</v>
          </cell>
          <cell r="Q936">
            <v>1994</v>
          </cell>
          <cell r="R936" t="str">
            <v>19946</v>
          </cell>
          <cell r="S936">
            <v>34498</v>
          </cell>
          <cell r="T936">
            <v>833.19</v>
          </cell>
          <cell r="U936">
            <v>831.1583333333333</v>
          </cell>
          <cell r="V936">
            <v>826.39547945205356</v>
          </cell>
        </row>
        <row r="937">
          <cell r="B937">
            <v>28570</v>
          </cell>
          <cell r="C937">
            <v>1</v>
          </cell>
          <cell r="D937">
            <v>1</v>
          </cell>
          <cell r="Q937">
            <v>1994</v>
          </cell>
          <cell r="R937" t="str">
            <v>19946</v>
          </cell>
          <cell r="S937">
            <v>34499</v>
          </cell>
          <cell r="T937">
            <v>833.19</v>
          </cell>
          <cell r="U937">
            <v>831.1583333333333</v>
          </cell>
          <cell r="V937">
            <v>826.39547945205356</v>
          </cell>
        </row>
        <row r="938">
          <cell r="B938">
            <v>28571</v>
          </cell>
          <cell r="C938">
            <v>1</v>
          </cell>
          <cell r="D938">
            <v>1</v>
          </cell>
          <cell r="Q938">
            <v>1994</v>
          </cell>
          <cell r="R938" t="str">
            <v>19946</v>
          </cell>
          <cell r="S938">
            <v>34500</v>
          </cell>
          <cell r="T938">
            <v>833.16</v>
          </cell>
          <cell r="U938">
            <v>831.1583333333333</v>
          </cell>
          <cell r="V938">
            <v>826.39547945205356</v>
          </cell>
        </row>
        <row r="939">
          <cell r="B939">
            <v>28572</v>
          </cell>
          <cell r="C939">
            <v>1</v>
          </cell>
          <cell r="D939">
            <v>1</v>
          </cell>
          <cell r="Q939">
            <v>1994</v>
          </cell>
          <cell r="R939" t="str">
            <v>19946</v>
          </cell>
          <cell r="S939">
            <v>34501</v>
          </cell>
          <cell r="T939">
            <v>833.35</v>
          </cell>
          <cell r="U939">
            <v>831.1583333333333</v>
          </cell>
          <cell r="V939">
            <v>826.39547945205356</v>
          </cell>
        </row>
        <row r="940">
          <cell r="B940">
            <v>28573</v>
          </cell>
          <cell r="C940">
            <v>1</v>
          </cell>
          <cell r="D940">
            <v>1</v>
          </cell>
          <cell r="Q940">
            <v>1994</v>
          </cell>
          <cell r="R940" t="str">
            <v>19946</v>
          </cell>
          <cell r="S940">
            <v>34502</v>
          </cell>
          <cell r="T940">
            <v>831.28</v>
          </cell>
          <cell r="U940">
            <v>831.1583333333333</v>
          </cell>
          <cell r="V940">
            <v>826.39547945205356</v>
          </cell>
        </row>
        <row r="941">
          <cell r="B941">
            <v>28574</v>
          </cell>
          <cell r="C941">
            <v>1</v>
          </cell>
          <cell r="D941">
            <v>1</v>
          </cell>
          <cell r="Q941">
            <v>1994</v>
          </cell>
          <cell r="R941" t="str">
            <v>19946</v>
          </cell>
          <cell r="S941">
            <v>34503</v>
          </cell>
          <cell r="T941">
            <v>826.61</v>
          </cell>
          <cell r="U941">
            <v>831.1583333333333</v>
          </cell>
          <cell r="V941">
            <v>826.39547945205356</v>
          </cell>
        </row>
        <row r="942">
          <cell r="B942">
            <v>28575</v>
          </cell>
          <cell r="C942">
            <v>1</v>
          </cell>
          <cell r="D942">
            <v>1</v>
          </cell>
          <cell r="Q942">
            <v>1994</v>
          </cell>
          <cell r="R942" t="str">
            <v>19946</v>
          </cell>
          <cell r="S942">
            <v>34504</v>
          </cell>
          <cell r="T942">
            <v>826.61</v>
          </cell>
          <cell r="U942">
            <v>831.1583333333333</v>
          </cell>
          <cell r="V942">
            <v>826.39547945205356</v>
          </cell>
        </row>
        <row r="943">
          <cell r="B943">
            <v>28576</v>
          </cell>
          <cell r="C943">
            <v>1</v>
          </cell>
          <cell r="D943">
            <v>1</v>
          </cell>
          <cell r="Q943">
            <v>1994</v>
          </cell>
          <cell r="R943" t="str">
            <v>19946</v>
          </cell>
          <cell r="S943">
            <v>34505</v>
          </cell>
          <cell r="T943">
            <v>826.61</v>
          </cell>
          <cell r="U943">
            <v>831.1583333333333</v>
          </cell>
          <cell r="V943">
            <v>826.39547945205356</v>
          </cell>
        </row>
        <row r="944">
          <cell r="B944">
            <v>28577</v>
          </cell>
          <cell r="C944">
            <v>1</v>
          </cell>
          <cell r="D944">
            <v>1</v>
          </cell>
          <cell r="Q944">
            <v>1994</v>
          </cell>
          <cell r="R944" t="str">
            <v>19946</v>
          </cell>
          <cell r="S944">
            <v>34506</v>
          </cell>
          <cell r="T944">
            <v>828.94</v>
          </cell>
          <cell r="U944">
            <v>831.1583333333333</v>
          </cell>
          <cell r="V944">
            <v>826.39547945205356</v>
          </cell>
        </row>
        <row r="945">
          <cell r="B945">
            <v>28578</v>
          </cell>
          <cell r="C945">
            <v>1</v>
          </cell>
          <cell r="D945">
            <v>1</v>
          </cell>
          <cell r="Q945">
            <v>1994</v>
          </cell>
          <cell r="R945" t="str">
            <v>19946</v>
          </cell>
          <cell r="S945">
            <v>34507</v>
          </cell>
          <cell r="T945">
            <v>826.9</v>
          </cell>
          <cell r="U945">
            <v>831.1583333333333</v>
          </cell>
          <cell r="V945">
            <v>826.39547945205356</v>
          </cell>
        </row>
        <row r="946">
          <cell r="B946">
            <v>28579</v>
          </cell>
          <cell r="C946">
            <v>1</v>
          </cell>
          <cell r="D946">
            <v>1</v>
          </cell>
          <cell r="Q946">
            <v>1994</v>
          </cell>
          <cell r="R946" t="str">
            <v>19946</v>
          </cell>
          <cell r="S946">
            <v>34508</v>
          </cell>
          <cell r="T946">
            <v>824.76</v>
          </cell>
          <cell r="U946">
            <v>831.1583333333333</v>
          </cell>
          <cell r="V946">
            <v>826.39547945205356</v>
          </cell>
        </row>
        <row r="947">
          <cell r="B947">
            <v>28580</v>
          </cell>
          <cell r="C947">
            <v>1</v>
          </cell>
          <cell r="D947">
            <v>1</v>
          </cell>
          <cell r="Q947">
            <v>1994</v>
          </cell>
          <cell r="R947" t="str">
            <v>19946</v>
          </cell>
          <cell r="S947">
            <v>34509</v>
          </cell>
          <cell r="T947">
            <v>822.87</v>
          </cell>
          <cell r="U947">
            <v>831.1583333333333</v>
          </cell>
          <cell r="V947">
            <v>826.39547945205356</v>
          </cell>
        </row>
        <row r="948">
          <cell r="B948">
            <v>28581</v>
          </cell>
          <cell r="C948">
            <v>1</v>
          </cell>
          <cell r="D948">
            <v>1</v>
          </cell>
          <cell r="Q948">
            <v>1994</v>
          </cell>
          <cell r="R948" t="str">
            <v>19946</v>
          </cell>
          <cell r="S948">
            <v>34510</v>
          </cell>
          <cell r="T948">
            <v>821</v>
          </cell>
          <cell r="U948">
            <v>831.1583333333333</v>
          </cell>
          <cell r="V948">
            <v>826.39547945205356</v>
          </cell>
        </row>
        <row r="949">
          <cell r="B949">
            <v>28582</v>
          </cell>
          <cell r="C949">
            <v>1</v>
          </cell>
          <cell r="D949">
            <v>1</v>
          </cell>
          <cell r="Q949">
            <v>1994</v>
          </cell>
          <cell r="R949" t="str">
            <v>19946</v>
          </cell>
          <cell r="S949">
            <v>34511</v>
          </cell>
          <cell r="T949">
            <v>821</v>
          </cell>
          <cell r="U949">
            <v>831.1583333333333</v>
          </cell>
          <cell r="V949">
            <v>826.39547945205356</v>
          </cell>
        </row>
        <row r="950">
          <cell r="B950">
            <v>28583</v>
          </cell>
          <cell r="C950">
            <v>1</v>
          </cell>
          <cell r="D950">
            <v>1</v>
          </cell>
          <cell r="Q950">
            <v>1994</v>
          </cell>
          <cell r="R950" t="str">
            <v>19946</v>
          </cell>
          <cell r="S950">
            <v>34512</v>
          </cell>
          <cell r="T950">
            <v>821</v>
          </cell>
          <cell r="U950">
            <v>831.1583333333333</v>
          </cell>
          <cell r="V950">
            <v>826.39547945205356</v>
          </cell>
        </row>
        <row r="951">
          <cell r="B951">
            <v>28584</v>
          </cell>
          <cell r="C951">
            <v>1</v>
          </cell>
          <cell r="D951">
            <v>1</v>
          </cell>
          <cell r="Q951">
            <v>1994</v>
          </cell>
          <cell r="R951" t="str">
            <v>19946</v>
          </cell>
          <cell r="S951">
            <v>34513</v>
          </cell>
          <cell r="T951">
            <v>820.13</v>
          </cell>
          <cell r="U951">
            <v>831.1583333333333</v>
          </cell>
          <cell r="V951">
            <v>826.39547945205356</v>
          </cell>
        </row>
        <row r="952">
          <cell r="B952">
            <v>28585</v>
          </cell>
          <cell r="C952">
            <v>1</v>
          </cell>
          <cell r="D952">
            <v>1</v>
          </cell>
          <cell r="Q952">
            <v>1994</v>
          </cell>
          <cell r="R952" t="str">
            <v>19946</v>
          </cell>
          <cell r="S952">
            <v>34514</v>
          </cell>
          <cell r="T952">
            <v>818.73</v>
          </cell>
          <cell r="U952">
            <v>831.1583333333333</v>
          </cell>
          <cell r="V952">
            <v>826.39547945205356</v>
          </cell>
        </row>
        <row r="953">
          <cell r="B953">
            <v>28586</v>
          </cell>
          <cell r="C953">
            <v>1</v>
          </cell>
          <cell r="D953">
            <v>1</v>
          </cell>
          <cell r="Q953">
            <v>1994</v>
          </cell>
          <cell r="R953" t="str">
            <v>19946</v>
          </cell>
          <cell r="S953">
            <v>34515</v>
          </cell>
          <cell r="T953">
            <v>819.64</v>
          </cell>
          <cell r="U953">
            <v>831.1583333333333</v>
          </cell>
          <cell r="V953">
            <v>826.39547945205356</v>
          </cell>
        </row>
        <row r="954">
          <cell r="B954">
            <v>28587</v>
          </cell>
          <cell r="C954">
            <v>1</v>
          </cell>
          <cell r="D954">
            <v>1</v>
          </cell>
          <cell r="Q954">
            <v>1994</v>
          </cell>
          <cell r="R954" t="str">
            <v>19947</v>
          </cell>
          <cell r="S954">
            <v>34516</v>
          </cell>
          <cell r="T954">
            <v>818.05</v>
          </cell>
          <cell r="U954">
            <v>818.86129032258066</v>
          </cell>
          <cell r="V954">
            <v>826.39547945205356</v>
          </cell>
        </row>
        <row r="955">
          <cell r="B955">
            <v>28588</v>
          </cell>
          <cell r="C955">
            <v>1</v>
          </cell>
          <cell r="D955">
            <v>1</v>
          </cell>
          <cell r="Q955">
            <v>1994</v>
          </cell>
          <cell r="R955" t="str">
            <v>19947</v>
          </cell>
          <cell r="S955">
            <v>34517</v>
          </cell>
          <cell r="T955">
            <v>817.92</v>
          </cell>
          <cell r="U955">
            <v>818.86129032258066</v>
          </cell>
          <cell r="V955">
            <v>826.39547945205356</v>
          </cell>
        </row>
        <row r="956">
          <cell r="B956">
            <v>28589</v>
          </cell>
          <cell r="C956">
            <v>1</v>
          </cell>
          <cell r="D956">
            <v>1</v>
          </cell>
          <cell r="Q956">
            <v>1994</v>
          </cell>
          <cell r="R956" t="str">
            <v>19947</v>
          </cell>
          <cell r="S956">
            <v>34518</v>
          </cell>
          <cell r="T956">
            <v>817.92</v>
          </cell>
          <cell r="U956">
            <v>818.86129032258066</v>
          </cell>
          <cell r="V956">
            <v>826.39547945205356</v>
          </cell>
        </row>
        <row r="957">
          <cell r="B957">
            <v>28590</v>
          </cell>
          <cell r="C957">
            <v>1</v>
          </cell>
          <cell r="D957">
            <v>1</v>
          </cell>
          <cell r="Q957">
            <v>1994</v>
          </cell>
          <cell r="R957" t="str">
            <v>19947</v>
          </cell>
          <cell r="S957">
            <v>34519</v>
          </cell>
          <cell r="T957">
            <v>817.92</v>
          </cell>
          <cell r="U957">
            <v>818.86129032258066</v>
          </cell>
          <cell r="V957">
            <v>826.39547945205356</v>
          </cell>
        </row>
        <row r="958">
          <cell r="B958">
            <v>28591</v>
          </cell>
          <cell r="C958">
            <v>1</v>
          </cell>
          <cell r="D958">
            <v>1</v>
          </cell>
          <cell r="Q958">
            <v>1994</v>
          </cell>
          <cell r="R958" t="str">
            <v>19947</v>
          </cell>
          <cell r="S958">
            <v>34520</v>
          </cell>
          <cell r="T958">
            <v>817.92</v>
          </cell>
          <cell r="U958">
            <v>818.86129032258066</v>
          </cell>
          <cell r="V958">
            <v>826.39547945205356</v>
          </cell>
        </row>
        <row r="959">
          <cell r="B959">
            <v>28592</v>
          </cell>
          <cell r="C959">
            <v>1</v>
          </cell>
          <cell r="D959">
            <v>1</v>
          </cell>
          <cell r="Q959">
            <v>1994</v>
          </cell>
          <cell r="R959" t="str">
            <v>19947</v>
          </cell>
          <cell r="S959">
            <v>34521</v>
          </cell>
          <cell r="T959">
            <v>818.45</v>
          </cell>
          <cell r="U959">
            <v>818.86129032258066</v>
          </cell>
          <cell r="V959">
            <v>826.39547945205356</v>
          </cell>
        </row>
        <row r="960">
          <cell r="B960">
            <v>28593</v>
          </cell>
          <cell r="C960">
            <v>1</v>
          </cell>
          <cell r="D960">
            <v>1</v>
          </cell>
          <cell r="Q960">
            <v>1994</v>
          </cell>
          <cell r="R960" t="str">
            <v>19947</v>
          </cell>
          <cell r="S960">
            <v>34522</v>
          </cell>
          <cell r="T960">
            <v>820.42</v>
          </cell>
          <cell r="U960">
            <v>818.86129032258066</v>
          </cell>
          <cell r="V960">
            <v>826.39547945205356</v>
          </cell>
        </row>
        <row r="961">
          <cell r="B961">
            <v>28594</v>
          </cell>
          <cell r="C961">
            <v>1</v>
          </cell>
          <cell r="D961">
            <v>1</v>
          </cell>
          <cell r="Q961">
            <v>1994</v>
          </cell>
          <cell r="R961" t="str">
            <v>19947</v>
          </cell>
          <cell r="S961">
            <v>34523</v>
          </cell>
          <cell r="T961">
            <v>820.24</v>
          </cell>
          <cell r="U961">
            <v>818.86129032258066</v>
          </cell>
          <cell r="V961">
            <v>826.39547945205356</v>
          </cell>
        </row>
        <row r="962">
          <cell r="B962">
            <v>28595</v>
          </cell>
          <cell r="C962">
            <v>1</v>
          </cell>
          <cell r="D962">
            <v>1</v>
          </cell>
          <cell r="Q962">
            <v>1994</v>
          </cell>
          <cell r="R962" t="str">
            <v>19947</v>
          </cell>
          <cell r="S962">
            <v>34524</v>
          </cell>
          <cell r="T962">
            <v>822.34</v>
          </cell>
          <cell r="U962">
            <v>818.86129032258066</v>
          </cell>
          <cell r="V962">
            <v>826.39547945205356</v>
          </cell>
        </row>
        <row r="963">
          <cell r="B963">
            <v>28596</v>
          </cell>
          <cell r="C963">
            <v>1</v>
          </cell>
          <cell r="D963">
            <v>1</v>
          </cell>
          <cell r="Q963">
            <v>1994</v>
          </cell>
          <cell r="R963" t="str">
            <v>19947</v>
          </cell>
          <cell r="S963">
            <v>34525</v>
          </cell>
          <cell r="T963">
            <v>822.34</v>
          </cell>
          <cell r="U963">
            <v>818.86129032258066</v>
          </cell>
          <cell r="V963">
            <v>826.39547945205356</v>
          </cell>
        </row>
        <row r="964">
          <cell r="B964">
            <v>28597</v>
          </cell>
          <cell r="C964">
            <v>1</v>
          </cell>
          <cell r="D964">
            <v>1</v>
          </cell>
          <cell r="Q964">
            <v>1994</v>
          </cell>
          <cell r="R964" t="str">
            <v>19947</v>
          </cell>
          <cell r="S964">
            <v>34526</v>
          </cell>
          <cell r="T964">
            <v>822.34</v>
          </cell>
          <cell r="U964">
            <v>818.86129032258066</v>
          </cell>
          <cell r="V964">
            <v>826.39547945205356</v>
          </cell>
        </row>
        <row r="965">
          <cell r="B965">
            <v>28598</v>
          </cell>
          <cell r="C965">
            <v>1</v>
          </cell>
          <cell r="D965">
            <v>1</v>
          </cell>
          <cell r="Q965">
            <v>1994</v>
          </cell>
          <cell r="R965" t="str">
            <v>19947</v>
          </cell>
          <cell r="S965">
            <v>34527</v>
          </cell>
          <cell r="T965">
            <v>822.14</v>
          </cell>
          <cell r="U965">
            <v>818.86129032258066</v>
          </cell>
          <cell r="V965">
            <v>826.39547945205356</v>
          </cell>
        </row>
        <row r="966">
          <cell r="B966">
            <v>28599</v>
          </cell>
          <cell r="C966">
            <v>1</v>
          </cell>
          <cell r="D966">
            <v>1</v>
          </cell>
          <cell r="Q966">
            <v>1994</v>
          </cell>
          <cell r="R966" t="str">
            <v>19947</v>
          </cell>
          <cell r="S966">
            <v>34528</v>
          </cell>
          <cell r="T966">
            <v>823.12</v>
          </cell>
          <cell r="U966">
            <v>818.86129032258066</v>
          </cell>
          <cell r="V966">
            <v>826.39547945205356</v>
          </cell>
        </row>
        <row r="967">
          <cell r="B967">
            <v>28600</v>
          </cell>
          <cell r="C967">
            <v>1</v>
          </cell>
          <cell r="D967">
            <v>1</v>
          </cell>
          <cell r="Q967">
            <v>1994</v>
          </cell>
          <cell r="R967" t="str">
            <v>19947</v>
          </cell>
          <cell r="S967">
            <v>34529</v>
          </cell>
          <cell r="T967">
            <v>822.79</v>
          </cell>
          <cell r="U967">
            <v>818.86129032258066</v>
          </cell>
          <cell r="V967">
            <v>826.39547945205356</v>
          </cell>
        </row>
        <row r="968">
          <cell r="B968">
            <v>28601</v>
          </cell>
          <cell r="C968">
            <v>1</v>
          </cell>
          <cell r="D968">
            <v>1</v>
          </cell>
          <cell r="Q968">
            <v>1994</v>
          </cell>
          <cell r="R968" t="str">
            <v>19947</v>
          </cell>
          <cell r="S968">
            <v>34530</v>
          </cell>
          <cell r="T968">
            <v>822.28</v>
          </cell>
          <cell r="U968">
            <v>818.86129032258066</v>
          </cell>
          <cell r="V968">
            <v>826.39547945205356</v>
          </cell>
        </row>
        <row r="969">
          <cell r="B969">
            <v>28602</v>
          </cell>
          <cell r="C969">
            <v>1</v>
          </cell>
          <cell r="D969">
            <v>1</v>
          </cell>
          <cell r="Q969">
            <v>1994</v>
          </cell>
          <cell r="R969" t="str">
            <v>19947</v>
          </cell>
          <cell r="S969">
            <v>34531</v>
          </cell>
          <cell r="T969">
            <v>821.04</v>
          </cell>
          <cell r="U969">
            <v>818.86129032258066</v>
          </cell>
          <cell r="V969">
            <v>826.39547945205356</v>
          </cell>
        </row>
        <row r="970">
          <cell r="B970">
            <v>28603</v>
          </cell>
          <cell r="C970">
            <v>1</v>
          </cell>
          <cell r="D970">
            <v>1</v>
          </cell>
          <cell r="Q970">
            <v>1994</v>
          </cell>
          <cell r="R970" t="str">
            <v>19947</v>
          </cell>
          <cell r="S970">
            <v>34532</v>
          </cell>
          <cell r="T970">
            <v>821.04</v>
          </cell>
          <cell r="U970">
            <v>818.86129032258066</v>
          </cell>
          <cell r="V970">
            <v>826.39547945205356</v>
          </cell>
        </row>
        <row r="971">
          <cell r="B971">
            <v>28604</v>
          </cell>
          <cell r="C971">
            <v>1</v>
          </cell>
          <cell r="D971">
            <v>1</v>
          </cell>
          <cell r="Q971">
            <v>1994</v>
          </cell>
          <cell r="R971" t="str">
            <v>19947</v>
          </cell>
          <cell r="S971">
            <v>34533</v>
          </cell>
          <cell r="T971">
            <v>821.04</v>
          </cell>
          <cell r="U971">
            <v>818.86129032258066</v>
          </cell>
          <cell r="V971">
            <v>826.39547945205356</v>
          </cell>
        </row>
        <row r="972">
          <cell r="B972">
            <v>28605</v>
          </cell>
          <cell r="C972">
            <v>1</v>
          </cell>
          <cell r="D972">
            <v>1</v>
          </cell>
          <cell r="Q972">
            <v>1994</v>
          </cell>
          <cell r="R972" t="str">
            <v>19947</v>
          </cell>
          <cell r="S972">
            <v>34534</v>
          </cell>
          <cell r="T972">
            <v>818.44</v>
          </cell>
          <cell r="U972">
            <v>818.86129032258066</v>
          </cell>
          <cell r="V972">
            <v>826.39547945205356</v>
          </cell>
        </row>
        <row r="973">
          <cell r="B973">
            <v>28606</v>
          </cell>
          <cell r="C973">
            <v>1</v>
          </cell>
          <cell r="D973">
            <v>1</v>
          </cell>
          <cell r="Q973">
            <v>1994</v>
          </cell>
          <cell r="R973" t="str">
            <v>19947</v>
          </cell>
          <cell r="S973">
            <v>34535</v>
          </cell>
          <cell r="T973">
            <v>817.49</v>
          </cell>
          <cell r="U973">
            <v>818.86129032258066</v>
          </cell>
          <cell r="V973">
            <v>826.39547945205356</v>
          </cell>
        </row>
        <row r="974">
          <cell r="B974">
            <v>28607</v>
          </cell>
          <cell r="C974">
            <v>1</v>
          </cell>
          <cell r="D974">
            <v>1</v>
          </cell>
          <cell r="Q974">
            <v>1994</v>
          </cell>
          <cell r="R974" t="str">
            <v>19947</v>
          </cell>
          <cell r="S974">
            <v>34536</v>
          </cell>
          <cell r="T974">
            <v>817.49</v>
          </cell>
          <cell r="U974">
            <v>818.86129032258066</v>
          </cell>
          <cell r="V974">
            <v>826.39547945205356</v>
          </cell>
        </row>
        <row r="975">
          <cell r="B975">
            <v>28608</v>
          </cell>
          <cell r="C975">
            <v>1</v>
          </cell>
          <cell r="D975">
            <v>1</v>
          </cell>
          <cell r="Q975">
            <v>1994</v>
          </cell>
          <cell r="R975" t="str">
            <v>19947</v>
          </cell>
          <cell r="S975">
            <v>34537</v>
          </cell>
          <cell r="T975">
            <v>817.18</v>
          </cell>
          <cell r="U975">
            <v>818.86129032258066</v>
          </cell>
          <cell r="V975">
            <v>826.39547945205356</v>
          </cell>
        </row>
        <row r="976">
          <cell r="B976">
            <v>28609</v>
          </cell>
          <cell r="C976">
            <v>1</v>
          </cell>
          <cell r="D976">
            <v>1</v>
          </cell>
          <cell r="Q976">
            <v>1994</v>
          </cell>
          <cell r="R976" t="str">
            <v>19947</v>
          </cell>
          <cell r="S976">
            <v>34538</v>
          </cell>
          <cell r="T976">
            <v>816.68</v>
          </cell>
          <cell r="U976">
            <v>818.86129032258066</v>
          </cell>
          <cell r="V976">
            <v>826.39547945205356</v>
          </cell>
        </row>
        <row r="977">
          <cell r="B977">
            <v>28610</v>
          </cell>
          <cell r="C977">
            <v>1</v>
          </cell>
          <cell r="D977">
            <v>1</v>
          </cell>
          <cell r="Q977">
            <v>1994</v>
          </cell>
          <cell r="R977" t="str">
            <v>19947</v>
          </cell>
          <cell r="S977">
            <v>34539</v>
          </cell>
          <cell r="T977">
            <v>816.68</v>
          </cell>
          <cell r="U977">
            <v>818.86129032258066</v>
          </cell>
          <cell r="V977">
            <v>826.39547945205356</v>
          </cell>
        </row>
        <row r="978">
          <cell r="B978">
            <v>28611</v>
          </cell>
          <cell r="C978">
            <v>1</v>
          </cell>
          <cell r="D978">
            <v>1</v>
          </cell>
          <cell r="Q978">
            <v>1994</v>
          </cell>
          <cell r="R978" t="str">
            <v>19947</v>
          </cell>
          <cell r="S978">
            <v>34540</v>
          </cell>
          <cell r="T978">
            <v>816.68</v>
          </cell>
          <cell r="U978">
            <v>818.86129032258066</v>
          </cell>
          <cell r="V978">
            <v>826.39547945205356</v>
          </cell>
        </row>
        <row r="979">
          <cell r="B979">
            <v>28612</v>
          </cell>
          <cell r="C979">
            <v>1</v>
          </cell>
          <cell r="D979">
            <v>1</v>
          </cell>
          <cell r="Q979">
            <v>1994</v>
          </cell>
          <cell r="R979" t="str">
            <v>19947</v>
          </cell>
          <cell r="S979">
            <v>34541</v>
          </cell>
          <cell r="T979">
            <v>816.34</v>
          </cell>
          <cell r="U979">
            <v>818.86129032258066</v>
          </cell>
          <cell r="V979">
            <v>826.39547945205356</v>
          </cell>
        </row>
        <row r="980">
          <cell r="B980">
            <v>28613</v>
          </cell>
          <cell r="C980">
            <v>1</v>
          </cell>
          <cell r="D980">
            <v>1</v>
          </cell>
          <cell r="Q980">
            <v>1994</v>
          </cell>
          <cell r="R980" t="str">
            <v>19947</v>
          </cell>
          <cell r="S980">
            <v>34542</v>
          </cell>
          <cell r="T980">
            <v>815.75</v>
          </cell>
          <cell r="U980">
            <v>818.86129032258066</v>
          </cell>
          <cell r="V980">
            <v>826.39547945205356</v>
          </cell>
        </row>
        <row r="981">
          <cell r="B981">
            <v>28614</v>
          </cell>
          <cell r="C981">
            <v>1</v>
          </cell>
          <cell r="D981">
            <v>1</v>
          </cell>
          <cell r="Q981">
            <v>1994</v>
          </cell>
          <cell r="R981" t="str">
            <v>19947</v>
          </cell>
          <cell r="S981">
            <v>34543</v>
          </cell>
          <cell r="T981">
            <v>815.8</v>
          </cell>
          <cell r="U981">
            <v>818.86129032258066</v>
          </cell>
          <cell r="V981">
            <v>826.39547945205356</v>
          </cell>
        </row>
        <row r="982">
          <cell r="B982">
            <v>28615</v>
          </cell>
          <cell r="C982">
            <v>1</v>
          </cell>
          <cell r="D982">
            <v>1</v>
          </cell>
          <cell r="Q982">
            <v>1994</v>
          </cell>
          <cell r="R982" t="str">
            <v>19947</v>
          </cell>
          <cell r="S982">
            <v>34544</v>
          </cell>
          <cell r="T982">
            <v>815.62</v>
          </cell>
          <cell r="U982">
            <v>818.86129032258066</v>
          </cell>
          <cell r="V982">
            <v>826.39547945205356</v>
          </cell>
        </row>
        <row r="983">
          <cell r="B983">
            <v>28616</v>
          </cell>
          <cell r="C983">
            <v>1</v>
          </cell>
          <cell r="D983">
            <v>1</v>
          </cell>
          <cell r="Q983">
            <v>1994</v>
          </cell>
          <cell r="R983" t="str">
            <v>19947</v>
          </cell>
          <cell r="S983">
            <v>34545</v>
          </cell>
          <cell r="T983">
            <v>815.62</v>
          </cell>
          <cell r="U983">
            <v>818.86129032258066</v>
          </cell>
          <cell r="V983">
            <v>826.39547945205356</v>
          </cell>
        </row>
        <row r="984">
          <cell r="B984">
            <v>28617</v>
          </cell>
          <cell r="C984">
            <v>1</v>
          </cell>
          <cell r="D984">
            <v>1</v>
          </cell>
          <cell r="Q984">
            <v>1994</v>
          </cell>
          <cell r="R984" t="str">
            <v>19947</v>
          </cell>
          <cell r="S984">
            <v>34546</v>
          </cell>
          <cell r="T984">
            <v>815.62</v>
          </cell>
          <cell r="U984">
            <v>818.86129032258066</v>
          </cell>
          <cell r="V984">
            <v>826.39547945205356</v>
          </cell>
        </row>
        <row r="985">
          <cell r="B985">
            <v>28618</v>
          </cell>
          <cell r="C985">
            <v>1</v>
          </cell>
          <cell r="D985">
            <v>1</v>
          </cell>
          <cell r="Q985">
            <v>1994</v>
          </cell>
          <cell r="R985" t="str">
            <v>19948</v>
          </cell>
          <cell r="S985">
            <v>34547</v>
          </cell>
          <cell r="T985">
            <v>815.62</v>
          </cell>
          <cell r="U985">
            <v>814.67258064516147</v>
          </cell>
          <cell r="V985">
            <v>826.39547945205356</v>
          </cell>
        </row>
        <row r="986">
          <cell r="B986">
            <v>28619</v>
          </cell>
          <cell r="C986">
            <v>1</v>
          </cell>
          <cell r="D986">
            <v>1</v>
          </cell>
          <cell r="Q986">
            <v>1994</v>
          </cell>
          <cell r="R986" t="str">
            <v>19948</v>
          </cell>
          <cell r="S986">
            <v>34548</v>
          </cell>
          <cell r="T986">
            <v>815.89</v>
          </cell>
          <cell r="U986">
            <v>814.67258064516147</v>
          </cell>
          <cell r="V986">
            <v>826.39547945205356</v>
          </cell>
        </row>
        <row r="987">
          <cell r="B987">
            <v>28620</v>
          </cell>
          <cell r="C987">
            <v>1</v>
          </cell>
          <cell r="D987">
            <v>1</v>
          </cell>
          <cell r="Q987">
            <v>1994</v>
          </cell>
          <cell r="R987" t="str">
            <v>19948</v>
          </cell>
          <cell r="S987">
            <v>34549</v>
          </cell>
          <cell r="T987">
            <v>814.53</v>
          </cell>
          <cell r="U987">
            <v>814.67258064516147</v>
          </cell>
          <cell r="V987">
            <v>826.39547945205356</v>
          </cell>
        </row>
        <row r="988">
          <cell r="B988">
            <v>28621</v>
          </cell>
          <cell r="C988">
            <v>1</v>
          </cell>
          <cell r="D988">
            <v>1</v>
          </cell>
          <cell r="Q988">
            <v>1994</v>
          </cell>
          <cell r="R988" t="str">
            <v>19948</v>
          </cell>
          <cell r="S988">
            <v>34550</v>
          </cell>
          <cell r="T988">
            <v>812.69</v>
          </cell>
          <cell r="U988">
            <v>814.67258064516147</v>
          </cell>
          <cell r="V988">
            <v>826.39547945205356</v>
          </cell>
        </row>
        <row r="989">
          <cell r="B989">
            <v>28622</v>
          </cell>
          <cell r="C989">
            <v>1</v>
          </cell>
          <cell r="D989">
            <v>1</v>
          </cell>
          <cell r="Q989">
            <v>1994</v>
          </cell>
          <cell r="R989" t="str">
            <v>19948</v>
          </cell>
          <cell r="S989">
            <v>34551</v>
          </cell>
          <cell r="T989">
            <v>812.57</v>
          </cell>
          <cell r="U989">
            <v>814.67258064516147</v>
          </cell>
          <cell r="V989">
            <v>826.39547945205356</v>
          </cell>
        </row>
        <row r="990">
          <cell r="B990">
            <v>28623</v>
          </cell>
          <cell r="C990">
            <v>1</v>
          </cell>
          <cell r="D990">
            <v>1</v>
          </cell>
          <cell r="Q990">
            <v>1994</v>
          </cell>
          <cell r="R990" t="str">
            <v>19948</v>
          </cell>
          <cell r="S990">
            <v>34552</v>
          </cell>
          <cell r="T990">
            <v>811.91</v>
          </cell>
          <cell r="U990">
            <v>814.67258064516147</v>
          </cell>
          <cell r="V990">
            <v>826.39547945205356</v>
          </cell>
        </row>
        <row r="991">
          <cell r="B991">
            <v>28624</v>
          </cell>
          <cell r="C991">
            <v>1</v>
          </cell>
          <cell r="D991">
            <v>1</v>
          </cell>
          <cell r="Q991">
            <v>1994</v>
          </cell>
          <cell r="R991" t="str">
            <v>19948</v>
          </cell>
          <cell r="S991">
            <v>34553</v>
          </cell>
          <cell r="T991">
            <v>811.91</v>
          </cell>
          <cell r="U991">
            <v>814.67258064516147</v>
          </cell>
          <cell r="V991">
            <v>826.39547945205356</v>
          </cell>
        </row>
        <row r="992">
          <cell r="B992">
            <v>28625</v>
          </cell>
          <cell r="C992">
            <v>1</v>
          </cell>
          <cell r="D992">
            <v>1</v>
          </cell>
          <cell r="Q992">
            <v>1994</v>
          </cell>
          <cell r="R992" t="str">
            <v>19948</v>
          </cell>
          <cell r="S992">
            <v>34554</v>
          </cell>
          <cell r="T992">
            <v>811.91</v>
          </cell>
          <cell r="U992">
            <v>814.67258064516147</v>
          </cell>
          <cell r="V992">
            <v>826.39547945205356</v>
          </cell>
        </row>
        <row r="993">
          <cell r="B993">
            <v>28626</v>
          </cell>
          <cell r="C993">
            <v>1</v>
          </cell>
          <cell r="D993">
            <v>1</v>
          </cell>
          <cell r="Q993">
            <v>1994</v>
          </cell>
          <cell r="R993" t="str">
            <v>19948</v>
          </cell>
          <cell r="S993">
            <v>34555</v>
          </cell>
          <cell r="T993">
            <v>812.39</v>
          </cell>
          <cell r="U993">
            <v>814.67258064516147</v>
          </cell>
          <cell r="V993">
            <v>826.39547945205356</v>
          </cell>
        </row>
        <row r="994">
          <cell r="B994">
            <v>28627</v>
          </cell>
          <cell r="C994">
            <v>1</v>
          </cell>
          <cell r="D994">
            <v>1</v>
          </cell>
          <cell r="Q994">
            <v>1994</v>
          </cell>
          <cell r="R994" t="str">
            <v>19948</v>
          </cell>
          <cell r="S994">
            <v>34556</v>
          </cell>
          <cell r="T994">
            <v>813.64</v>
          </cell>
          <cell r="U994">
            <v>814.67258064516147</v>
          </cell>
          <cell r="V994">
            <v>826.39547945205356</v>
          </cell>
        </row>
        <row r="995">
          <cell r="B995">
            <v>28628</v>
          </cell>
          <cell r="C995">
            <v>1</v>
          </cell>
          <cell r="D995">
            <v>1</v>
          </cell>
          <cell r="Q995">
            <v>1994</v>
          </cell>
          <cell r="R995" t="str">
            <v>19948</v>
          </cell>
          <cell r="S995">
            <v>34557</v>
          </cell>
          <cell r="T995">
            <v>815.4</v>
          </cell>
          <cell r="U995">
            <v>814.67258064516147</v>
          </cell>
          <cell r="V995">
            <v>826.39547945205356</v>
          </cell>
        </row>
        <row r="996">
          <cell r="B996">
            <v>28629</v>
          </cell>
          <cell r="C996">
            <v>1</v>
          </cell>
          <cell r="D996">
            <v>1</v>
          </cell>
          <cell r="Q996">
            <v>1994</v>
          </cell>
          <cell r="R996" t="str">
            <v>19948</v>
          </cell>
          <cell r="S996">
            <v>34558</v>
          </cell>
          <cell r="T996">
            <v>815.84</v>
          </cell>
          <cell r="U996">
            <v>814.67258064516147</v>
          </cell>
          <cell r="V996">
            <v>826.39547945205356</v>
          </cell>
        </row>
        <row r="997">
          <cell r="B997">
            <v>28630</v>
          </cell>
          <cell r="C997">
            <v>1</v>
          </cell>
          <cell r="D997">
            <v>1</v>
          </cell>
          <cell r="Q997">
            <v>1994</v>
          </cell>
          <cell r="R997" t="str">
            <v>19948</v>
          </cell>
          <cell r="S997">
            <v>34559</v>
          </cell>
          <cell r="T997">
            <v>814.94</v>
          </cell>
          <cell r="U997">
            <v>814.67258064516147</v>
          </cell>
          <cell r="V997">
            <v>826.39547945205356</v>
          </cell>
        </row>
        <row r="998">
          <cell r="B998">
            <v>28631</v>
          </cell>
          <cell r="C998">
            <v>1</v>
          </cell>
          <cell r="D998">
            <v>1</v>
          </cell>
          <cell r="Q998">
            <v>1994</v>
          </cell>
          <cell r="R998" t="str">
            <v>19948</v>
          </cell>
          <cell r="S998">
            <v>34560</v>
          </cell>
          <cell r="T998">
            <v>814.94</v>
          </cell>
          <cell r="U998">
            <v>814.67258064516147</v>
          </cell>
          <cell r="V998">
            <v>826.39547945205356</v>
          </cell>
        </row>
        <row r="999">
          <cell r="B999">
            <v>28632</v>
          </cell>
          <cell r="C999">
            <v>1</v>
          </cell>
          <cell r="D999">
            <v>1</v>
          </cell>
          <cell r="Q999">
            <v>1994</v>
          </cell>
          <cell r="R999" t="str">
            <v>19948</v>
          </cell>
          <cell r="S999">
            <v>34561</v>
          </cell>
          <cell r="T999">
            <v>814.94</v>
          </cell>
          <cell r="U999">
            <v>814.67258064516147</v>
          </cell>
          <cell r="V999">
            <v>826.39547945205356</v>
          </cell>
        </row>
        <row r="1000">
          <cell r="B1000">
            <v>28633</v>
          </cell>
          <cell r="C1000">
            <v>1</v>
          </cell>
          <cell r="D1000">
            <v>1</v>
          </cell>
          <cell r="Q1000">
            <v>1994</v>
          </cell>
          <cell r="R1000" t="str">
            <v>19948</v>
          </cell>
          <cell r="S1000">
            <v>34562</v>
          </cell>
          <cell r="T1000">
            <v>814.94</v>
          </cell>
          <cell r="U1000">
            <v>814.67258064516147</v>
          </cell>
          <cell r="V1000">
            <v>826.39547945205356</v>
          </cell>
        </row>
        <row r="1001">
          <cell r="B1001">
            <v>28634</v>
          </cell>
          <cell r="C1001">
            <v>1</v>
          </cell>
          <cell r="D1001">
            <v>1</v>
          </cell>
          <cell r="Q1001">
            <v>1994</v>
          </cell>
          <cell r="R1001" t="str">
            <v>19948</v>
          </cell>
          <cell r="S1001">
            <v>34563</v>
          </cell>
          <cell r="T1001">
            <v>814.4</v>
          </cell>
          <cell r="U1001">
            <v>814.67258064516147</v>
          </cell>
          <cell r="V1001">
            <v>826.39547945205356</v>
          </cell>
        </row>
        <row r="1002">
          <cell r="B1002">
            <v>28635</v>
          </cell>
          <cell r="C1002">
            <v>1</v>
          </cell>
          <cell r="D1002">
            <v>1</v>
          </cell>
          <cell r="Q1002">
            <v>1994</v>
          </cell>
          <cell r="R1002" t="str">
            <v>19948</v>
          </cell>
          <cell r="S1002">
            <v>34564</v>
          </cell>
          <cell r="T1002">
            <v>813.93</v>
          </cell>
          <cell r="U1002">
            <v>814.67258064516147</v>
          </cell>
          <cell r="V1002">
            <v>826.39547945205356</v>
          </cell>
        </row>
        <row r="1003">
          <cell r="B1003">
            <v>28636</v>
          </cell>
          <cell r="C1003">
            <v>1</v>
          </cell>
          <cell r="D1003">
            <v>1</v>
          </cell>
          <cell r="Q1003">
            <v>1994</v>
          </cell>
          <cell r="R1003" t="str">
            <v>19948</v>
          </cell>
          <cell r="S1003">
            <v>34565</v>
          </cell>
          <cell r="T1003">
            <v>813.88</v>
          </cell>
          <cell r="U1003">
            <v>814.67258064516147</v>
          </cell>
          <cell r="V1003">
            <v>826.39547945205356</v>
          </cell>
        </row>
        <row r="1004">
          <cell r="B1004">
            <v>28637</v>
          </cell>
          <cell r="C1004">
            <v>1</v>
          </cell>
          <cell r="D1004">
            <v>1</v>
          </cell>
          <cell r="Q1004">
            <v>1994</v>
          </cell>
          <cell r="R1004" t="str">
            <v>19948</v>
          </cell>
          <cell r="S1004">
            <v>34566</v>
          </cell>
          <cell r="T1004">
            <v>813.76</v>
          </cell>
          <cell r="U1004">
            <v>814.67258064516147</v>
          </cell>
          <cell r="V1004">
            <v>826.39547945205356</v>
          </cell>
        </row>
        <row r="1005">
          <cell r="B1005">
            <v>28638</v>
          </cell>
          <cell r="C1005">
            <v>1</v>
          </cell>
          <cell r="D1005">
            <v>1</v>
          </cell>
          <cell r="Q1005">
            <v>1994</v>
          </cell>
          <cell r="R1005" t="str">
            <v>19948</v>
          </cell>
          <cell r="S1005">
            <v>34567</v>
          </cell>
          <cell r="T1005">
            <v>813.76</v>
          </cell>
          <cell r="U1005">
            <v>814.67258064516147</v>
          </cell>
          <cell r="V1005">
            <v>826.39547945205356</v>
          </cell>
        </row>
        <row r="1006">
          <cell r="B1006">
            <v>28639</v>
          </cell>
          <cell r="C1006">
            <v>1</v>
          </cell>
          <cell r="D1006">
            <v>1</v>
          </cell>
          <cell r="Q1006">
            <v>1994</v>
          </cell>
          <cell r="R1006" t="str">
            <v>19948</v>
          </cell>
          <cell r="S1006">
            <v>34568</v>
          </cell>
          <cell r="T1006">
            <v>813.76</v>
          </cell>
          <cell r="U1006">
            <v>814.67258064516147</v>
          </cell>
          <cell r="V1006">
            <v>826.39547945205356</v>
          </cell>
        </row>
        <row r="1007">
          <cell r="B1007">
            <v>28640</v>
          </cell>
          <cell r="C1007">
            <v>1</v>
          </cell>
          <cell r="D1007">
            <v>1</v>
          </cell>
          <cell r="Q1007">
            <v>1994</v>
          </cell>
          <cell r="R1007" t="str">
            <v>19948</v>
          </cell>
          <cell r="S1007">
            <v>34569</v>
          </cell>
          <cell r="T1007">
            <v>815.2</v>
          </cell>
          <cell r="U1007">
            <v>814.67258064516147</v>
          </cell>
          <cell r="V1007">
            <v>826.39547945205356</v>
          </cell>
        </row>
        <row r="1008">
          <cell r="B1008">
            <v>28641</v>
          </cell>
          <cell r="C1008">
            <v>1</v>
          </cell>
          <cell r="D1008">
            <v>1</v>
          </cell>
          <cell r="Q1008">
            <v>1994</v>
          </cell>
          <cell r="R1008" t="str">
            <v>19948</v>
          </cell>
          <cell r="S1008">
            <v>34570</v>
          </cell>
          <cell r="T1008">
            <v>816.58</v>
          </cell>
          <cell r="U1008">
            <v>814.67258064516147</v>
          </cell>
          <cell r="V1008">
            <v>826.39547945205356</v>
          </cell>
        </row>
        <row r="1009">
          <cell r="B1009">
            <v>28642</v>
          </cell>
          <cell r="C1009">
            <v>1</v>
          </cell>
          <cell r="D1009">
            <v>1</v>
          </cell>
          <cell r="Q1009">
            <v>1994</v>
          </cell>
          <cell r="R1009" t="str">
            <v>19948</v>
          </cell>
          <cell r="S1009">
            <v>34571</v>
          </cell>
          <cell r="T1009">
            <v>816.77</v>
          </cell>
          <cell r="U1009">
            <v>814.67258064516147</v>
          </cell>
          <cell r="V1009">
            <v>826.39547945205356</v>
          </cell>
        </row>
        <row r="1010">
          <cell r="B1010">
            <v>28643</v>
          </cell>
          <cell r="C1010">
            <v>1</v>
          </cell>
          <cell r="D1010">
            <v>1</v>
          </cell>
          <cell r="Q1010">
            <v>1994</v>
          </cell>
          <cell r="R1010" t="str">
            <v>19948</v>
          </cell>
          <cell r="S1010">
            <v>34572</v>
          </cell>
          <cell r="T1010">
            <v>817.4</v>
          </cell>
          <cell r="U1010">
            <v>814.67258064516147</v>
          </cell>
          <cell r="V1010">
            <v>826.39547945205356</v>
          </cell>
        </row>
        <row r="1011">
          <cell r="B1011">
            <v>28644</v>
          </cell>
          <cell r="C1011">
            <v>1</v>
          </cell>
          <cell r="D1011">
            <v>1</v>
          </cell>
          <cell r="Q1011">
            <v>1994</v>
          </cell>
          <cell r="R1011" t="str">
            <v>19948</v>
          </cell>
          <cell r="S1011">
            <v>34573</v>
          </cell>
          <cell r="T1011">
            <v>816.29</v>
          </cell>
          <cell r="U1011">
            <v>814.67258064516147</v>
          </cell>
          <cell r="V1011">
            <v>826.39547945205356</v>
          </cell>
        </row>
        <row r="1012">
          <cell r="B1012">
            <v>28645</v>
          </cell>
          <cell r="C1012">
            <v>1</v>
          </cell>
          <cell r="D1012">
            <v>1</v>
          </cell>
          <cell r="Q1012">
            <v>1994</v>
          </cell>
          <cell r="R1012" t="str">
            <v>19948</v>
          </cell>
          <cell r="S1012">
            <v>34574</v>
          </cell>
          <cell r="T1012">
            <v>816.29</v>
          </cell>
          <cell r="U1012">
            <v>814.67258064516147</v>
          </cell>
          <cell r="V1012">
            <v>826.39547945205356</v>
          </cell>
        </row>
        <row r="1013">
          <cell r="B1013">
            <v>28646</v>
          </cell>
          <cell r="C1013">
            <v>1</v>
          </cell>
          <cell r="D1013">
            <v>1</v>
          </cell>
          <cell r="Q1013">
            <v>1994</v>
          </cell>
          <cell r="R1013" t="str">
            <v>19948</v>
          </cell>
          <cell r="S1013">
            <v>34575</v>
          </cell>
          <cell r="T1013">
            <v>816.29</v>
          </cell>
          <cell r="U1013">
            <v>814.67258064516147</v>
          </cell>
          <cell r="V1013">
            <v>826.39547945205356</v>
          </cell>
        </row>
        <row r="1014">
          <cell r="B1014">
            <v>28647</v>
          </cell>
          <cell r="C1014">
            <v>1</v>
          </cell>
          <cell r="D1014">
            <v>1</v>
          </cell>
          <cell r="Q1014">
            <v>1994</v>
          </cell>
          <cell r="R1014" t="str">
            <v>19948</v>
          </cell>
          <cell r="S1014">
            <v>34576</v>
          </cell>
          <cell r="T1014">
            <v>816.18</v>
          </cell>
          <cell r="U1014">
            <v>814.67258064516147</v>
          </cell>
          <cell r="V1014">
            <v>826.39547945205356</v>
          </cell>
        </row>
        <row r="1015">
          <cell r="B1015">
            <v>28648</v>
          </cell>
          <cell r="C1015">
            <v>1</v>
          </cell>
          <cell r="D1015">
            <v>1</v>
          </cell>
          <cell r="Q1015">
            <v>1994</v>
          </cell>
          <cell r="R1015" t="str">
            <v>19948</v>
          </cell>
          <cell r="S1015">
            <v>34577</v>
          </cell>
          <cell r="T1015">
            <v>816.3</v>
          </cell>
          <cell r="U1015">
            <v>814.67258064516147</v>
          </cell>
          <cell r="V1015">
            <v>826.39547945205356</v>
          </cell>
        </row>
        <row r="1016">
          <cell r="B1016">
            <v>28649</v>
          </cell>
          <cell r="C1016">
            <v>1</v>
          </cell>
          <cell r="D1016">
            <v>1</v>
          </cell>
          <cell r="Q1016">
            <v>1994</v>
          </cell>
          <cell r="R1016" t="str">
            <v>19949</v>
          </cell>
          <cell r="S1016">
            <v>34578</v>
          </cell>
          <cell r="T1016">
            <v>816.08</v>
          </cell>
          <cell r="U1016">
            <v>829.76233333333323</v>
          </cell>
          <cell r="V1016">
            <v>826.39547945205356</v>
          </cell>
        </row>
        <row r="1017">
          <cell r="B1017">
            <v>28650</v>
          </cell>
          <cell r="C1017">
            <v>1</v>
          </cell>
          <cell r="D1017">
            <v>1</v>
          </cell>
          <cell r="Q1017">
            <v>1994</v>
          </cell>
          <cell r="R1017" t="str">
            <v>19949</v>
          </cell>
          <cell r="S1017">
            <v>34579</v>
          </cell>
          <cell r="T1017">
            <v>817.64</v>
          </cell>
          <cell r="U1017">
            <v>829.76233333333323</v>
          </cell>
          <cell r="V1017">
            <v>826.39547945205356</v>
          </cell>
        </row>
        <row r="1018">
          <cell r="B1018">
            <v>28651</v>
          </cell>
          <cell r="C1018">
            <v>1</v>
          </cell>
          <cell r="D1018">
            <v>1</v>
          </cell>
          <cell r="Q1018">
            <v>1994</v>
          </cell>
          <cell r="R1018" t="str">
            <v>19949</v>
          </cell>
          <cell r="S1018">
            <v>34580</v>
          </cell>
          <cell r="T1018">
            <v>818.81</v>
          </cell>
          <cell r="U1018">
            <v>829.76233333333323</v>
          </cell>
          <cell r="V1018">
            <v>826.39547945205356</v>
          </cell>
        </row>
        <row r="1019">
          <cell r="B1019">
            <v>28652</v>
          </cell>
          <cell r="C1019">
            <v>1</v>
          </cell>
          <cell r="D1019">
            <v>1</v>
          </cell>
          <cell r="Q1019">
            <v>1994</v>
          </cell>
          <cell r="R1019" t="str">
            <v>19949</v>
          </cell>
          <cell r="S1019">
            <v>34581</v>
          </cell>
          <cell r="T1019">
            <v>818.81</v>
          </cell>
          <cell r="U1019">
            <v>829.76233333333323</v>
          </cell>
          <cell r="V1019">
            <v>826.39547945205356</v>
          </cell>
        </row>
        <row r="1020">
          <cell r="B1020">
            <v>28653</v>
          </cell>
          <cell r="C1020">
            <v>1</v>
          </cell>
          <cell r="D1020">
            <v>1</v>
          </cell>
          <cell r="Q1020">
            <v>1994</v>
          </cell>
          <cell r="R1020" t="str">
            <v>19949</v>
          </cell>
          <cell r="S1020">
            <v>34582</v>
          </cell>
          <cell r="T1020">
            <v>818.81</v>
          </cell>
          <cell r="U1020">
            <v>829.76233333333323</v>
          </cell>
          <cell r="V1020">
            <v>826.39547945205356</v>
          </cell>
        </row>
        <row r="1021">
          <cell r="B1021">
            <v>28654</v>
          </cell>
          <cell r="C1021">
            <v>1</v>
          </cell>
          <cell r="D1021">
            <v>1</v>
          </cell>
          <cell r="Q1021">
            <v>1994</v>
          </cell>
          <cell r="R1021" t="str">
            <v>19949</v>
          </cell>
          <cell r="S1021">
            <v>34583</v>
          </cell>
          <cell r="T1021">
            <v>817.8</v>
          </cell>
          <cell r="U1021">
            <v>829.76233333333323</v>
          </cell>
          <cell r="V1021">
            <v>826.39547945205356</v>
          </cell>
        </row>
        <row r="1022">
          <cell r="B1022">
            <v>28655</v>
          </cell>
          <cell r="C1022">
            <v>1</v>
          </cell>
          <cell r="D1022">
            <v>1</v>
          </cell>
          <cell r="Q1022">
            <v>1994</v>
          </cell>
          <cell r="R1022" t="str">
            <v>19949</v>
          </cell>
          <cell r="S1022">
            <v>34584</v>
          </cell>
          <cell r="T1022">
            <v>818.21</v>
          </cell>
          <cell r="U1022">
            <v>829.76233333333323</v>
          </cell>
          <cell r="V1022">
            <v>826.39547945205356</v>
          </cell>
        </row>
        <row r="1023">
          <cell r="B1023">
            <v>28656</v>
          </cell>
          <cell r="C1023">
            <v>1</v>
          </cell>
          <cell r="D1023">
            <v>1</v>
          </cell>
          <cell r="Q1023">
            <v>1994</v>
          </cell>
          <cell r="R1023" t="str">
            <v>19949</v>
          </cell>
          <cell r="S1023">
            <v>34585</v>
          </cell>
          <cell r="T1023">
            <v>819.24</v>
          </cell>
          <cell r="U1023">
            <v>829.76233333333323</v>
          </cell>
          <cell r="V1023">
            <v>826.39547945205356</v>
          </cell>
        </row>
        <row r="1024">
          <cell r="B1024">
            <v>28657</v>
          </cell>
          <cell r="C1024">
            <v>1</v>
          </cell>
          <cell r="D1024">
            <v>1</v>
          </cell>
          <cell r="Q1024">
            <v>1994</v>
          </cell>
          <cell r="R1024" t="str">
            <v>19949</v>
          </cell>
          <cell r="S1024">
            <v>34586</v>
          </cell>
          <cell r="T1024">
            <v>820.02</v>
          </cell>
          <cell r="U1024">
            <v>829.76233333333323</v>
          </cell>
          <cell r="V1024">
            <v>826.39547945205356</v>
          </cell>
        </row>
        <row r="1025">
          <cell r="B1025">
            <v>28658</v>
          </cell>
          <cell r="C1025">
            <v>1</v>
          </cell>
          <cell r="D1025">
            <v>1</v>
          </cell>
          <cell r="Q1025">
            <v>1994</v>
          </cell>
          <cell r="R1025" t="str">
            <v>19949</v>
          </cell>
          <cell r="S1025">
            <v>34587</v>
          </cell>
          <cell r="T1025">
            <v>820.26</v>
          </cell>
          <cell r="U1025">
            <v>829.76233333333323</v>
          </cell>
          <cell r="V1025">
            <v>826.39547945205356</v>
          </cell>
        </row>
        <row r="1026">
          <cell r="B1026">
            <v>28659</v>
          </cell>
          <cell r="C1026">
            <v>1</v>
          </cell>
          <cell r="D1026">
            <v>1</v>
          </cell>
          <cell r="Q1026">
            <v>1994</v>
          </cell>
          <cell r="R1026" t="str">
            <v>19949</v>
          </cell>
          <cell r="S1026">
            <v>34588</v>
          </cell>
          <cell r="T1026">
            <v>820.26</v>
          </cell>
          <cell r="U1026">
            <v>829.76233333333323</v>
          </cell>
          <cell r="V1026">
            <v>826.39547945205356</v>
          </cell>
        </row>
        <row r="1027">
          <cell r="B1027">
            <v>28660</v>
          </cell>
          <cell r="C1027">
            <v>1</v>
          </cell>
          <cell r="D1027">
            <v>1</v>
          </cell>
          <cell r="Q1027">
            <v>1994</v>
          </cell>
          <cell r="R1027" t="str">
            <v>19949</v>
          </cell>
          <cell r="S1027">
            <v>34589</v>
          </cell>
          <cell r="T1027">
            <v>820.26</v>
          </cell>
          <cell r="U1027">
            <v>829.76233333333323</v>
          </cell>
          <cell r="V1027">
            <v>826.39547945205356</v>
          </cell>
        </row>
        <row r="1028">
          <cell r="B1028">
            <v>28661</v>
          </cell>
          <cell r="C1028">
            <v>1</v>
          </cell>
          <cell r="D1028">
            <v>1</v>
          </cell>
          <cell r="Q1028">
            <v>1994</v>
          </cell>
          <cell r="R1028" t="str">
            <v>19949</v>
          </cell>
          <cell r="S1028">
            <v>34590</v>
          </cell>
          <cell r="T1028">
            <v>821.62</v>
          </cell>
          <cell r="U1028">
            <v>829.76233333333323</v>
          </cell>
          <cell r="V1028">
            <v>826.39547945205356</v>
          </cell>
        </row>
        <row r="1029">
          <cell r="B1029">
            <v>28662</v>
          </cell>
          <cell r="C1029">
            <v>1</v>
          </cell>
          <cell r="D1029">
            <v>1</v>
          </cell>
          <cell r="Q1029">
            <v>1994</v>
          </cell>
          <cell r="R1029" t="str">
            <v>19949</v>
          </cell>
          <cell r="S1029">
            <v>34591</v>
          </cell>
          <cell r="T1029">
            <v>824.34</v>
          </cell>
          <cell r="U1029">
            <v>829.76233333333323</v>
          </cell>
          <cell r="V1029">
            <v>826.39547945205356</v>
          </cell>
        </row>
        <row r="1030">
          <cell r="B1030">
            <v>28663</v>
          </cell>
          <cell r="C1030">
            <v>1</v>
          </cell>
          <cell r="D1030">
            <v>1</v>
          </cell>
          <cell r="Q1030">
            <v>1994</v>
          </cell>
          <cell r="R1030" t="str">
            <v>19949</v>
          </cell>
          <cell r="S1030">
            <v>34592</v>
          </cell>
          <cell r="T1030">
            <v>827.86</v>
          </cell>
          <cell r="U1030">
            <v>829.76233333333323</v>
          </cell>
          <cell r="V1030">
            <v>826.39547945205356</v>
          </cell>
        </row>
        <row r="1031">
          <cell r="B1031">
            <v>28664</v>
          </cell>
          <cell r="C1031">
            <v>1</v>
          </cell>
          <cell r="D1031">
            <v>1</v>
          </cell>
          <cell r="Q1031">
            <v>1994</v>
          </cell>
          <cell r="R1031" t="str">
            <v>19949</v>
          </cell>
          <cell r="S1031">
            <v>34593</v>
          </cell>
          <cell r="T1031">
            <v>833.1</v>
          </cell>
          <cell r="U1031">
            <v>829.76233333333323</v>
          </cell>
          <cell r="V1031">
            <v>826.39547945205356</v>
          </cell>
        </row>
        <row r="1032">
          <cell r="B1032">
            <v>28665</v>
          </cell>
          <cell r="C1032">
            <v>1</v>
          </cell>
          <cell r="D1032">
            <v>1</v>
          </cell>
          <cell r="Q1032">
            <v>1994</v>
          </cell>
          <cell r="R1032" t="str">
            <v>19949</v>
          </cell>
          <cell r="S1032">
            <v>34594</v>
          </cell>
          <cell r="T1032">
            <v>837.21</v>
          </cell>
          <cell r="U1032">
            <v>829.76233333333323</v>
          </cell>
          <cell r="V1032">
            <v>826.39547945205356</v>
          </cell>
        </row>
        <row r="1033">
          <cell r="B1033">
            <v>28666</v>
          </cell>
          <cell r="C1033">
            <v>1</v>
          </cell>
          <cell r="D1033">
            <v>1</v>
          </cell>
          <cell r="Q1033">
            <v>1994</v>
          </cell>
          <cell r="R1033" t="str">
            <v>19949</v>
          </cell>
          <cell r="S1033">
            <v>34595</v>
          </cell>
          <cell r="T1033">
            <v>837.21</v>
          </cell>
          <cell r="U1033">
            <v>829.76233333333323</v>
          </cell>
          <cell r="V1033">
            <v>826.39547945205356</v>
          </cell>
        </row>
        <row r="1034">
          <cell r="B1034">
            <v>28667</v>
          </cell>
          <cell r="C1034">
            <v>1</v>
          </cell>
          <cell r="D1034">
            <v>1</v>
          </cell>
          <cell r="Q1034">
            <v>1994</v>
          </cell>
          <cell r="R1034" t="str">
            <v>19949</v>
          </cell>
          <cell r="S1034">
            <v>34596</v>
          </cell>
          <cell r="T1034">
            <v>837.21</v>
          </cell>
          <cell r="U1034">
            <v>829.76233333333323</v>
          </cell>
          <cell r="V1034">
            <v>826.39547945205356</v>
          </cell>
        </row>
        <row r="1035">
          <cell r="B1035">
            <v>28668</v>
          </cell>
          <cell r="C1035">
            <v>1</v>
          </cell>
          <cell r="D1035">
            <v>1</v>
          </cell>
          <cell r="Q1035">
            <v>1994</v>
          </cell>
          <cell r="R1035" t="str">
            <v>19949</v>
          </cell>
          <cell r="S1035">
            <v>34597</v>
          </cell>
          <cell r="T1035">
            <v>838.63</v>
          </cell>
          <cell r="U1035">
            <v>829.76233333333323</v>
          </cell>
          <cell r="V1035">
            <v>826.39547945205356</v>
          </cell>
        </row>
        <row r="1036">
          <cell r="B1036">
            <v>28669</v>
          </cell>
          <cell r="C1036">
            <v>1</v>
          </cell>
          <cell r="D1036">
            <v>1</v>
          </cell>
          <cell r="Q1036">
            <v>1994</v>
          </cell>
          <cell r="R1036" t="str">
            <v>19949</v>
          </cell>
          <cell r="S1036">
            <v>34598</v>
          </cell>
          <cell r="T1036">
            <v>841.82</v>
          </cell>
          <cell r="U1036">
            <v>829.76233333333323</v>
          </cell>
          <cell r="V1036">
            <v>826.39547945205356</v>
          </cell>
        </row>
        <row r="1037">
          <cell r="B1037">
            <v>28670</v>
          </cell>
          <cell r="C1037">
            <v>1</v>
          </cell>
          <cell r="D1037">
            <v>1</v>
          </cell>
          <cell r="Q1037">
            <v>1994</v>
          </cell>
          <cell r="R1037" t="str">
            <v>19949</v>
          </cell>
          <cell r="S1037">
            <v>34599</v>
          </cell>
          <cell r="T1037">
            <v>842.7</v>
          </cell>
          <cell r="U1037">
            <v>829.76233333333323</v>
          </cell>
          <cell r="V1037">
            <v>826.39547945205356</v>
          </cell>
        </row>
        <row r="1038">
          <cell r="B1038">
            <v>28671</v>
          </cell>
          <cell r="C1038">
            <v>1</v>
          </cell>
          <cell r="D1038">
            <v>1</v>
          </cell>
          <cell r="Q1038">
            <v>1994</v>
          </cell>
          <cell r="R1038" t="str">
            <v>19949</v>
          </cell>
          <cell r="S1038">
            <v>34600</v>
          </cell>
          <cell r="T1038">
            <v>841.53</v>
          </cell>
          <cell r="U1038">
            <v>829.76233333333323</v>
          </cell>
          <cell r="V1038">
            <v>826.39547945205356</v>
          </cell>
        </row>
        <row r="1039">
          <cell r="B1039">
            <v>28672</v>
          </cell>
          <cell r="C1039">
            <v>1</v>
          </cell>
          <cell r="D1039">
            <v>1</v>
          </cell>
          <cell r="Q1039">
            <v>1994</v>
          </cell>
          <cell r="R1039" t="str">
            <v>19949</v>
          </cell>
          <cell r="S1039">
            <v>34601</v>
          </cell>
          <cell r="T1039">
            <v>839.46</v>
          </cell>
          <cell r="U1039">
            <v>829.76233333333323</v>
          </cell>
          <cell r="V1039">
            <v>826.39547945205356</v>
          </cell>
        </row>
        <row r="1040">
          <cell r="B1040">
            <v>28673</v>
          </cell>
          <cell r="C1040">
            <v>1</v>
          </cell>
          <cell r="D1040">
            <v>1</v>
          </cell>
          <cell r="Q1040">
            <v>1994</v>
          </cell>
          <cell r="R1040" t="str">
            <v>19949</v>
          </cell>
          <cell r="S1040">
            <v>34602</v>
          </cell>
          <cell r="T1040">
            <v>839.46</v>
          </cell>
          <cell r="U1040">
            <v>829.76233333333323</v>
          </cell>
          <cell r="V1040">
            <v>826.39547945205356</v>
          </cell>
        </row>
        <row r="1041">
          <cell r="B1041">
            <v>28674</v>
          </cell>
          <cell r="C1041">
            <v>1</v>
          </cell>
          <cell r="D1041">
            <v>1</v>
          </cell>
          <cell r="Q1041">
            <v>1994</v>
          </cell>
          <cell r="R1041" t="str">
            <v>19949</v>
          </cell>
          <cell r="S1041">
            <v>34603</v>
          </cell>
          <cell r="T1041">
            <v>839.46</v>
          </cell>
          <cell r="U1041">
            <v>829.76233333333323</v>
          </cell>
          <cell r="V1041">
            <v>826.39547945205356</v>
          </cell>
        </row>
        <row r="1042">
          <cell r="B1042">
            <v>28675</v>
          </cell>
          <cell r="C1042">
            <v>1</v>
          </cell>
          <cell r="D1042">
            <v>1</v>
          </cell>
          <cell r="Q1042">
            <v>1994</v>
          </cell>
          <cell r="R1042" t="str">
            <v>19949</v>
          </cell>
          <cell r="S1042">
            <v>34604</v>
          </cell>
          <cell r="T1042">
            <v>840.23</v>
          </cell>
          <cell r="U1042">
            <v>829.76233333333323</v>
          </cell>
          <cell r="V1042">
            <v>826.39547945205356</v>
          </cell>
        </row>
        <row r="1043">
          <cell r="B1043">
            <v>28676</v>
          </cell>
          <cell r="C1043">
            <v>1</v>
          </cell>
          <cell r="D1043">
            <v>1</v>
          </cell>
          <cell r="Q1043">
            <v>1994</v>
          </cell>
          <cell r="R1043" t="str">
            <v>19949</v>
          </cell>
          <cell r="S1043">
            <v>34605</v>
          </cell>
          <cell r="T1043">
            <v>841.51</v>
          </cell>
          <cell r="U1043">
            <v>829.76233333333323</v>
          </cell>
          <cell r="V1043">
            <v>826.39547945205356</v>
          </cell>
        </row>
        <row r="1044">
          <cell r="B1044">
            <v>28677</v>
          </cell>
          <cell r="C1044">
            <v>1</v>
          </cell>
          <cell r="D1044">
            <v>1</v>
          </cell>
          <cell r="Q1044">
            <v>1994</v>
          </cell>
          <cell r="R1044" t="str">
            <v>19949</v>
          </cell>
          <cell r="S1044">
            <v>34606</v>
          </cell>
          <cell r="T1044">
            <v>841.32</v>
          </cell>
          <cell r="U1044">
            <v>829.76233333333323</v>
          </cell>
          <cell r="V1044">
            <v>826.39547945205356</v>
          </cell>
        </row>
        <row r="1045">
          <cell r="B1045">
            <v>28678</v>
          </cell>
          <cell r="C1045">
            <v>1</v>
          </cell>
          <cell r="D1045">
            <v>1</v>
          </cell>
          <cell r="Q1045">
            <v>1994</v>
          </cell>
          <cell r="R1045" t="str">
            <v>19949</v>
          </cell>
          <cell r="S1045">
            <v>34607</v>
          </cell>
          <cell r="T1045">
            <v>842</v>
          </cell>
          <cell r="U1045">
            <v>829.76233333333323</v>
          </cell>
          <cell r="V1045">
            <v>826.39547945205356</v>
          </cell>
        </row>
        <row r="1046">
          <cell r="B1046">
            <v>28679</v>
          </cell>
          <cell r="C1046">
            <v>1</v>
          </cell>
          <cell r="D1046">
            <v>1</v>
          </cell>
          <cell r="Q1046">
            <v>1994</v>
          </cell>
          <cell r="R1046" t="str">
            <v>199410</v>
          </cell>
          <cell r="S1046">
            <v>34608</v>
          </cell>
          <cell r="T1046">
            <v>843</v>
          </cell>
          <cell r="U1046">
            <v>839.04677419354823</v>
          </cell>
          <cell r="V1046">
            <v>826.39547945205356</v>
          </cell>
        </row>
        <row r="1047">
          <cell r="B1047">
            <v>28680</v>
          </cell>
          <cell r="C1047">
            <v>1</v>
          </cell>
          <cell r="D1047">
            <v>1</v>
          </cell>
          <cell r="Q1047">
            <v>1994</v>
          </cell>
          <cell r="R1047" t="str">
            <v>199410</v>
          </cell>
          <cell r="S1047">
            <v>34609</v>
          </cell>
          <cell r="T1047">
            <v>843</v>
          </cell>
          <cell r="U1047">
            <v>839.04677419354823</v>
          </cell>
          <cell r="V1047">
            <v>826.39547945205356</v>
          </cell>
        </row>
        <row r="1048">
          <cell r="B1048">
            <v>28681</v>
          </cell>
          <cell r="C1048">
            <v>1</v>
          </cell>
          <cell r="D1048">
            <v>1</v>
          </cell>
          <cell r="Q1048">
            <v>1994</v>
          </cell>
          <cell r="R1048" t="str">
            <v>199410</v>
          </cell>
          <cell r="S1048">
            <v>34610</v>
          </cell>
          <cell r="T1048">
            <v>843</v>
          </cell>
          <cell r="U1048">
            <v>839.04677419354823</v>
          </cell>
          <cell r="V1048">
            <v>826.39547945205356</v>
          </cell>
        </row>
        <row r="1049">
          <cell r="B1049">
            <v>28682</v>
          </cell>
          <cell r="C1049">
            <v>1</v>
          </cell>
          <cell r="D1049">
            <v>1</v>
          </cell>
          <cell r="Q1049">
            <v>1994</v>
          </cell>
          <cell r="R1049" t="str">
            <v>199410</v>
          </cell>
          <cell r="S1049">
            <v>34611</v>
          </cell>
          <cell r="T1049">
            <v>843.65</v>
          </cell>
          <cell r="U1049">
            <v>839.04677419354823</v>
          </cell>
          <cell r="V1049">
            <v>826.39547945205356</v>
          </cell>
        </row>
        <row r="1050">
          <cell r="B1050">
            <v>28683</v>
          </cell>
          <cell r="C1050">
            <v>1</v>
          </cell>
          <cell r="D1050">
            <v>1</v>
          </cell>
          <cell r="Q1050">
            <v>1994</v>
          </cell>
          <cell r="R1050" t="str">
            <v>199410</v>
          </cell>
          <cell r="S1050">
            <v>34612</v>
          </cell>
          <cell r="T1050">
            <v>844.4</v>
          </cell>
          <cell r="U1050">
            <v>839.04677419354823</v>
          </cell>
          <cell r="V1050">
            <v>826.39547945205356</v>
          </cell>
        </row>
        <row r="1051">
          <cell r="B1051">
            <v>28684</v>
          </cell>
          <cell r="C1051">
            <v>1</v>
          </cell>
          <cell r="D1051">
            <v>1</v>
          </cell>
          <cell r="Q1051">
            <v>1994</v>
          </cell>
          <cell r="R1051" t="str">
            <v>199410</v>
          </cell>
          <cell r="S1051">
            <v>34613</v>
          </cell>
          <cell r="T1051">
            <v>842.54</v>
          </cell>
          <cell r="U1051">
            <v>839.04677419354823</v>
          </cell>
          <cell r="V1051">
            <v>826.39547945205356</v>
          </cell>
        </row>
        <row r="1052">
          <cell r="B1052">
            <v>28685</v>
          </cell>
          <cell r="C1052">
            <v>1</v>
          </cell>
          <cell r="D1052">
            <v>1</v>
          </cell>
          <cell r="Q1052">
            <v>1994</v>
          </cell>
          <cell r="R1052" t="str">
            <v>199410</v>
          </cell>
          <cell r="S1052">
            <v>34614</v>
          </cell>
          <cell r="T1052">
            <v>840.06</v>
          </cell>
          <cell r="U1052">
            <v>839.04677419354823</v>
          </cell>
          <cell r="V1052">
            <v>826.39547945205356</v>
          </cell>
        </row>
        <row r="1053">
          <cell r="B1053">
            <v>28686</v>
          </cell>
          <cell r="C1053">
            <v>1</v>
          </cell>
          <cell r="D1053">
            <v>1</v>
          </cell>
          <cell r="Q1053">
            <v>1994</v>
          </cell>
          <cell r="R1053" t="str">
            <v>199410</v>
          </cell>
          <cell r="S1053">
            <v>34615</v>
          </cell>
          <cell r="T1053">
            <v>836.8</v>
          </cell>
          <cell r="U1053">
            <v>839.04677419354823</v>
          </cell>
          <cell r="V1053">
            <v>826.39547945205356</v>
          </cell>
        </row>
        <row r="1054">
          <cell r="B1054">
            <v>28687</v>
          </cell>
          <cell r="C1054">
            <v>1</v>
          </cell>
          <cell r="D1054">
            <v>1</v>
          </cell>
          <cell r="Q1054">
            <v>1994</v>
          </cell>
          <cell r="R1054" t="str">
            <v>199410</v>
          </cell>
          <cell r="S1054">
            <v>34616</v>
          </cell>
          <cell r="T1054">
            <v>836.8</v>
          </cell>
          <cell r="U1054">
            <v>839.04677419354823</v>
          </cell>
          <cell r="V1054">
            <v>826.39547945205356</v>
          </cell>
        </row>
        <row r="1055">
          <cell r="B1055">
            <v>28688</v>
          </cell>
          <cell r="C1055">
            <v>1</v>
          </cell>
          <cell r="D1055">
            <v>1</v>
          </cell>
          <cell r="Q1055">
            <v>1994</v>
          </cell>
          <cell r="R1055" t="str">
            <v>199410</v>
          </cell>
          <cell r="S1055">
            <v>34617</v>
          </cell>
          <cell r="T1055">
            <v>836.8</v>
          </cell>
          <cell r="U1055">
            <v>839.04677419354823</v>
          </cell>
          <cell r="V1055">
            <v>826.39547945205356</v>
          </cell>
        </row>
        <row r="1056">
          <cell r="B1056">
            <v>28689</v>
          </cell>
          <cell r="C1056">
            <v>1</v>
          </cell>
          <cell r="D1056">
            <v>1</v>
          </cell>
          <cell r="Q1056">
            <v>1994</v>
          </cell>
          <cell r="R1056" t="str">
            <v>199410</v>
          </cell>
          <cell r="S1056">
            <v>34618</v>
          </cell>
          <cell r="T1056">
            <v>835.59</v>
          </cell>
          <cell r="U1056">
            <v>839.04677419354823</v>
          </cell>
          <cell r="V1056">
            <v>826.39547945205356</v>
          </cell>
        </row>
        <row r="1057">
          <cell r="B1057">
            <v>28690</v>
          </cell>
          <cell r="C1057">
            <v>1</v>
          </cell>
          <cell r="D1057">
            <v>1</v>
          </cell>
          <cell r="Q1057">
            <v>1994</v>
          </cell>
          <cell r="R1057" t="str">
            <v>199410</v>
          </cell>
          <cell r="S1057">
            <v>34619</v>
          </cell>
          <cell r="T1057">
            <v>835.38</v>
          </cell>
          <cell r="U1057">
            <v>839.04677419354823</v>
          </cell>
          <cell r="V1057">
            <v>826.39547945205356</v>
          </cell>
        </row>
        <row r="1058">
          <cell r="B1058">
            <v>28691</v>
          </cell>
          <cell r="C1058">
            <v>1</v>
          </cell>
          <cell r="D1058">
            <v>1</v>
          </cell>
          <cell r="Q1058">
            <v>1994</v>
          </cell>
          <cell r="R1058" t="str">
            <v>199410</v>
          </cell>
          <cell r="S1058">
            <v>34620</v>
          </cell>
          <cell r="T1058">
            <v>836.4</v>
          </cell>
          <cell r="U1058">
            <v>839.04677419354823</v>
          </cell>
          <cell r="V1058">
            <v>826.39547945205356</v>
          </cell>
        </row>
        <row r="1059">
          <cell r="B1059">
            <v>28692</v>
          </cell>
          <cell r="C1059">
            <v>1</v>
          </cell>
          <cell r="D1059">
            <v>1</v>
          </cell>
          <cell r="Q1059">
            <v>1994</v>
          </cell>
          <cell r="R1059" t="str">
            <v>199410</v>
          </cell>
          <cell r="S1059">
            <v>34621</v>
          </cell>
          <cell r="T1059">
            <v>836.01</v>
          </cell>
          <cell r="U1059">
            <v>839.04677419354823</v>
          </cell>
          <cell r="V1059">
            <v>826.39547945205356</v>
          </cell>
        </row>
        <row r="1060">
          <cell r="B1060">
            <v>28693</v>
          </cell>
          <cell r="C1060">
            <v>1</v>
          </cell>
          <cell r="D1060">
            <v>1</v>
          </cell>
          <cell r="Q1060">
            <v>1994</v>
          </cell>
          <cell r="R1060" t="str">
            <v>199410</v>
          </cell>
          <cell r="S1060">
            <v>34622</v>
          </cell>
          <cell r="T1060">
            <v>834.83</v>
          </cell>
          <cell r="U1060">
            <v>839.04677419354823</v>
          </cell>
          <cell r="V1060">
            <v>826.39547945205356</v>
          </cell>
        </row>
        <row r="1061">
          <cell r="B1061">
            <v>28694</v>
          </cell>
          <cell r="C1061">
            <v>1</v>
          </cell>
          <cell r="D1061">
            <v>1</v>
          </cell>
          <cell r="Q1061">
            <v>1994</v>
          </cell>
          <cell r="R1061" t="str">
            <v>199410</v>
          </cell>
          <cell r="S1061">
            <v>34623</v>
          </cell>
          <cell r="T1061">
            <v>834.83</v>
          </cell>
          <cell r="U1061">
            <v>839.04677419354823</v>
          </cell>
          <cell r="V1061">
            <v>826.39547945205356</v>
          </cell>
        </row>
        <row r="1062">
          <cell r="B1062">
            <v>28695</v>
          </cell>
          <cell r="C1062">
            <v>1</v>
          </cell>
          <cell r="D1062">
            <v>1</v>
          </cell>
          <cell r="Q1062">
            <v>1994</v>
          </cell>
          <cell r="R1062" t="str">
            <v>199410</v>
          </cell>
          <cell r="S1062">
            <v>34624</v>
          </cell>
          <cell r="T1062">
            <v>834.83</v>
          </cell>
          <cell r="U1062">
            <v>839.04677419354823</v>
          </cell>
          <cell r="V1062">
            <v>826.39547945205356</v>
          </cell>
        </row>
        <row r="1063">
          <cell r="B1063">
            <v>28696</v>
          </cell>
          <cell r="C1063">
            <v>1</v>
          </cell>
          <cell r="D1063">
            <v>1</v>
          </cell>
          <cell r="Q1063">
            <v>1994</v>
          </cell>
          <cell r="R1063" t="str">
            <v>199410</v>
          </cell>
          <cell r="S1063">
            <v>34625</v>
          </cell>
          <cell r="T1063">
            <v>834.83</v>
          </cell>
          <cell r="U1063">
            <v>839.04677419354823</v>
          </cell>
          <cell r="V1063">
            <v>826.39547945205356</v>
          </cell>
        </row>
        <row r="1064">
          <cell r="B1064">
            <v>28697</v>
          </cell>
          <cell r="C1064">
            <v>1</v>
          </cell>
          <cell r="D1064">
            <v>1</v>
          </cell>
          <cell r="Q1064">
            <v>1994</v>
          </cell>
          <cell r="R1064" t="str">
            <v>199410</v>
          </cell>
          <cell r="S1064">
            <v>34626</v>
          </cell>
          <cell r="T1064">
            <v>835.33</v>
          </cell>
          <cell r="U1064">
            <v>839.04677419354823</v>
          </cell>
          <cell r="V1064">
            <v>826.39547945205356</v>
          </cell>
        </row>
        <row r="1065">
          <cell r="B1065">
            <v>28698</v>
          </cell>
          <cell r="C1065">
            <v>1</v>
          </cell>
          <cell r="D1065">
            <v>1</v>
          </cell>
          <cell r="Q1065">
            <v>1994</v>
          </cell>
          <cell r="R1065" t="str">
            <v>199410</v>
          </cell>
          <cell r="S1065">
            <v>34627</v>
          </cell>
          <cell r="T1065">
            <v>836.72</v>
          </cell>
          <cell r="U1065">
            <v>839.04677419354823</v>
          </cell>
          <cell r="V1065">
            <v>826.39547945205356</v>
          </cell>
        </row>
        <row r="1066">
          <cell r="B1066">
            <v>28699</v>
          </cell>
          <cell r="C1066">
            <v>1</v>
          </cell>
          <cell r="D1066">
            <v>1</v>
          </cell>
          <cell r="Q1066">
            <v>1994</v>
          </cell>
          <cell r="R1066" t="str">
            <v>199410</v>
          </cell>
          <cell r="S1066">
            <v>34628</v>
          </cell>
          <cell r="T1066">
            <v>838.32</v>
          </cell>
          <cell r="U1066">
            <v>839.04677419354823</v>
          </cell>
          <cell r="V1066">
            <v>826.39547945205356</v>
          </cell>
        </row>
        <row r="1067">
          <cell r="B1067">
            <v>28700</v>
          </cell>
          <cell r="C1067">
            <v>1</v>
          </cell>
          <cell r="D1067">
            <v>1</v>
          </cell>
          <cell r="Q1067">
            <v>1994</v>
          </cell>
          <cell r="R1067" t="str">
            <v>199410</v>
          </cell>
          <cell r="S1067">
            <v>34629</v>
          </cell>
          <cell r="T1067">
            <v>841.41</v>
          </cell>
          <cell r="U1067">
            <v>839.04677419354823</v>
          </cell>
          <cell r="V1067">
            <v>826.39547945205356</v>
          </cell>
        </row>
        <row r="1068">
          <cell r="B1068">
            <v>28701</v>
          </cell>
          <cell r="C1068">
            <v>1</v>
          </cell>
          <cell r="D1068">
            <v>1</v>
          </cell>
          <cell r="Q1068">
            <v>1994</v>
          </cell>
          <cell r="R1068" t="str">
            <v>199410</v>
          </cell>
          <cell r="S1068">
            <v>34630</v>
          </cell>
          <cell r="T1068">
            <v>841.41</v>
          </cell>
          <cell r="U1068">
            <v>839.04677419354823</v>
          </cell>
          <cell r="V1068">
            <v>826.39547945205356</v>
          </cell>
        </row>
        <row r="1069">
          <cell r="B1069">
            <v>28702</v>
          </cell>
          <cell r="C1069">
            <v>1</v>
          </cell>
          <cell r="D1069">
            <v>1</v>
          </cell>
          <cell r="Q1069">
            <v>1994</v>
          </cell>
          <cell r="R1069" t="str">
            <v>199410</v>
          </cell>
          <cell r="S1069">
            <v>34631</v>
          </cell>
          <cell r="T1069">
            <v>841.41</v>
          </cell>
          <cell r="U1069">
            <v>839.04677419354823</v>
          </cell>
          <cell r="V1069">
            <v>826.39547945205356</v>
          </cell>
        </row>
        <row r="1070">
          <cell r="B1070">
            <v>28703</v>
          </cell>
          <cell r="C1070">
            <v>1</v>
          </cell>
          <cell r="D1070">
            <v>1</v>
          </cell>
          <cell r="Q1070">
            <v>1994</v>
          </cell>
          <cell r="R1070" t="str">
            <v>199410</v>
          </cell>
          <cell r="S1070">
            <v>34632</v>
          </cell>
          <cell r="T1070">
            <v>842.6</v>
          </cell>
          <cell r="U1070">
            <v>839.04677419354823</v>
          </cell>
          <cell r="V1070">
            <v>826.39547945205356</v>
          </cell>
        </row>
        <row r="1071">
          <cell r="B1071">
            <v>28704</v>
          </cell>
          <cell r="C1071">
            <v>1</v>
          </cell>
          <cell r="D1071">
            <v>1</v>
          </cell>
          <cell r="Q1071">
            <v>1994</v>
          </cell>
          <cell r="R1071" t="str">
            <v>199410</v>
          </cell>
          <cell r="S1071">
            <v>34633</v>
          </cell>
          <cell r="T1071">
            <v>843.48</v>
          </cell>
          <cell r="U1071">
            <v>839.04677419354823</v>
          </cell>
          <cell r="V1071">
            <v>826.39547945205356</v>
          </cell>
        </row>
        <row r="1072">
          <cell r="B1072">
            <v>28705</v>
          </cell>
          <cell r="C1072">
            <v>1</v>
          </cell>
          <cell r="D1072">
            <v>1</v>
          </cell>
          <cell r="Q1072">
            <v>1994</v>
          </cell>
          <cell r="R1072" t="str">
            <v>199410</v>
          </cell>
          <cell r="S1072">
            <v>34634</v>
          </cell>
          <cell r="T1072">
            <v>841.32</v>
          </cell>
          <cell r="U1072">
            <v>839.04677419354823</v>
          </cell>
          <cell r="V1072">
            <v>826.39547945205356</v>
          </cell>
        </row>
        <row r="1073">
          <cell r="B1073">
            <v>28706</v>
          </cell>
          <cell r="C1073">
            <v>1</v>
          </cell>
          <cell r="D1073">
            <v>1</v>
          </cell>
          <cell r="Q1073">
            <v>1994</v>
          </cell>
          <cell r="R1073" t="str">
            <v>199410</v>
          </cell>
          <cell r="S1073">
            <v>34635</v>
          </cell>
          <cell r="T1073">
            <v>840.05</v>
          </cell>
          <cell r="U1073">
            <v>839.04677419354823</v>
          </cell>
          <cell r="V1073">
            <v>826.39547945205356</v>
          </cell>
        </row>
        <row r="1074">
          <cell r="B1074">
            <v>28707</v>
          </cell>
          <cell r="C1074">
            <v>1</v>
          </cell>
          <cell r="D1074">
            <v>1</v>
          </cell>
          <cell r="Q1074">
            <v>1994</v>
          </cell>
          <cell r="R1074" t="str">
            <v>199410</v>
          </cell>
          <cell r="S1074">
            <v>34636</v>
          </cell>
          <cell r="T1074">
            <v>838.55</v>
          </cell>
          <cell r="U1074">
            <v>839.04677419354823</v>
          </cell>
          <cell r="V1074">
            <v>826.39547945205356</v>
          </cell>
        </row>
        <row r="1075">
          <cell r="B1075">
            <v>28708</v>
          </cell>
          <cell r="C1075">
            <v>1</v>
          </cell>
          <cell r="D1075">
            <v>1</v>
          </cell>
          <cell r="Q1075">
            <v>1994</v>
          </cell>
          <cell r="R1075" t="str">
            <v>199410</v>
          </cell>
          <cell r="S1075">
            <v>34637</v>
          </cell>
          <cell r="T1075">
            <v>838.55</v>
          </cell>
          <cell r="U1075">
            <v>839.04677419354823</v>
          </cell>
          <cell r="V1075">
            <v>826.39547945205356</v>
          </cell>
        </row>
        <row r="1076">
          <cell r="B1076">
            <v>28709</v>
          </cell>
          <cell r="C1076">
            <v>1</v>
          </cell>
          <cell r="D1076">
            <v>1</v>
          </cell>
          <cell r="Q1076">
            <v>1994</v>
          </cell>
          <cell r="R1076" t="str">
            <v>199410</v>
          </cell>
          <cell r="S1076">
            <v>34638</v>
          </cell>
          <cell r="T1076">
            <v>838.55</v>
          </cell>
          <cell r="U1076">
            <v>839.04677419354823</v>
          </cell>
          <cell r="V1076">
            <v>826.39547945205356</v>
          </cell>
        </row>
        <row r="1077">
          <cell r="B1077">
            <v>28710</v>
          </cell>
          <cell r="C1077">
            <v>1</v>
          </cell>
          <cell r="D1077">
            <v>1</v>
          </cell>
          <cell r="Q1077">
            <v>1994</v>
          </cell>
          <cell r="R1077" t="str">
            <v>199411</v>
          </cell>
          <cell r="S1077">
            <v>34639</v>
          </cell>
          <cell r="T1077">
            <v>837.62</v>
          </cell>
          <cell r="U1077">
            <v>829.52066666666656</v>
          </cell>
          <cell r="V1077">
            <v>826.39547945205356</v>
          </cell>
        </row>
        <row r="1078">
          <cell r="B1078">
            <v>28711</v>
          </cell>
          <cell r="C1078">
            <v>1</v>
          </cell>
          <cell r="D1078">
            <v>1</v>
          </cell>
          <cell r="Q1078">
            <v>1994</v>
          </cell>
          <cell r="R1078" t="str">
            <v>199411</v>
          </cell>
          <cell r="S1078">
            <v>34640</v>
          </cell>
          <cell r="T1078">
            <v>837.79</v>
          </cell>
          <cell r="U1078">
            <v>829.52066666666656</v>
          </cell>
          <cell r="V1078">
            <v>826.39547945205356</v>
          </cell>
        </row>
        <row r="1079">
          <cell r="B1079">
            <v>28712</v>
          </cell>
          <cell r="C1079">
            <v>1</v>
          </cell>
          <cell r="D1079">
            <v>1</v>
          </cell>
          <cell r="Q1079">
            <v>1994</v>
          </cell>
          <cell r="R1079" t="str">
            <v>199411</v>
          </cell>
          <cell r="S1079">
            <v>34641</v>
          </cell>
          <cell r="T1079">
            <v>836.18</v>
          </cell>
          <cell r="U1079">
            <v>829.52066666666656</v>
          </cell>
          <cell r="V1079">
            <v>826.39547945205356</v>
          </cell>
        </row>
        <row r="1080">
          <cell r="B1080">
            <v>28713</v>
          </cell>
          <cell r="C1080">
            <v>1</v>
          </cell>
          <cell r="D1080">
            <v>1</v>
          </cell>
          <cell r="Q1080">
            <v>1994</v>
          </cell>
          <cell r="R1080" t="str">
            <v>199411</v>
          </cell>
          <cell r="S1080">
            <v>34642</v>
          </cell>
          <cell r="T1080">
            <v>833.19</v>
          </cell>
          <cell r="U1080">
            <v>829.52066666666656</v>
          </cell>
          <cell r="V1080">
            <v>826.39547945205356</v>
          </cell>
        </row>
        <row r="1081">
          <cell r="B1081">
            <v>28714</v>
          </cell>
          <cell r="C1081">
            <v>1</v>
          </cell>
          <cell r="D1081">
            <v>1</v>
          </cell>
          <cell r="Q1081">
            <v>1994</v>
          </cell>
          <cell r="R1081" t="str">
            <v>199411</v>
          </cell>
          <cell r="S1081">
            <v>34643</v>
          </cell>
          <cell r="T1081">
            <v>831.25</v>
          </cell>
          <cell r="U1081">
            <v>829.52066666666656</v>
          </cell>
          <cell r="V1081">
            <v>826.39547945205356</v>
          </cell>
        </row>
        <row r="1082">
          <cell r="B1082">
            <v>28715</v>
          </cell>
          <cell r="C1082">
            <v>1</v>
          </cell>
          <cell r="D1082">
            <v>1</v>
          </cell>
          <cell r="Q1082">
            <v>1994</v>
          </cell>
          <cell r="R1082" t="str">
            <v>199411</v>
          </cell>
          <cell r="S1082">
            <v>34644</v>
          </cell>
          <cell r="T1082">
            <v>831.25</v>
          </cell>
          <cell r="U1082">
            <v>829.52066666666656</v>
          </cell>
          <cell r="V1082">
            <v>826.39547945205356</v>
          </cell>
        </row>
        <row r="1083">
          <cell r="B1083">
            <v>28716</v>
          </cell>
          <cell r="C1083">
            <v>1</v>
          </cell>
          <cell r="D1083">
            <v>1</v>
          </cell>
          <cell r="Q1083">
            <v>1994</v>
          </cell>
          <cell r="R1083" t="str">
            <v>199411</v>
          </cell>
          <cell r="S1083">
            <v>34645</v>
          </cell>
          <cell r="T1083">
            <v>831.25</v>
          </cell>
          <cell r="U1083">
            <v>829.52066666666656</v>
          </cell>
          <cell r="V1083">
            <v>826.39547945205356</v>
          </cell>
        </row>
        <row r="1084">
          <cell r="B1084">
            <v>28717</v>
          </cell>
          <cell r="C1084">
            <v>1</v>
          </cell>
          <cell r="D1084">
            <v>1</v>
          </cell>
          <cell r="Q1084">
            <v>1994</v>
          </cell>
          <cell r="R1084" t="str">
            <v>199411</v>
          </cell>
          <cell r="S1084">
            <v>34646</v>
          </cell>
          <cell r="T1084">
            <v>831.25</v>
          </cell>
          <cell r="U1084">
            <v>829.52066666666656</v>
          </cell>
          <cell r="V1084">
            <v>826.39547945205356</v>
          </cell>
        </row>
        <row r="1085">
          <cell r="B1085">
            <v>28718</v>
          </cell>
          <cell r="C1085">
            <v>1</v>
          </cell>
          <cell r="D1085">
            <v>1</v>
          </cell>
          <cell r="Q1085">
            <v>1994</v>
          </cell>
          <cell r="R1085" t="str">
            <v>199411</v>
          </cell>
          <cell r="S1085">
            <v>34647</v>
          </cell>
          <cell r="T1085">
            <v>829.09</v>
          </cell>
          <cell r="U1085">
            <v>829.52066666666656</v>
          </cell>
          <cell r="V1085">
            <v>826.39547945205356</v>
          </cell>
        </row>
        <row r="1086">
          <cell r="B1086">
            <v>28719</v>
          </cell>
          <cell r="C1086">
            <v>1</v>
          </cell>
          <cell r="D1086">
            <v>1</v>
          </cell>
          <cell r="Q1086">
            <v>1994</v>
          </cell>
          <cell r="R1086" t="str">
            <v>199411</v>
          </cell>
          <cell r="S1086">
            <v>34648</v>
          </cell>
          <cell r="T1086">
            <v>826.84</v>
          </cell>
          <cell r="U1086">
            <v>829.52066666666656</v>
          </cell>
          <cell r="V1086">
            <v>826.39547945205356</v>
          </cell>
        </row>
        <row r="1087">
          <cell r="B1087">
            <v>28720</v>
          </cell>
          <cell r="C1087">
            <v>1</v>
          </cell>
          <cell r="D1087">
            <v>1</v>
          </cell>
          <cell r="Q1087">
            <v>1994</v>
          </cell>
          <cell r="R1087" t="str">
            <v>199411</v>
          </cell>
          <cell r="S1087">
            <v>34649</v>
          </cell>
          <cell r="T1087">
            <v>825.17</v>
          </cell>
          <cell r="U1087">
            <v>829.52066666666656</v>
          </cell>
          <cell r="V1087">
            <v>826.39547945205356</v>
          </cell>
        </row>
        <row r="1088">
          <cell r="B1088">
            <v>28721</v>
          </cell>
          <cell r="C1088">
            <v>1</v>
          </cell>
          <cell r="D1088">
            <v>1</v>
          </cell>
          <cell r="Q1088">
            <v>1994</v>
          </cell>
          <cell r="R1088" t="str">
            <v>199411</v>
          </cell>
          <cell r="S1088">
            <v>34650</v>
          </cell>
          <cell r="T1088">
            <v>825.87</v>
          </cell>
          <cell r="U1088">
            <v>829.52066666666656</v>
          </cell>
          <cell r="V1088">
            <v>826.39547945205356</v>
          </cell>
        </row>
        <row r="1089">
          <cell r="B1089">
            <v>28722</v>
          </cell>
          <cell r="C1089">
            <v>1</v>
          </cell>
          <cell r="D1089">
            <v>1</v>
          </cell>
          <cell r="Q1089">
            <v>1994</v>
          </cell>
          <cell r="R1089" t="str">
            <v>199411</v>
          </cell>
          <cell r="S1089">
            <v>34651</v>
          </cell>
          <cell r="T1089">
            <v>825.87</v>
          </cell>
          <cell r="U1089">
            <v>829.52066666666656</v>
          </cell>
          <cell r="V1089">
            <v>826.39547945205356</v>
          </cell>
        </row>
        <row r="1090">
          <cell r="B1090">
            <v>28723</v>
          </cell>
          <cell r="C1090">
            <v>1</v>
          </cell>
          <cell r="D1090">
            <v>1</v>
          </cell>
          <cell r="Q1090">
            <v>1994</v>
          </cell>
          <cell r="R1090" t="str">
            <v>199411</v>
          </cell>
          <cell r="S1090">
            <v>34652</v>
          </cell>
          <cell r="T1090">
            <v>825.87</v>
          </cell>
          <cell r="U1090">
            <v>829.52066666666656</v>
          </cell>
          <cell r="V1090">
            <v>826.39547945205356</v>
          </cell>
        </row>
        <row r="1091">
          <cell r="B1091">
            <v>28724</v>
          </cell>
          <cell r="C1091">
            <v>1</v>
          </cell>
          <cell r="D1091">
            <v>1</v>
          </cell>
          <cell r="Q1091">
            <v>1994</v>
          </cell>
          <cell r="R1091" t="str">
            <v>199411</v>
          </cell>
          <cell r="S1091">
            <v>34653</v>
          </cell>
          <cell r="T1091">
            <v>825.87</v>
          </cell>
          <cell r="U1091">
            <v>829.52066666666656</v>
          </cell>
          <cell r="V1091">
            <v>826.39547945205356</v>
          </cell>
        </row>
        <row r="1092">
          <cell r="B1092">
            <v>28725</v>
          </cell>
          <cell r="C1092">
            <v>1</v>
          </cell>
          <cell r="D1092">
            <v>1</v>
          </cell>
          <cell r="Q1092">
            <v>1994</v>
          </cell>
          <cell r="R1092" t="str">
            <v>199411</v>
          </cell>
          <cell r="S1092">
            <v>34654</v>
          </cell>
          <cell r="T1092">
            <v>826.45</v>
          </cell>
          <cell r="U1092">
            <v>829.52066666666656</v>
          </cell>
          <cell r="V1092">
            <v>826.39547945205356</v>
          </cell>
        </row>
        <row r="1093">
          <cell r="B1093">
            <v>28726</v>
          </cell>
          <cell r="C1093">
            <v>1</v>
          </cell>
          <cell r="D1093">
            <v>1</v>
          </cell>
          <cell r="Q1093">
            <v>1994</v>
          </cell>
          <cell r="R1093" t="str">
            <v>199411</v>
          </cell>
          <cell r="S1093">
            <v>34655</v>
          </cell>
          <cell r="T1093">
            <v>828.74</v>
          </cell>
          <cell r="U1093">
            <v>829.52066666666656</v>
          </cell>
          <cell r="V1093">
            <v>826.39547945205356</v>
          </cell>
        </row>
        <row r="1094">
          <cell r="B1094">
            <v>28727</v>
          </cell>
          <cell r="C1094">
            <v>1</v>
          </cell>
          <cell r="D1094">
            <v>1</v>
          </cell>
          <cell r="Q1094">
            <v>1994</v>
          </cell>
          <cell r="R1094" t="str">
            <v>199411</v>
          </cell>
          <cell r="S1094">
            <v>34656</v>
          </cell>
          <cell r="T1094">
            <v>830.49</v>
          </cell>
          <cell r="U1094">
            <v>829.52066666666656</v>
          </cell>
          <cell r="V1094">
            <v>826.39547945205356</v>
          </cell>
        </row>
        <row r="1095">
          <cell r="B1095">
            <v>28728</v>
          </cell>
          <cell r="C1095">
            <v>1</v>
          </cell>
          <cell r="D1095">
            <v>1</v>
          </cell>
          <cell r="Q1095">
            <v>1994</v>
          </cell>
          <cell r="R1095" t="str">
            <v>199411</v>
          </cell>
          <cell r="S1095">
            <v>34657</v>
          </cell>
          <cell r="T1095">
            <v>828.46</v>
          </cell>
          <cell r="U1095">
            <v>829.52066666666656</v>
          </cell>
          <cell r="V1095">
            <v>826.39547945205356</v>
          </cell>
        </row>
        <row r="1096">
          <cell r="B1096">
            <v>28729</v>
          </cell>
          <cell r="C1096">
            <v>1</v>
          </cell>
          <cell r="D1096">
            <v>1</v>
          </cell>
          <cell r="Q1096">
            <v>1994</v>
          </cell>
          <cell r="R1096" t="str">
            <v>199411</v>
          </cell>
          <cell r="S1096">
            <v>34658</v>
          </cell>
          <cell r="T1096">
            <v>828.46</v>
          </cell>
          <cell r="U1096">
            <v>829.52066666666656</v>
          </cell>
          <cell r="V1096">
            <v>826.39547945205356</v>
          </cell>
        </row>
        <row r="1097">
          <cell r="B1097">
            <v>28730</v>
          </cell>
          <cell r="C1097">
            <v>1</v>
          </cell>
          <cell r="D1097">
            <v>1</v>
          </cell>
          <cell r="Q1097">
            <v>1994</v>
          </cell>
          <cell r="R1097" t="str">
            <v>199411</v>
          </cell>
          <cell r="S1097">
            <v>34659</v>
          </cell>
          <cell r="T1097">
            <v>828.46</v>
          </cell>
          <cell r="U1097">
            <v>829.52066666666656</v>
          </cell>
          <cell r="V1097">
            <v>826.39547945205356</v>
          </cell>
        </row>
        <row r="1098">
          <cell r="B1098">
            <v>28731</v>
          </cell>
          <cell r="C1098">
            <v>1</v>
          </cell>
          <cell r="D1098">
            <v>1</v>
          </cell>
          <cell r="Q1098">
            <v>1994</v>
          </cell>
          <cell r="R1098" t="str">
            <v>199411</v>
          </cell>
          <cell r="S1098">
            <v>34660</v>
          </cell>
          <cell r="T1098">
            <v>829.08</v>
          </cell>
          <cell r="U1098">
            <v>829.52066666666656</v>
          </cell>
          <cell r="V1098">
            <v>826.39547945205356</v>
          </cell>
        </row>
        <row r="1099">
          <cell r="B1099">
            <v>28732</v>
          </cell>
          <cell r="C1099">
            <v>1</v>
          </cell>
          <cell r="D1099">
            <v>1</v>
          </cell>
          <cell r="Q1099">
            <v>1994</v>
          </cell>
          <cell r="R1099" t="str">
            <v>199411</v>
          </cell>
          <cell r="S1099">
            <v>34661</v>
          </cell>
          <cell r="T1099">
            <v>830.74</v>
          </cell>
          <cell r="U1099">
            <v>829.52066666666656</v>
          </cell>
          <cell r="V1099">
            <v>826.39547945205356</v>
          </cell>
        </row>
        <row r="1100">
          <cell r="B1100">
            <v>28733</v>
          </cell>
          <cell r="C1100">
            <v>1</v>
          </cell>
          <cell r="D1100">
            <v>1</v>
          </cell>
          <cell r="Q1100">
            <v>1994</v>
          </cell>
          <cell r="R1100" t="str">
            <v>199411</v>
          </cell>
          <cell r="S1100">
            <v>34662</v>
          </cell>
          <cell r="T1100">
            <v>828.67</v>
          </cell>
          <cell r="U1100">
            <v>829.52066666666656</v>
          </cell>
          <cell r="V1100">
            <v>826.39547945205356</v>
          </cell>
        </row>
        <row r="1101">
          <cell r="B1101">
            <v>28734</v>
          </cell>
          <cell r="C1101">
            <v>1</v>
          </cell>
          <cell r="D1101">
            <v>1</v>
          </cell>
          <cell r="Q1101">
            <v>1994</v>
          </cell>
          <cell r="R1101" t="str">
            <v>199411</v>
          </cell>
          <cell r="S1101">
            <v>34663</v>
          </cell>
          <cell r="T1101">
            <v>828.76</v>
          </cell>
          <cell r="U1101">
            <v>829.52066666666656</v>
          </cell>
          <cell r="V1101">
            <v>826.39547945205356</v>
          </cell>
        </row>
        <row r="1102">
          <cell r="B1102">
            <v>28735</v>
          </cell>
          <cell r="C1102">
            <v>1</v>
          </cell>
          <cell r="D1102">
            <v>1</v>
          </cell>
          <cell r="Q1102">
            <v>1994</v>
          </cell>
          <cell r="R1102" t="str">
            <v>199411</v>
          </cell>
          <cell r="S1102">
            <v>34664</v>
          </cell>
          <cell r="T1102">
            <v>828.42</v>
          </cell>
          <cell r="U1102">
            <v>829.52066666666656</v>
          </cell>
          <cell r="V1102">
            <v>826.39547945205356</v>
          </cell>
        </row>
        <row r="1103">
          <cell r="B1103">
            <v>28736</v>
          </cell>
          <cell r="C1103">
            <v>1</v>
          </cell>
          <cell r="D1103">
            <v>1</v>
          </cell>
          <cell r="Q1103">
            <v>1994</v>
          </cell>
          <cell r="R1103" t="str">
            <v>199411</v>
          </cell>
          <cell r="S1103">
            <v>34665</v>
          </cell>
          <cell r="T1103">
            <v>828.42</v>
          </cell>
          <cell r="U1103">
            <v>829.52066666666656</v>
          </cell>
          <cell r="V1103">
            <v>826.39547945205356</v>
          </cell>
        </row>
        <row r="1104">
          <cell r="B1104">
            <v>28737</v>
          </cell>
          <cell r="C1104">
            <v>1</v>
          </cell>
          <cell r="D1104">
            <v>1</v>
          </cell>
          <cell r="Q1104">
            <v>1994</v>
          </cell>
          <cell r="R1104" t="str">
            <v>199411</v>
          </cell>
          <cell r="S1104">
            <v>34666</v>
          </cell>
          <cell r="T1104">
            <v>828.42</v>
          </cell>
          <cell r="U1104">
            <v>829.52066666666656</v>
          </cell>
          <cell r="V1104">
            <v>826.39547945205356</v>
          </cell>
        </row>
        <row r="1105">
          <cell r="B1105">
            <v>28738</v>
          </cell>
          <cell r="C1105">
            <v>1</v>
          </cell>
          <cell r="D1105">
            <v>1</v>
          </cell>
          <cell r="Q1105">
            <v>1994</v>
          </cell>
          <cell r="R1105" t="str">
            <v>199411</v>
          </cell>
          <cell r="S1105">
            <v>34667</v>
          </cell>
          <cell r="T1105">
            <v>828.66</v>
          </cell>
          <cell r="U1105">
            <v>829.52066666666656</v>
          </cell>
          <cell r="V1105">
            <v>826.39547945205356</v>
          </cell>
        </row>
        <row r="1106">
          <cell r="B1106">
            <v>28739</v>
          </cell>
          <cell r="C1106">
            <v>1</v>
          </cell>
          <cell r="D1106">
            <v>1</v>
          </cell>
          <cell r="Q1106">
            <v>1994</v>
          </cell>
          <cell r="R1106" t="str">
            <v>199411</v>
          </cell>
          <cell r="S1106">
            <v>34668</v>
          </cell>
          <cell r="T1106">
            <v>829.03</v>
          </cell>
          <cell r="U1106">
            <v>829.52066666666656</v>
          </cell>
          <cell r="V1106">
            <v>826.39547945205356</v>
          </cell>
        </row>
        <row r="1107">
          <cell r="B1107">
            <v>28740</v>
          </cell>
          <cell r="C1107">
            <v>1</v>
          </cell>
          <cell r="D1107">
            <v>1</v>
          </cell>
          <cell r="Q1107">
            <v>1994</v>
          </cell>
          <cell r="R1107" t="str">
            <v>199412</v>
          </cell>
          <cell r="S1107">
            <v>34669</v>
          </cell>
          <cell r="T1107">
            <v>829.29</v>
          </cell>
          <cell r="U1107">
            <v>829.4448387096777</v>
          </cell>
          <cell r="V1107">
            <v>826.39547945205356</v>
          </cell>
        </row>
        <row r="1108">
          <cell r="B1108">
            <v>28741</v>
          </cell>
          <cell r="C1108">
            <v>1</v>
          </cell>
          <cell r="D1108">
            <v>1</v>
          </cell>
          <cell r="Q1108">
            <v>1994</v>
          </cell>
          <cell r="R1108" t="str">
            <v>199412</v>
          </cell>
          <cell r="S1108">
            <v>34670</v>
          </cell>
          <cell r="T1108">
            <v>829.56</v>
          </cell>
          <cell r="U1108">
            <v>829.4448387096777</v>
          </cell>
          <cell r="V1108">
            <v>826.39547945205356</v>
          </cell>
        </row>
        <row r="1109">
          <cell r="B1109">
            <v>28742</v>
          </cell>
          <cell r="C1109">
            <v>1</v>
          </cell>
          <cell r="D1109">
            <v>1</v>
          </cell>
          <cell r="Q1109">
            <v>1994</v>
          </cell>
          <cell r="R1109" t="str">
            <v>199412</v>
          </cell>
          <cell r="S1109">
            <v>34671</v>
          </cell>
          <cell r="T1109">
            <v>830</v>
          </cell>
          <cell r="U1109">
            <v>829.4448387096777</v>
          </cell>
          <cell r="V1109">
            <v>826.39547945205356</v>
          </cell>
        </row>
        <row r="1110">
          <cell r="B1110">
            <v>28743</v>
          </cell>
          <cell r="C1110">
            <v>1</v>
          </cell>
          <cell r="D1110">
            <v>1</v>
          </cell>
          <cell r="Q1110">
            <v>1994</v>
          </cell>
          <cell r="R1110" t="str">
            <v>199412</v>
          </cell>
          <cell r="S1110">
            <v>34672</v>
          </cell>
          <cell r="T1110">
            <v>830</v>
          </cell>
          <cell r="U1110">
            <v>829.4448387096777</v>
          </cell>
          <cell r="V1110">
            <v>826.39547945205356</v>
          </cell>
        </row>
        <row r="1111">
          <cell r="B1111">
            <v>28744</v>
          </cell>
          <cell r="C1111">
            <v>1</v>
          </cell>
          <cell r="D1111">
            <v>1</v>
          </cell>
          <cell r="Q1111">
            <v>1994</v>
          </cell>
          <cell r="R1111" t="str">
            <v>199412</v>
          </cell>
          <cell r="S1111">
            <v>34673</v>
          </cell>
          <cell r="T1111">
            <v>830</v>
          </cell>
          <cell r="U1111">
            <v>829.4448387096777</v>
          </cell>
          <cell r="V1111">
            <v>826.39547945205356</v>
          </cell>
        </row>
        <row r="1112">
          <cell r="B1112">
            <v>28745</v>
          </cell>
          <cell r="C1112">
            <v>1</v>
          </cell>
          <cell r="D1112">
            <v>1</v>
          </cell>
          <cell r="Q1112">
            <v>1994</v>
          </cell>
          <cell r="R1112" t="str">
            <v>199412</v>
          </cell>
          <cell r="S1112">
            <v>34674</v>
          </cell>
          <cell r="T1112">
            <v>830.37</v>
          </cell>
          <cell r="U1112">
            <v>829.4448387096777</v>
          </cell>
          <cell r="V1112">
            <v>826.39547945205356</v>
          </cell>
        </row>
        <row r="1113">
          <cell r="B1113">
            <v>28746</v>
          </cell>
          <cell r="C1113">
            <v>1</v>
          </cell>
          <cell r="D1113">
            <v>1</v>
          </cell>
          <cell r="Q1113">
            <v>1994</v>
          </cell>
          <cell r="R1113" t="str">
            <v>199412</v>
          </cell>
          <cell r="S1113">
            <v>34675</v>
          </cell>
          <cell r="T1113">
            <v>830.85</v>
          </cell>
          <cell r="U1113">
            <v>829.4448387096777</v>
          </cell>
          <cell r="V1113">
            <v>826.39547945205356</v>
          </cell>
        </row>
        <row r="1114">
          <cell r="B1114">
            <v>28747</v>
          </cell>
          <cell r="C1114">
            <v>1</v>
          </cell>
          <cell r="D1114">
            <v>1</v>
          </cell>
          <cell r="Q1114">
            <v>1994</v>
          </cell>
          <cell r="R1114" t="str">
            <v>199412</v>
          </cell>
          <cell r="S1114">
            <v>34676</v>
          </cell>
          <cell r="T1114">
            <v>831.1</v>
          </cell>
          <cell r="U1114">
            <v>829.4448387096777</v>
          </cell>
          <cell r="V1114">
            <v>826.39547945205356</v>
          </cell>
        </row>
        <row r="1115">
          <cell r="B1115">
            <v>28748</v>
          </cell>
          <cell r="C1115">
            <v>1</v>
          </cell>
          <cell r="D1115">
            <v>1</v>
          </cell>
          <cell r="Q1115">
            <v>1994</v>
          </cell>
          <cell r="R1115" t="str">
            <v>199412</v>
          </cell>
          <cell r="S1115">
            <v>34677</v>
          </cell>
          <cell r="T1115">
            <v>831.1</v>
          </cell>
          <cell r="U1115">
            <v>829.4448387096777</v>
          </cell>
          <cell r="V1115">
            <v>826.39547945205356</v>
          </cell>
        </row>
        <row r="1116">
          <cell r="B1116">
            <v>28749</v>
          </cell>
          <cell r="C1116">
            <v>1</v>
          </cell>
          <cell r="D1116">
            <v>1</v>
          </cell>
          <cell r="Q1116">
            <v>1994</v>
          </cell>
          <cell r="R1116" t="str">
            <v>199412</v>
          </cell>
          <cell r="S1116">
            <v>34678</v>
          </cell>
          <cell r="T1116">
            <v>831.49</v>
          </cell>
          <cell r="U1116">
            <v>829.4448387096777</v>
          </cell>
          <cell r="V1116">
            <v>826.39547945205356</v>
          </cell>
        </row>
        <row r="1117">
          <cell r="B1117">
            <v>28750</v>
          </cell>
          <cell r="C1117">
            <v>1</v>
          </cell>
          <cell r="D1117">
            <v>1</v>
          </cell>
          <cell r="Q1117">
            <v>1994</v>
          </cell>
          <cell r="R1117" t="str">
            <v>199412</v>
          </cell>
          <cell r="S1117">
            <v>34679</v>
          </cell>
          <cell r="T1117">
            <v>831.49</v>
          </cell>
          <cell r="U1117">
            <v>829.4448387096777</v>
          </cell>
          <cell r="V1117">
            <v>826.39547945205356</v>
          </cell>
        </row>
        <row r="1118">
          <cell r="B1118">
            <v>28751</v>
          </cell>
          <cell r="C1118">
            <v>1</v>
          </cell>
          <cell r="D1118">
            <v>1</v>
          </cell>
          <cell r="Q1118">
            <v>1994</v>
          </cell>
          <cell r="R1118" t="str">
            <v>199412</v>
          </cell>
          <cell r="S1118">
            <v>34680</v>
          </cell>
          <cell r="T1118">
            <v>831.49</v>
          </cell>
          <cell r="U1118">
            <v>829.4448387096777</v>
          </cell>
          <cell r="V1118">
            <v>826.39547945205356</v>
          </cell>
        </row>
        <row r="1119">
          <cell r="B1119">
            <v>28752</v>
          </cell>
          <cell r="C1119">
            <v>1</v>
          </cell>
          <cell r="D1119">
            <v>1</v>
          </cell>
          <cell r="Q1119">
            <v>1994</v>
          </cell>
          <cell r="R1119" t="str">
            <v>199412</v>
          </cell>
          <cell r="S1119">
            <v>34681</v>
          </cell>
          <cell r="T1119">
            <v>831.91</v>
          </cell>
          <cell r="U1119">
            <v>829.4448387096777</v>
          </cell>
          <cell r="V1119">
            <v>826.39547945205356</v>
          </cell>
        </row>
        <row r="1120">
          <cell r="B1120">
            <v>28753</v>
          </cell>
          <cell r="C1120">
            <v>1</v>
          </cell>
          <cell r="D1120">
            <v>1</v>
          </cell>
          <cell r="Q1120">
            <v>1994</v>
          </cell>
          <cell r="R1120" t="str">
            <v>199412</v>
          </cell>
          <cell r="S1120">
            <v>34682</v>
          </cell>
          <cell r="T1120">
            <v>824.68</v>
          </cell>
          <cell r="U1120">
            <v>829.4448387096777</v>
          </cell>
          <cell r="V1120">
            <v>826.39547945205356</v>
          </cell>
        </row>
        <row r="1121">
          <cell r="B1121">
            <v>28754</v>
          </cell>
          <cell r="C1121">
            <v>1</v>
          </cell>
          <cell r="D1121">
            <v>1</v>
          </cell>
          <cell r="Q1121">
            <v>1994</v>
          </cell>
          <cell r="R1121" t="str">
            <v>199412</v>
          </cell>
          <cell r="S1121">
            <v>34683</v>
          </cell>
          <cell r="T1121">
            <v>825</v>
          </cell>
          <cell r="U1121">
            <v>829.4448387096777</v>
          </cell>
          <cell r="V1121">
            <v>826.39547945205356</v>
          </cell>
        </row>
        <row r="1122">
          <cell r="B1122">
            <v>28755</v>
          </cell>
          <cell r="C1122">
            <v>1</v>
          </cell>
          <cell r="D1122">
            <v>1</v>
          </cell>
          <cell r="Q1122">
            <v>1994</v>
          </cell>
          <cell r="R1122" t="str">
            <v>199412</v>
          </cell>
          <cell r="S1122">
            <v>34684</v>
          </cell>
          <cell r="T1122">
            <v>827.6</v>
          </cell>
          <cell r="U1122">
            <v>829.4448387096777</v>
          </cell>
          <cell r="V1122">
            <v>826.39547945205356</v>
          </cell>
        </row>
        <row r="1123">
          <cell r="B1123">
            <v>28756</v>
          </cell>
          <cell r="C1123">
            <v>1</v>
          </cell>
          <cell r="D1123">
            <v>1</v>
          </cell>
          <cell r="Q1123">
            <v>1994</v>
          </cell>
          <cell r="R1123" t="str">
            <v>199412</v>
          </cell>
          <cell r="S1123">
            <v>34685</v>
          </cell>
          <cell r="T1123">
            <v>829.72</v>
          </cell>
          <cell r="U1123">
            <v>829.4448387096777</v>
          </cell>
          <cell r="V1123">
            <v>826.39547945205356</v>
          </cell>
        </row>
        <row r="1124">
          <cell r="B1124">
            <v>28757</v>
          </cell>
          <cell r="C1124">
            <v>1</v>
          </cell>
          <cell r="D1124">
            <v>1</v>
          </cell>
          <cell r="Q1124">
            <v>1994</v>
          </cell>
          <cell r="R1124" t="str">
            <v>199412</v>
          </cell>
          <cell r="S1124">
            <v>34686</v>
          </cell>
          <cell r="T1124">
            <v>829.72</v>
          </cell>
          <cell r="U1124">
            <v>829.4448387096777</v>
          </cell>
          <cell r="V1124">
            <v>826.39547945205356</v>
          </cell>
        </row>
        <row r="1125">
          <cell r="B1125">
            <v>28758</v>
          </cell>
          <cell r="C1125">
            <v>1</v>
          </cell>
          <cell r="D1125">
            <v>1</v>
          </cell>
          <cell r="Q1125">
            <v>1994</v>
          </cell>
          <cell r="R1125" t="str">
            <v>199412</v>
          </cell>
          <cell r="S1125">
            <v>34687</v>
          </cell>
          <cell r="T1125">
            <v>829.72</v>
          </cell>
          <cell r="U1125">
            <v>829.4448387096777</v>
          </cell>
          <cell r="V1125">
            <v>826.39547945205356</v>
          </cell>
        </row>
        <row r="1126">
          <cell r="B1126">
            <v>28759</v>
          </cell>
          <cell r="C1126">
            <v>1</v>
          </cell>
          <cell r="D1126">
            <v>1</v>
          </cell>
          <cell r="Q1126">
            <v>1994</v>
          </cell>
          <cell r="R1126" t="str">
            <v>199412</v>
          </cell>
          <cell r="S1126">
            <v>34688</v>
          </cell>
          <cell r="T1126">
            <v>831.06</v>
          </cell>
          <cell r="U1126">
            <v>829.4448387096777</v>
          </cell>
          <cell r="V1126">
            <v>826.39547945205356</v>
          </cell>
        </row>
        <row r="1127">
          <cell r="B1127">
            <v>28760</v>
          </cell>
          <cell r="C1127">
            <v>1</v>
          </cell>
          <cell r="D1127">
            <v>1</v>
          </cell>
          <cell r="Q1127">
            <v>1994</v>
          </cell>
          <cell r="R1127" t="str">
            <v>199412</v>
          </cell>
          <cell r="S1127">
            <v>34689</v>
          </cell>
          <cell r="T1127">
            <v>830.16</v>
          </cell>
          <cell r="U1127">
            <v>829.4448387096777</v>
          </cell>
          <cell r="V1127">
            <v>826.39547945205356</v>
          </cell>
        </row>
        <row r="1128">
          <cell r="B1128">
            <v>28761</v>
          </cell>
          <cell r="C1128">
            <v>1</v>
          </cell>
          <cell r="D1128">
            <v>1</v>
          </cell>
          <cell r="Q1128">
            <v>1994</v>
          </cell>
          <cell r="R1128" t="str">
            <v>199412</v>
          </cell>
          <cell r="S1128">
            <v>34690</v>
          </cell>
          <cell r="T1128">
            <v>827.95</v>
          </cell>
          <cell r="U1128">
            <v>829.4448387096777</v>
          </cell>
          <cell r="V1128">
            <v>826.39547945205356</v>
          </cell>
        </row>
        <row r="1129">
          <cell r="B1129">
            <v>28762</v>
          </cell>
          <cell r="C1129">
            <v>1</v>
          </cell>
          <cell r="D1129">
            <v>1</v>
          </cell>
          <cell r="Q1129">
            <v>1994</v>
          </cell>
          <cell r="R1129" t="str">
            <v>199412</v>
          </cell>
          <cell r="S1129">
            <v>34691</v>
          </cell>
          <cell r="T1129">
            <v>827.7</v>
          </cell>
          <cell r="U1129">
            <v>829.4448387096777</v>
          </cell>
          <cell r="V1129">
            <v>826.39547945205356</v>
          </cell>
        </row>
        <row r="1130">
          <cell r="B1130">
            <v>28763</v>
          </cell>
          <cell r="C1130">
            <v>1</v>
          </cell>
          <cell r="D1130">
            <v>1</v>
          </cell>
          <cell r="Q1130">
            <v>1994</v>
          </cell>
          <cell r="R1130" t="str">
            <v>199412</v>
          </cell>
          <cell r="S1130">
            <v>34692</v>
          </cell>
          <cell r="T1130">
            <v>826.47</v>
          </cell>
          <cell r="U1130">
            <v>829.4448387096777</v>
          </cell>
          <cell r="V1130">
            <v>826.39547945205356</v>
          </cell>
        </row>
        <row r="1131">
          <cell r="B1131">
            <v>28764</v>
          </cell>
          <cell r="C1131">
            <v>1</v>
          </cell>
          <cell r="D1131">
            <v>1</v>
          </cell>
          <cell r="Q1131">
            <v>1994</v>
          </cell>
          <cell r="R1131" t="str">
            <v>199412</v>
          </cell>
          <cell r="S1131">
            <v>34693</v>
          </cell>
          <cell r="T1131">
            <v>826.47</v>
          </cell>
          <cell r="U1131">
            <v>829.4448387096777</v>
          </cell>
          <cell r="V1131">
            <v>826.39547945205356</v>
          </cell>
        </row>
        <row r="1132">
          <cell r="B1132">
            <v>28765</v>
          </cell>
          <cell r="C1132">
            <v>1</v>
          </cell>
          <cell r="D1132">
            <v>1</v>
          </cell>
          <cell r="Q1132">
            <v>1994</v>
          </cell>
          <cell r="R1132" t="str">
            <v>199412</v>
          </cell>
          <cell r="S1132">
            <v>34694</v>
          </cell>
          <cell r="T1132">
            <v>826.47</v>
          </cell>
          <cell r="U1132">
            <v>829.4448387096777</v>
          </cell>
          <cell r="V1132">
            <v>826.39547945205356</v>
          </cell>
        </row>
        <row r="1133">
          <cell r="B1133">
            <v>28766</v>
          </cell>
          <cell r="C1133">
            <v>1</v>
          </cell>
          <cell r="D1133">
            <v>1</v>
          </cell>
          <cell r="Q1133">
            <v>1994</v>
          </cell>
          <cell r="R1133" t="str">
            <v>199412</v>
          </cell>
          <cell r="S1133">
            <v>34695</v>
          </cell>
          <cell r="T1133">
            <v>827.33</v>
          </cell>
          <cell r="U1133">
            <v>829.4448387096777</v>
          </cell>
          <cell r="V1133">
            <v>826.39547945205356</v>
          </cell>
        </row>
        <row r="1134">
          <cell r="B1134">
            <v>28767</v>
          </cell>
          <cell r="C1134">
            <v>1</v>
          </cell>
          <cell r="D1134">
            <v>1</v>
          </cell>
          <cell r="Q1134">
            <v>1994</v>
          </cell>
          <cell r="R1134" t="str">
            <v>199412</v>
          </cell>
          <cell r="S1134">
            <v>34696</v>
          </cell>
          <cell r="T1134">
            <v>829.95</v>
          </cell>
          <cell r="U1134">
            <v>829.4448387096777</v>
          </cell>
          <cell r="V1134">
            <v>826.39547945205356</v>
          </cell>
        </row>
        <row r="1135">
          <cell r="B1135">
            <v>28768</v>
          </cell>
          <cell r="C1135">
            <v>1</v>
          </cell>
          <cell r="D1135">
            <v>1</v>
          </cell>
          <cell r="Q1135">
            <v>1994</v>
          </cell>
          <cell r="R1135" t="str">
            <v>199412</v>
          </cell>
          <cell r="S1135">
            <v>34697</v>
          </cell>
          <cell r="T1135">
            <v>831.6</v>
          </cell>
          <cell r="U1135">
            <v>829.4448387096777</v>
          </cell>
          <cell r="V1135">
            <v>826.39547945205356</v>
          </cell>
        </row>
        <row r="1136">
          <cell r="B1136">
            <v>28769</v>
          </cell>
          <cell r="C1136">
            <v>1</v>
          </cell>
          <cell r="D1136">
            <v>1</v>
          </cell>
          <cell r="Q1136">
            <v>1994</v>
          </cell>
          <cell r="R1136" t="str">
            <v>199412</v>
          </cell>
          <cell r="S1136">
            <v>34698</v>
          </cell>
          <cell r="T1136">
            <v>831.27</v>
          </cell>
          <cell r="U1136">
            <v>829.4448387096777</v>
          </cell>
          <cell r="V1136">
            <v>826.39547945205356</v>
          </cell>
        </row>
        <row r="1137">
          <cell r="B1137">
            <v>28770</v>
          </cell>
          <cell r="C1137">
            <v>1</v>
          </cell>
          <cell r="D1137">
            <v>1</v>
          </cell>
          <cell r="Q1137">
            <v>1994</v>
          </cell>
          <cell r="R1137" t="str">
            <v>199412</v>
          </cell>
          <cell r="S1137">
            <v>34699</v>
          </cell>
          <cell r="T1137">
            <v>831.27</v>
          </cell>
          <cell r="U1137">
            <v>829.4448387096777</v>
          </cell>
          <cell r="V1137">
            <v>826.39547945205356</v>
          </cell>
        </row>
        <row r="1138">
          <cell r="B1138">
            <v>28771</v>
          </cell>
          <cell r="C1138">
            <v>1</v>
          </cell>
          <cell r="D1138">
            <v>1</v>
          </cell>
          <cell r="Q1138">
            <v>1995</v>
          </cell>
          <cell r="R1138" t="str">
            <v>19951</v>
          </cell>
          <cell r="S1138">
            <v>34700</v>
          </cell>
          <cell r="T1138">
            <v>831.27</v>
          </cell>
          <cell r="U1138">
            <v>846.32032258064567</v>
          </cell>
          <cell r="V1138">
            <v>912.88846575342507</v>
          </cell>
        </row>
        <row r="1139">
          <cell r="B1139">
            <v>28772</v>
          </cell>
          <cell r="C1139">
            <v>1</v>
          </cell>
          <cell r="D1139">
            <v>1</v>
          </cell>
          <cell r="Q1139">
            <v>1995</v>
          </cell>
          <cell r="R1139" t="str">
            <v>19951</v>
          </cell>
          <cell r="S1139">
            <v>34701</v>
          </cell>
          <cell r="T1139">
            <v>831.27</v>
          </cell>
          <cell r="U1139">
            <v>846.32032258064567</v>
          </cell>
          <cell r="V1139">
            <v>912.88846575342507</v>
          </cell>
        </row>
        <row r="1140">
          <cell r="B1140">
            <v>28773</v>
          </cell>
          <cell r="C1140">
            <v>1</v>
          </cell>
          <cell r="D1140">
            <v>1</v>
          </cell>
          <cell r="Q1140">
            <v>1995</v>
          </cell>
          <cell r="R1140" t="str">
            <v>19951</v>
          </cell>
          <cell r="S1140">
            <v>34702</v>
          </cell>
          <cell r="T1140">
            <v>833.18</v>
          </cell>
          <cell r="U1140">
            <v>846.32032258064567</v>
          </cell>
          <cell r="V1140">
            <v>912.88846575342507</v>
          </cell>
        </row>
        <row r="1141">
          <cell r="B1141">
            <v>28774</v>
          </cell>
          <cell r="C1141">
            <v>1</v>
          </cell>
          <cell r="D1141">
            <v>1</v>
          </cell>
          <cell r="Q1141">
            <v>1995</v>
          </cell>
          <cell r="R1141" t="str">
            <v>19951</v>
          </cell>
          <cell r="S1141">
            <v>34703</v>
          </cell>
          <cell r="T1141">
            <v>835.38</v>
          </cell>
          <cell r="U1141">
            <v>846.32032258064567</v>
          </cell>
          <cell r="V1141">
            <v>912.88846575342507</v>
          </cell>
        </row>
        <row r="1142">
          <cell r="B1142">
            <v>28775</v>
          </cell>
          <cell r="C1142">
            <v>1</v>
          </cell>
          <cell r="D1142">
            <v>1</v>
          </cell>
          <cell r="Q1142">
            <v>1995</v>
          </cell>
          <cell r="R1142" t="str">
            <v>19951</v>
          </cell>
          <cell r="S1142">
            <v>34704</v>
          </cell>
          <cell r="T1142">
            <v>838.33</v>
          </cell>
          <cell r="U1142">
            <v>846.32032258064567</v>
          </cell>
          <cell r="V1142">
            <v>912.88846575342507</v>
          </cell>
        </row>
        <row r="1143">
          <cell r="B1143">
            <v>28776</v>
          </cell>
          <cell r="C1143">
            <v>1</v>
          </cell>
          <cell r="D1143">
            <v>1</v>
          </cell>
          <cell r="Q1143">
            <v>1995</v>
          </cell>
          <cell r="R1143" t="str">
            <v>19951</v>
          </cell>
          <cell r="S1143">
            <v>34705</v>
          </cell>
          <cell r="T1143">
            <v>838.87</v>
          </cell>
          <cell r="U1143">
            <v>846.32032258064567</v>
          </cell>
          <cell r="V1143">
            <v>912.88846575342507</v>
          </cell>
        </row>
        <row r="1144">
          <cell r="B1144">
            <v>28777</v>
          </cell>
          <cell r="C1144">
            <v>1</v>
          </cell>
          <cell r="D1144">
            <v>1</v>
          </cell>
          <cell r="Q1144">
            <v>1995</v>
          </cell>
          <cell r="R1144" t="str">
            <v>19951</v>
          </cell>
          <cell r="S1144">
            <v>34706</v>
          </cell>
          <cell r="T1144">
            <v>837.07</v>
          </cell>
          <cell r="U1144">
            <v>846.32032258064567</v>
          </cell>
          <cell r="V1144">
            <v>912.88846575342507</v>
          </cell>
        </row>
        <row r="1145">
          <cell r="B1145">
            <v>28778</v>
          </cell>
          <cell r="C1145">
            <v>1</v>
          </cell>
          <cell r="D1145">
            <v>1</v>
          </cell>
          <cell r="Q1145">
            <v>1995</v>
          </cell>
          <cell r="R1145" t="str">
            <v>19951</v>
          </cell>
          <cell r="S1145">
            <v>34707</v>
          </cell>
          <cell r="T1145">
            <v>837.07</v>
          </cell>
          <cell r="U1145">
            <v>846.32032258064567</v>
          </cell>
          <cell r="V1145">
            <v>912.88846575342507</v>
          </cell>
        </row>
        <row r="1146">
          <cell r="B1146">
            <v>28779</v>
          </cell>
          <cell r="C1146">
            <v>1</v>
          </cell>
          <cell r="D1146">
            <v>1</v>
          </cell>
          <cell r="Q1146">
            <v>1995</v>
          </cell>
          <cell r="R1146" t="str">
            <v>19951</v>
          </cell>
          <cell r="S1146">
            <v>34708</v>
          </cell>
          <cell r="T1146">
            <v>837.07</v>
          </cell>
          <cell r="U1146">
            <v>846.32032258064567</v>
          </cell>
          <cell r="V1146">
            <v>912.88846575342507</v>
          </cell>
        </row>
        <row r="1147">
          <cell r="B1147">
            <v>28780</v>
          </cell>
          <cell r="C1147">
            <v>1</v>
          </cell>
          <cell r="D1147">
            <v>1</v>
          </cell>
          <cell r="Q1147">
            <v>1995</v>
          </cell>
          <cell r="R1147" t="str">
            <v>19951</v>
          </cell>
          <cell r="S1147">
            <v>34709</v>
          </cell>
          <cell r="T1147">
            <v>837.07</v>
          </cell>
          <cell r="U1147">
            <v>846.32032258064567</v>
          </cell>
          <cell r="V1147">
            <v>912.88846575342507</v>
          </cell>
        </row>
        <row r="1148">
          <cell r="B1148">
            <v>28781</v>
          </cell>
          <cell r="C1148">
            <v>1</v>
          </cell>
          <cell r="D1148">
            <v>1</v>
          </cell>
          <cell r="Q1148">
            <v>1995</v>
          </cell>
          <cell r="R1148" t="str">
            <v>19951</v>
          </cell>
          <cell r="S1148">
            <v>34710</v>
          </cell>
          <cell r="T1148">
            <v>840.36</v>
          </cell>
          <cell r="U1148">
            <v>846.32032258064567</v>
          </cell>
          <cell r="V1148">
            <v>912.88846575342507</v>
          </cell>
        </row>
        <row r="1149">
          <cell r="B1149">
            <v>28782</v>
          </cell>
          <cell r="C1149">
            <v>1</v>
          </cell>
          <cell r="D1149">
            <v>1</v>
          </cell>
          <cell r="Q1149">
            <v>1995</v>
          </cell>
          <cell r="R1149" t="str">
            <v>19951</v>
          </cell>
          <cell r="S1149">
            <v>34711</v>
          </cell>
          <cell r="T1149">
            <v>843.69</v>
          </cell>
          <cell r="U1149">
            <v>846.32032258064567</v>
          </cell>
          <cell r="V1149">
            <v>912.88846575342507</v>
          </cell>
        </row>
        <row r="1150">
          <cell r="B1150">
            <v>28783</v>
          </cell>
          <cell r="C1150">
            <v>1</v>
          </cell>
          <cell r="D1150">
            <v>1</v>
          </cell>
          <cell r="Q1150">
            <v>1995</v>
          </cell>
          <cell r="R1150" t="str">
            <v>19951</v>
          </cell>
          <cell r="S1150">
            <v>34712</v>
          </cell>
          <cell r="T1150">
            <v>841.52</v>
          </cell>
          <cell r="U1150">
            <v>846.32032258064567</v>
          </cell>
          <cell r="V1150">
            <v>912.88846575342507</v>
          </cell>
        </row>
        <row r="1151">
          <cell r="B1151">
            <v>28784</v>
          </cell>
          <cell r="C1151">
            <v>1</v>
          </cell>
          <cell r="D1151">
            <v>1</v>
          </cell>
          <cell r="Q1151">
            <v>1995</v>
          </cell>
          <cell r="R1151" t="str">
            <v>19951</v>
          </cell>
          <cell r="S1151">
            <v>34713</v>
          </cell>
          <cell r="T1151">
            <v>843.7</v>
          </cell>
          <cell r="U1151">
            <v>846.32032258064567</v>
          </cell>
          <cell r="V1151">
            <v>912.88846575342507</v>
          </cell>
        </row>
        <row r="1152">
          <cell r="B1152">
            <v>28785</v>
          </cell>
          <cell r="C1152">
            <v>1</v>
          </cell>
          <cell r="D1152">
            <v>1</v>
          </cell>
          <cell r="Q1152">
            <v>1995</v>
          </cell>
          <cell r="R1152" t="str">
            <v>19951</v>
          </cell>
          <cell r="S1152">
            <v>34714</v>
          </cell>
          <cell r="T1152">
            <v>843.7</v>
          </cell>
          <cell r="U1152">
            <v>846.32032258064567</v>
          </cell>
          <cell r="V1152">
            <v>912.88846575342507</v>
          </cell>
        </row>
        <row r="1153">
          <cell r="B1153">
            <v>28786</v>
          </cell>
          <cell r="C1153">
            <v>1</v>
          </cell>
          <cell r="D1153">
            <v>1</v>
          </cell>
          <cell r="Q1153">
            <v>1995</v>
          </cell>
          <cell r="R1153" t="str">
            <v>19951</v>
          </cell>
          <cell r="S1153">
            <v>34715</v>
          </cell>
          <cell r="T1153">
            <v>843.7</v>
          </cell>
          <cell r="U1153">
            <v>846.32032258064567</v>
          </cell>
          <cell r="V1153">
            <v>912.88846575342507</v>
          </cell>
        </row>
        <row r="1154">
          <cell r="B1154">
            <v>28787</v>
          </cell>
          <cell r="C1154">
            <v>1</v>
          </cell>
          <cell r="D1154">
            <v>1</v>
          </cell>
          <cell r="Q1154">
            <v>1995</v>
          </cell>
          <cell r="R1154" t="str">
            <v>19951</v>
          </cell>
          <cell r="S1154">
            <v>34716</v>
          </cell>
          <cell r="T1154">
            <v>846.61</v>
          </cell>
          <cell r="U1154">
            <v>846.32032258064567</v>
          </cell>
          <cell r="V1154">
            <v>912.88846575342507</v>
          </cell>
        </row>
        <row r="1155">
          <cell r="B1155">
            <v>28788</v>
          </cell>
          <cell r="C1155">
            <v>1</v>
          </cell>
          <cell r="D1155">
            <v>1</v>
          </cell>
          <cell r="Q1155">
            <v>1995</v>
          </cell>
          <cell r="R1155" t="str">
            <v>19951</v>
          </cell>
          <cell r="S1155">
            <v>34717</v>
          </cell>
          <cell r="T1155">
            <v>847.61</v>
          </cell>
          <cell r="U1155">
            <v>846.32032258064567</v>
          </cell>
          <cell r="V1155">
            <v>912.88846575342507</v>
          </cell>
        </row>
        <row r="1156">
          <cell r="B1156">
            <v>28789</v>
          </cell>
          <cell r="C1156">
            <v>1</v>
          </cell>
          <cell r="D1156">
            <v>1</v>
          </cell>
          <cell r="Q1156">
            <v>1995</v>
          </cell>
          <cell r="R1156" t="str">
            <v>19951</v>
          </cell>
          <cell r="S1156">
            <v>34718</v>
          </cell>
          <cell r="T1156">
            <v>850.26</v>
          </cell>
          <cell r="U1156">
            <v>846.32032258064567</v>
          </cell>
          <cell r="V1156">
            <v>912.88846575342507</v>
          </cell>
        </row>
        <row r="1157">
          <cell r="B1157">
            <v>28790</v>
          </cell>
          <cell r="C1157">
            <v>1</v>
          </cell>
          <cell r="D1157">
            <v>1</v>
          </cell>
          <cell r="Q1157">
            <v>1995</v>
          </cell>
          <cell r="R1157" t="str">
            <v>19951</v>
          </cell>
          <cell r="S1157">
            <v>34719</v>
          </cell>
          <cell r="T1157">
            <v>852.68</v>
          </cell>
          <cell r="U1157">
            <v>846.32032258064567</v>
          </cell>
          <cell r="V1157">
            <v>912.88846575342507</v>
          </cell>
        </row>
        <row r="1158">
          <cell r="B1158">
            <v>28791</v>
          </cell>
          <cell r="C1158">
            <v>1</v>
          </cell>
          <cell r="D1158">
            <v>1</v>
          </cell>
          <cell r="Q1158">
            <v>1995</v>
          </cell>
          <cell r="R1158" t="str">
            <v>19951</v>
          </cell>
          <cell r="S1158">
            <v>34720</v>
          </cell>
          <cell r="T1158">
            <v>855.54</v>
          </cell>
          <cell r="U1158">
            <v>846.32032258064567</v>
          </cell>
          <cell r="V1158">
            <v>912.88846575342507</v>
          </cell>
        </row>
        <row r="1159">
          <cell r="B1159">
            <v>28792</v>
          </cell>
          <cell r="C1159">
            <v>1</v>
          </cell>
          <cell r="D1159">
            <v>1</v>
          </cell>
          <cell r="Q1159">
            <v>1995</v>
          </cell>
          <cell r="R1159" t="str">
            <v>19951</v>
          </cell>
          <cell r="S1159">
            <v>34721</v>
          </cell>
          <cell r="T1159">
            <v>855.54</v>
          </cell>
          <cell r="U1159">
            <v>846.32032258064567</v>
          </cell>
          <cell r="V1159">
            <v>912.88846575342507</v>
          </cell>
        </row>
        <row r="1160">
          <cell r="B1160">
            <v>28793</v>
          </cell>
          <cell r="C1160">
            <v>1</v>
          </cell>
          <cell r="D1160">
            <v>1</v>
          </cell>
          <cell r="Q1160">
            <v>1995</v>
          </cell>
          <cell r="R1160" t="str">
            <v>19951</v>
          </cell>
          <cell r="S1160">
            <v>34722</v>
          </cell>
          <cell r="T1160">
            <v>855.54</v>
          </cell>
          <cell r="U1160">
            <v>846.32032258064567</v>
          </cell>
          <cell r="V1160">
            <v>912.88846575342507</v>
          </cell>
        </row>
        <row r="1161">
          <cell r="B1161">
            <v>28794</v>
          </cell>
          <cell r="C1161">
            <v>1</v>
          </cell>
          <cell r="D1161">
            <v>1</v>
          </cell>
          <cell r="Q1161">
            <v>1995</v>
          </cell>
          <cell r="R1161" t="str">
            <v>19951</v>
          </cell>
          <cell r="S1161">
            <v>34723</v>
          </cell>
          <cell r="T1161">
            <v>855.49</v>
          </cell>
          <cell r="U1161">
            <v>846.32032258064567</v>
          </cell>
          <cell r="V1161">
            <v>912.88846575342507</v>
          </cell>
        </row>
        <row r="1162">
          <cell r="B1162">
            <v>28795</v>
          </cell>
          <cell r="C1162">
            <v>1</v>
          </cell>
          <cell r="D1162">
            <v>1</v>
          </cell>
          <cell r="Q1162">
            <v>1995</v>
          </cell>
          <cell r="R1162" t="str">
            <v>19951</v>
          </cell>
          <cell r="S1162">
            <v>34724</v>
          </cell>
          <cell r="T1162">
            <v>856.65</v>
          </cell>
          <cell r="U1162">
            <v>846.32032258064567</v>
          </cell>
          <cell r="V1162">
            <v>912.88846575342507</v>
          </cell>
        </row>
        <row r="1163">
          <cell r="B1163">
            <v>28796</v>
          </cell>
          <cell r="C1163">
            <v>1</v>
          </cell>
          <cell r="D1163">
            <v>1</v>
          </cell>
          <cell r="Q1163">
            <v>1995</v>
          </cell>
          <cell r="R1163" t="str">
            <v>19951</v>
          </cell>
          <cell r="S1163">
            <v>34725</v>
          </cell>
          <cell r="T1163">
            <v>857.56</v>
          </cell>
          <cell r="U1163">
            <v>846.32032258064567</v>
          </cell>
          <cell r="V1163">
            <v>912.88846575342507</v>
          </cell>
        </row>
        <row r="1164">
          <cell r="B1164">
            <v>28797</v>
          </cell>
          <cell r="C1164">
            <v>1</v>
          </cell>
          <cell r="D1164">
            <v>1</v>
          </cell>
          <cell r="Q1164">
            <v>1995</v>
          </cell>
          <cell r="R1164" t="str">
            <v>19951</v>
          </cell>
          <cell r="S1164">
            <v>34726</v>
          </cell>
          <cell r="T1164">
            <v>859.3</v>
          </cell>
          <cell r="U1164">
            <v>846.32032258064567</v>
          </cell>
          <cell r="V1164">
            <v>912.88846575342507</v>
          </cell>
        </row>
        <row r="1165">
          <cell r="B1165">
            <v>28798</v>
          </cell>
          <cell r="C1165">
            <v>1</v>
          </cell>
          <cell r="D1165">
            <v>1</v>
          </cell>
          <cell r="Q1165">
            <v>1995</v>
          </cell>
          <cell r="R1165" t="str">
            <v>19951</v>
          </cell>
          <cell r="S1165">
            <v>34727</v>
          </cell>
          <cell r="T1165">
            <v>857.83</v>
          </cell>
          <cell r="U1165">
            <v>846.32032258064567</v>
          </cell>
          <cell r="V1165">
            <v>912.88846575342507</v>
          </cell>
        </row>
        <row r="1166">
          <cell r="B1166">
            <v>28799</v>
          </cell>
          <cell r="C1166">
            <v>1</v>
          </cell>
          <cell r="D1166">
            <v>1</v>
          </cell>
          <cell r="Q1166">
            <v>1995</v>
          </cell>
          <cell r="R1166" t="str">
            <v>19951</v>
          </cell>
          <cell r="S1166">
            <v>34728</v>
          </cell>
          <cell r="T1166">
            <v>857.83</v>
          </cell>
          <cell r="U1166">
            <v>846.32032258064567</v>
          </cell>
          <cell r="V1166">
            <v>912.88846575342507</v>
          </cell>
        </row>
        <row r="1167">
          <cell r="B1167">
            <v>28800</v>
          </cell>
          <cell r="C1167">
            <v>1</v>
          </cell>
          <cell r="D1167">
            <v>1</v>
          </cell>
          <cell r="Q1167">
            <v>1995</v>
          </cell>
          <cell r="R1167" t="str">
            <v>19951</v>
          </cell>
          <cell r="S1167">
            <v>34729</v>
          </cell>
          <cell r="T1167">
            <v>857.83</v>
          </cell>
          <cell r="U1167">
            <v>846.32032258064567</v>
          </cell>
          <cell r="V1167">
            <v>912.88846575342507</v>
          </cell>
        </row>
        <row r="1168">
          <cell r="B1168">
            <v>28801</v>
          </cell>
          <cell r="C1168">
            <v>1</v>
          </cell>
          <cell r="D1168">
            <v>1</v>
          </cell>
          <cell r="Q1168">
            <v>1995</v>
          </cell>
          <cell r="R1168" t="str">
            <v>19951</v>
          </cell>
          <cell r="S1168">
            <v>34730</v>
          </cell>
          <cell r="T1168">
            <v>856.41</v>
          </cell>
          <cell r="U1168">
            <v>846.32032258064567</v>
          </cell>
          <cell r="V1168">
            <v>912.88846575342507</v>
          </cell>
        </row>
        <row r="1169">
          <cell r="B1169">
            <v>28802</v>
          </cell>
          <cell r="C1169">
            <v>1</v>
          </cell>
          <cell r="D1169">
            <v>1</v>
          </cell>
          <cell r="Q1169">
            <v>1995</v>
          </cell>
          <cell r="R1169" t="str">
            <v>19952</v>
          </cell>
          <cell r="S1169">
            <v>34731</v>
          </cell>
          <cell r="T1169">
            <v>857.16</v>
          </cell>
          <cell r="U1169">
            <v>850.5217857142859</v>
          </cell>
          <cell r="V1169">
            <v>912.88846575342507</v>
          </cell>
        </row>
        <row r="1170">
          <cell r="B1170">
            <v>28803</v>
          </cell>
          <cell r="C1170">
            <v>1</v>
          </cell>
          <cell r="D1170">
            <v>1</v>
          </cell>
          <cell r="Q1170">
            <v>1995</v>
          </cell>
          <cell r="R1170" t="str">
            <v>19952</v>
          </cell>
          <cell r="S1170">
            <v>34732</v>
          </cell>
          <cell r="T1170">
            <v>855.76</v>
          </cell>
          <cell r="U1170">
            <v>850.5217857142859</v>
          </cell>
          <cell r="V1170">
            <v>912.88846575342507</v>
          </cell>
        </row>
        <row r="1171">
          <cell r="B1171">
            <v>28804</v>
          </cell>
          <cell r="C1171">
            <v>1</v>
          </cell>
          <cell r="D1171">
            <v>1</v>
          </cell>
          <cell r="Q1171">
            <v>1995</v>
          </cell>
          <cell r="R1171" t="str">
            <v>19952</v>
          </cell>
          <cell r="S1171">
            <v>34733</v>
          </cell>
          <cell r="T1171">
            <v>852.22</v>
          </cell>
          <cell r="U1171">
            <v>850.5217857142859</v>
          </cell>
          <cell r="V1171">
            <v>912.88846575342507</v>
          </cell>
        </row>
        <row r="1172">
          <cell r="B1172">
            <v>28805</v>
          </cell>
          <cell r="C1172">
            <v>1</v>
          </cell>
          <cell r="D1172">
            <v>1</v>
          </cell>
          <cell r="Q1172">
            <v>1995</v>
          </cell>
          <cell r="R1172" t="str">
            <v>19952</v>
          </cell>
          <cell r="S1172">
            <v>34734</v>
          </cell>
          <cell r="T1172">
            <v>848.82</v>
          </cell>
          <cell r="U1172">
            <v>850.5217857142859</v>
          </cell>
          <cell r="V1172">
            <v>912.88846575342507</v>
          </cell>
        </row>
        <row r="1173">
          <cell r="B1173">
            <v>28806</v>
          </cell>
          <cell r="C1173">
            <v>1</v>
          </cell>
          <cell r="D1173">
            <v>1</v>
          </cell>
          <cell r="Q1173">
            <v>1995</v>
          </cell>
          <cell r="R1173" t="str">
            <v>19952</v>
          </cell>
          <cell r="S1173">
            <v>34735</v>
          </cell>
          <cell r="T1173">
            <v>848.82</v>
          </cell>
          <cell r="U1173">
            <v>850.5217857142859</v>
          </cell>
          <cell r="V1173">
            <v>912.88846575342507</v>
          </cell>
        </row>
        <row r="1174">
          <cell r="B1174">
            <v>28807</v>
          </cell>
          <cell r="C1174">
            <v>1</v>
          </cell>
          <cell r="D1174">
            <v>1</v>
          </cell>
          <cell r="Q1174">
            <v>1995</v>
          </cell>
          <cell r="R1174" t="str">
            <v>19952</v>
          </cell>
          <cell r="S1174">
            <v>34736</v>
          </cell>
          <cell r="T1174">
            <v>848.82</v>
          </cell>
          <cell r="U1174">
            <v>850.5217857142859</v>
          </cell>
          <cell r="V1174">
            <v>912.88846575342507</v>
          </cell>
        </row>
        <row r="1175">
          <cell r="B1175">
            <v>28808</v>
          </cell>
          <cell r="C1175">
            <v>1</v>
          </cell>
          <cell r="D1175">
            <v>1</v>
          </cell>
          <cell r="Q1175">
            <v>1995</v>
          </cell>
          <cell r="R1175" t="str">
            <v>19952</v>
          </cell>
          <cell r="S1175">
            <v>34737</v>
          </cell>
          <cell r="T1175">
            <v>848.27</v>
          </cell>
          <cell r="U1175">
            <v>850.5217857142859</v>
          </cell>
          <cell r="V1175">
            <v>912.88846575342507</v>
          </cell>
        </row>
        <row r="1176">
          <cell r="B1176">
            <v>28809</v>
          </cell>
          <cell r="C1176">
            <v>1</v>
          </cell>
          <cell r="D1176">
            <v>1</v>
          </cell>
          <cell r="Q1176">
            <v>1995</v>
          </cell>
          <cell r="R1176" t="str">
            <v>19952</v>
          </cell>
          <cell r="S1176">
            <v>34738</v>
          </cell>
          <cell r="T1176">
            <v>848.43</v>
          </cell>
          <cell r="U1176">
            <v>850.5217857142859</v>
          </cell>
          <cell r="V1176">
            <v>912.88846575342507</v>
          </cell>
        </row>
        <row r="1177">
          <cell r="B1177">
            <v>28810</v>
          </cell>
          <cell r="C1177">
            <v>1</v>
          </cell>
          <cell r="D1177">
            <v>1</v>
          </cell>
          <cell r="Q1177">
            <v>1995</v>
          </cell>
          <cell r="R1177" t="str">
            <v>19952</v>
          </cell>
          <cell r="S1177">
            <v>34739</v>
          </cell>
          <cell r="T1177">
            <v>847.04</v>
          </cell>
          <cell r="U1177">
            <v>850.5217857142859</v>
          </cell>
          <cell r="V1177">
            <v>912.88846575342507</v>
          </cell>
        </row>
        <row r="1178">
          <cell r="B1178">
            <v>28811</v>
          </cell>
          <cell r="C1178">
            <v>1</v>
          </cell>
          <cell r="D1178">
            <v>1</v>
          </cell>
          <cell r="Q1178">
            <v>1995</v>
          </cell>
          <cell r="R1178" t="str">
            <v>19952</v>
          </cell>
          <cell r="S1178">
            <v>34740</v>
          </cell>
          <cell r="T1178">
            <v>845.73</v>
          </cell>
          <cell r="U1178">
            <v>850.5217857142859</v>
          </cell>
          <cell r="V1178">
            <v>912.88846575342507</v>
          </cell>
        </row>
        <row r="1179">
          <cell r="B1179">
            <v>28812</v>
          </cell>
          <cell r="C1179">
            <v>1</v>
          </cell>
          <cell r="D1179">
            <v>1</v>
          </cell>
          <cell r="Q1179">
            <v>1995</v>
          </cell>
          <cell r="R1179" t="str">
            <v>19952</v>
          </cell>
          <cell r="S1179">
            <v>34741</v>
          </cell>
          <cell r="T1179">
            <v>845.37</v>
          </cell>
          <cell r="U1179">
            <v>850.5217857142859</v>
          </cell>
          <cell r="V1179">
            <v>912.88846575342507</v>
          </cell>
        </row>
        <row r="1180">
          <cell r="B1180">
            <v>28813</v>
          </cell>
          <cell r="C1180">
            <v>1</v>
          </cell>
          <cell r="D1180">
            <v>1</v>
          </cell>
          <cell r="Q1180">
            <v>1995</v>
          </cell>
          <cell r="R1180" t="str">
            <v>19952</v>
          </cell>
          <cell r="S1180">
            <v>34742</v>
          </cell>
          <cell r="T1180">
            <v>845.37</v>
          </cell>
          <cell r="U1180">
            <v>850.5217857142859</v>
          </cell>
          <cell r="V1180">
            <v>912.88846575342507</v>
          </cell>
        </row>
        <row r="1181">
          <cell r="B1181">
            <v>28814</v>
          </cell>
          <cell r="C1181">
            <v>1</v>
          </cell>
          <cell r="D1181">
            <v>1</v>
          </cell>
          <cell r="Q1181">
            <v>1995</v>
          </cell>
          <cell r="R1181" t="str">
            <v>19952</v>
          </cell>
          <cell r="S1181">
            <v>34743</v>
          </cell>
          <cell r="T1181">
            <v>845.37</v>
          </cell>
          <cell r="U1181">
            <v>850.5217857142859</v>
          </cell>
          <cell r="V1181">
            <v>912.88846575342507</v>
          </cell>
        </row>
        <row r="1182">
          <cell r="B1182">
            <v>28815</v>
          </cell>
          <cell r="C1182">
            <v>1</v>
          </cell>
          <cell r="D1182">
            <v>1</v>
          </cell>
          <cell r="Q1182">
            <v>1995</v>
          </cell>
          <cell r="R1182" t="str">
            <v>19952</v>
          </cell>
          <cell r="S1182">
            <v>34744</v>
          </cell>
          <cell r="T1182">
            <v>846.2</v>
          </cell>
          <cell r="U1182">
            <v>850.5217857142859</v>
          </cell>
          <cell r="V1182">
            <v>912.88846575342507</v>
          </cell>
        </row>
        <row r="1183">
          <cell r="B1183">
            <v>28816</v>
          </cell>
          <cell r="C1183">
            <v>1</v>
          </cell>
          <cell r="D1183">
            <v>1</v>
          </cell>
          <cell r="Q1183">
            <v>1995</v>
          </cell>
          <cell r="R1183" t="str">
            <v>19952</v>
          </cell>
          <cell r="S1183">
            <v>34745</v>
          </cell>
          <cell r="T1183">
            <v>848.15</v>
          </cell>
          <cell r="U1183">
            <v>850.5217857142859</v>
          </cell>
          <cell r="V1183">
            <v>912.88846575342507</v>
          </cell>
        </row>
        <row r="1184">
          <cell r="B1184">
            <v>28817</v>
          </cell>
          <cell r="C1184">
            <v>1</v>
          </cell>
          <cell r="D1184">
            <v>1</v>
          </cell>
          <cell r="Q1184">
            <v>1995</v>
          </cell>
          <cell r="R1184" t="str">
            <v>19952</v>
          </cell>
          <cell r="S1184">
            <v>34746</v>
          </cell>
          <cell r="T1184">
            <v>848.52</v>
          </cell>
          <cell r="U1184">
            <v>850.5217857142859</v>
          </cell>
          <cell r="V1184">
            <v>912.88846575342507</v>
          </cell>
        </row>
        <row r="1185">
          <cell r="B1185">
            <v>28818</v>
          </cell>
          <cell r="C1185">
            <v>1</v>
          </cell>
          <cell r="D1185">
            <v>1</v>
          </cell>
          <cell r="Q1185">
            <v>1995</v>
          </cell>
          <cell r="R1185" t="str">
            <v>19952</v>
          </cell>
          <cell r="S1185">
            <v>34747</v>
          </cell>
          <cell r="T1185">
            <v>848.9</v>
          </cell>
          <cell r="U1185">
            <v>850.5217857142859</v>
          </cell>
          <cell r="V1185">
            <v>912.88846575342507</v>
          </cell>
        </row>
        <row r="1186">
          <cell r="B1186">
            <v>28819</v>
          </cell>
          <cell r="C1186">
            <v>1</v>
          </cell>
          <cell r="D1186">
            <v>1</v>
          </cell>
          <cell r="Q1186">
            <v>1995</v>
          </cell>
          <cell r="R1186" t="str">
            <v>19952</v>
          </cell>
          <cell r="S1186">
            <v>34748</v>
          </cell>
          <cell r="T1186">
            <v>849.41</v>
          </cell>
          <cell r="U1186">
            <v>850.5217857142859</v>
          </cell>
          <cell r="V1186">
            <v>912.88846575342507</v>
          </cell>
        </row>
        <row r="1187">
          <cell r="B1187">
            <v>28820</v>
          </cell>
          <cell r="C1187">
            <v>1</v>
          </cell>
          <cell r="D1187">
            <v>1</v>
          </cell>
          <cell r="Q1187">
            <v>1995</v>
          </cell>
          <cell r="R1187" t="str">
            <v>19952</v>
          </cell>
          <cell r="S1187">
            <v>34749</v>
          </cell>
          <cell r="T1187">
            <v>849.41</v>
          </cell>
          <cell r="U1187">
            <v>850.5217857142859</v>
          </cell>
          <cell r="V1187">
            <v>912.88846575342507</v>
          </cell>
        </row>
        <row r="1188">
          <cell r="B1188">
            <v>28821</v>
          </cell>
          <cell r="C1188">
            <v>1</v>
          </cell>
          <cell r="D1188">
            <v>1</v>
          </cell>
          <cell r="Q1188">
            <v>1995</v>
          </cell>
          <cell r="R1188" t="str">
            <v>19952</v>
          </cell>
          <cell r="S1188">
            <v>34750</v>
          </cell>
          <cell r="T1188">
            <v>849.41</v>
          </cell>
          <cell r="U1188">
            <v>850.5217857142859</v>
          </cell>
          <cell r="V1188">
            <v>912.88846575342507</v>
          </cell>
        </row>
        <row r="1189">
          <cell r="B1189">
            <v>28822</v>
          </cell>
          <cell r="C1189">
            <v>1</v>
          </cell>
          <cell r="D1189">
            <v>1</v>
          </cell>
          <cell r="Q1189">
            <v>1995</v>
          </cell>
          <cell r="R1189" t="str">
            <v>19952</v>
          </cell>
          <cell r="S1189">
            <v>34751</v>
          </cell>
          <cell r="T1189">
            <v>851.88</v>
          </cell>
          <cell r="U1189">
            <v>850.5217857142859</v>
          </cell>
          <cell r="V1189">
            <v>912.88846575342507</v>
          </cell>
        </row>
        <row r="1190">
          <cell r="B1190">
            <v>28823</v>
          </cell>
          <cell r="C1190">
            <v>1</v>
          </cell>
          <cell r="D1190">
            <v>1</v>
          </cell>
          <cell r="Q1190">
            <v>1995</v>
          </cell>
          <cell r="R1190" t="str">
            <v>19952</v>
          </cell>
          <cell r="S1190">
            <v>34752</v>
          </cell>
          <cell r="T1190">
            <v>853.63</v>
          </cell>
          <cell r="U1190">
            <v>850.5217857142859</v>
          </cell>
          <cell r="V1190">
            <v>912.88846575342507</v>
          </cell>
        </row>
        <row r="1191">
          <cell r="B1191">
            <v>28824</v>
          </cell>
          <cell r="C1191">
            <v>1</v>
          </cell>
          <cell r="D1191">
            <v>1</v>
          </cell>
          <cell r="Q1191">
            <v>1995</v>
          </cell>
          <cell r="R1191" t="str">
            <v>19952</v>
          </cell>
          <cell r="S1191">
            <v>34753</v>
          </cell>
          <cell r="T1191">
            <v>855.32</v>
          </cell>
          <cell r="U1191">
            <v>850.5217857142859</v>
          </cell>
          <cell r="V1191">
            <v>912.88846575342507</v>
          </cell>
        </row>
        <row r="1192">
          <cell r="B1192">
            <v>28825</v>
          </cell>
          <cell r="C1192">
            <v>1</v>
          </cell>
          <cell r="D1192">
            <v>1</v>
          </cell>
          <cell r="Q1192">
            <v>1995</v>
          </cell>
          <cell r="R1192" t="str">
            <v>19952</v>
          </cell>
          <cell r="S1192">
            <v>34754</v>
          </cell>
          <cell r="T1192">
            <v>855.48</v>
          </cell>
          <cell r="U1192">
            <v>850.5217857142859</v>
          </cell>
          <cell r="V1192">
            <v>912.88846575342507</v>
          </cell>
        </row>
        <row r="1193">
          <cell r="B1193">
            <v>28826</v>
          </cell>
          <cell r="C1193">
            <v>1</v>
          </cell>
          <cell r="D1193">
            <v>1</v>
          </cell>
          <cell r="Q1193">
            <v>1995</v>
          </cell>
          <cell r="R1193" t="str">
            <v>19952</v>
          </cell>
          <cell r="S1193">
            <v>34755</v>
          </cell>
          <cell r="T1193">
            <v>854.71</v>
          </cell>
          <cell r="U1193">
            <v>850.5217857142859</v>
          </cell>
          <cell r="V1193">
            <v>912.88846575342507</v>
          </cell>
        </row>
        <row r="1194">
          <cell r="B1194">
            <v>28827</v>
          </cell>
          <cell r="C1194">
            <v>1</v>
          </cell>
          <cell r="D1194">
            <v>1</v>
          </cell>
          <cell r="Q1194">
            <v>1995</v>
          </cell>
          <cell r="R1194" t="str">
            <v>19952</v>
          </cell>
          <cell r="S1194">
            <v>34756</v>
          </cell>
          <cell r="T1194">
            <v>854.71</v>
          </cell>
          <cell r="U1194">
            <v>850.5217857142859</v>
          </cell>
          <cell r="V1194">
            <v>912.88846575342507</v>
          </cell>
        </row>
        <row r="1195">
          <cell r="B1195">
            <v>28828</v>
          </cell>
          <cell r="C1195">
            <v>1</v>
          </cell>
          <cell r="D1195">
            <v>1</v>
          </cell>
          <cell r="Q1195">
            <v>1995</v>
          </cell>
          <cell r="R1195" t="str">
            <v>19952</v>
          </cell>
          <cell r="S1195">
            <v>34757</v>
          </cell>
          <cell r="T1195">
            <v>854.71</v>
          </cell>
          <cell r="U1195">
            <v>850.5217857142859</v>
          </cell>
          <cell r="V1195">
            <v>912.88846575342507</v>
          </cell>
        </row>
        <row r="1196">
          <cell r="B1196">
            <v>28829</v>
          </cell>
          <cell r="C1196">
            <v>1</v>
          </cell>
          <cell r="D1196">
            <v>1</v>
          </cell>
          <cell r="Q1196">
            <v>1995</v>
          </cell>
          <cell r="R1196" t="str">
            <v>19952</v>
          </cell>
          <cell r="S1196">
            <v>34758</v>
          </cell>
          <cell r="T1196">
            <v>856.99</v>
          </cell>
          <cell r="U1196">
            <v>850.5217857142859</v>
          </cell>
          <cell r="V1196">
            <v>912.88846575342507</v>
          </cell>
        </row>
        <row r="1197">
          <cell r="B1197">
            <v>28830</v>
          </cell>
          <cell r="C1197">
            <v>1</v>
          </cell>
          <cell r="D1197">
            <v>1</v>
          </cell>
          <cell r="Q1197">
            <v>1995</v>
          </cell>
          <cell r="R1197" t="str">
            <v>19953</v>
          </cell>
          <cell r="S1197">
            <v>34759</v>
          </cell>
          <cell r="T1197">
            <v>857.85</v>
          </cell>
          <cell r="U1197">
            <v>865.42193548387115</v>
          </cell>
          <cell r="V1197">
            <v>912.88846575342507</v>
          </cell>
        </row>
        <row r="1198">
          <cell r="B1198">
            <v>28831</v>
          </cell>
          <cell r="C1198">
            <v>1</v>
          </cell>
          <cell r="D1198">
            <v>1</v>
          </cell>
          <cell r="Q1198">
            <v>1995</v>
          </cell>
          <cell r="R1198" t="str">
            <v>19953</v>
          </cell>
          <cell r="S1198">
            <v>34760</v>
          </cell>
          <cell r="T1198">
            <v>858.87</v>
          </cell>
          <cell r="U1198">
            <v>865.42193548387115</v>
          </cell>
          <cell r="V1198">
            <v>912.88846575342507</v>
          </cell>
        </row>
        <row r="1199">
          <cell r="B1199">
            <v>28832</v>
          </cell>
          <cell r="C1199">
            <v>1</v>
          </cell>
          <cell r="D1199">
            <v>1</v>
          </cell>
          <cell r="Q1199">
            <v>1995</v>
          </cell>
          <cell r="R1199" t="str">
            <v>19953</v>
          </cell>
          <cell r="S1199">
            <v>34761</v>
          </cell>
          <cell r="T1199">
            <v>861.33</v>
          </cell>
          <cell r="U1199">
            <v>865.42193548387115</v>
          </cell>
          <cell r="V1199">
            <v>912.88846575342507</v>
          </cell>
        </row>
        <row r="1200">
          <cell r="B1200">
            <v>28833</v>
          </cell>
          <cell r="C1200">
            <v>1</v>
          </cell>
          <cell r="D1200">
            <v>1</v>
          </cell>
          <cell r="Q1200">
            <v>1995</v>
          </cell>
          <cell r="R1200" t="str">
            <v>19953</v>
          </cell>
          <cell r="S1200">
            <v>34762</v>
          </cell>
          <cell r="T1200">
            <v>859.65</v>
          </cell>
          <cell r="U1200">
            <v>865.42193548387115</v>
          </cell>
          <cell r="V1200">
            <v>912.88846575342507</v>
          </cell>
        </row>
        <row r="1201">
          <cell r="B1201">
            <v>28834</v>
          </cell>
          <cell r="C1201">
            <v>1</v>
          </cell>
          <cell r="D1201">
            <v>1</v>
          </cell>
          <cell r="Q1201">
            <v>1995</v>
          </cell>
          <cell r="R1201" t="str">
            <v>19953</v>
          </cell>
          <cell r="S1201">
            <v>34763</v>
          </cell>
          <cell r="T1201">
            <v>859.65</v>
          </cell>
          <cell r="U1201">
            <v>865.42193548387115</v>
          </cell>
          <cell r="V1201">
            <v>912.88846575342507</v>
          </cell>
        </row>
        <row r="1202">
          <cell r="B1202">
            <v>28835</v>
          </cell>
          <cell r="C1202">
            <v>1</v>
          </cell>
          <cell r="D1202">
            <v>1</v>
          </cell>
          <cell r="Q1202">
            <v>1995</v>
          </cell>
          <cell r="R1202" t="str">
            <v>19953</v>
          </cell>
          <cell r="S1202">
            <v>34764</v>
          </cell>
          <cell r="T1202">
            <v>859.65</v>
          </cell>
          <cell r="U1202">
            <v>865.42193548387115</v>
          </cell>
          <cell r="V1202">
            <v>912.88846575342507</v>
          </cell>
        </row>
        <row r="1203">
          <cell r="B1203">
            <v>28836</v>
          </cell>
          <cell r="C1203">
            <v>1</v>
          </cell>
          <cell r="D1203">
            <v>1</v>
          </cell>
          <cell r="Q1203">
            <v>1995</v>
          </cell>
          <cell r="R1203" t="str">
            <v>19953</v>
          </cell>
          <cell r="S1203">
            <v>34765</v>
          </cell>
          <cell r="T1203">
            <v>858.95</v>
          </cell>
          <cell r="U1203">
            <v>865.42193548387115</v>
          </cell>
          <cell r="V1203">
            <v>912.88846575342507</v>
          </cell>
        </row>
        <row r="1204">
          <cell r="B1204">
            <v>28837</v>
          </cell>
          <cell r="C1204">
            <v>1</v>
          </cell>
          <cell r="D1204">
            <v>1</v>
          </cell>
          <cell r="Q1204">
            <v>1995</v>
          </cell>
          <cell r="R1204" t="str">
            <v>19953</v>
          </cell>
          <cell r="S1204">
            <v>34766</v>
          </cell>
          <cell r="T1204">
            <v>861.13</v>
          </cell>
          <cell r="U1204">
            <v>865.42193548387115</v>
          </cell>
          <cell r="V1204">
            <v>912.88846575342507</v>
          </cell>
        </row>
        <row r="1205">
          <cell r="B1205">
            <v>28838</v>
          </cell>
          <cell r="C1205">
            <v>1</v>
          </cell>
          <cell r="D1205">
            <v>1</v>
          </cell>
          <cell r="Q1205">
            <v>1995</v>
          </cell>
          <cell r="R1205" t="str">
            <v>19953</v>
          </cell>
          <cell r="S1205">
            <v>34767</v>
          </cell>
          <cell r="T1205">
            <v>862.41</v>
          </cell>
          <cell r="U1205">
            <v>865.42193548387115</v>
          </cell>
          <cell r="V1205">
            <v>912.88846575342507</v>
          </cell>
        </row>
        <row r="1206">
          <cell r="B1206">
            <v>28839</v>
          </cell>
          <cell r="C1206">
            <v>1</v>
          </cell>
          <cell r="D1206">
            <v>1</v>
          </cell>
          <cell r="Q1206">
            <v>1995</v>
          </cell>
          <cell r="R1206" t="str">
            <v>19953</v>
          </cell>
          <cell r="S1206">
            <v>34768</v>
          </cell>
          <cell r="T1206">
            <v>863.06</v>
          </cell>
          <cell r="U1206">
            <v>865.42193548387115</v>
          </cell>
          <cell r="V1206">
            <v>912.88846575342507</v>
          </cell>
        </row>
        <row r="1207">
          <cell r="B1207">
            <v>28840</v>
          </cell>
          <cell r="C1207">
            <v>1</v>
          </cell>
          <cell r="D1207">
            <v>1</v>
          </cell>
          <cell r="Q1207">
            <v>1995</v>
          </cell>
          <cell r="R1207" t="str">
            <v>19953</v>
          </cell>
          <cell r="S1207">
            <v>34769</v>
          </cell>
          <cell r="T1207">
            <v>865.36</v>
          </cell>
          <cell r="U1207">
            <v>865.42193548387115</v>
          </cell>
          <cell r="V1207">
            <v>912.88846575342507</v>
          </cell>
        </row>
        <row r="1208">
          <cell r="B1208">
            <v>28841</v>
          </cell>
          <cell r="C1208">
            <v>1</v>
          </cell>
          <cell r="D1208">
            <v>1</v>
          </cell>
          <cell r="Q1208">
            <v>1995</v>
          </cell>
          <cell r="R1208" t="str">
            <v>19953</v>
          </cell>
          <cell r="S1208">
            <v>34770</v>
          </cell>
          <cell r="T1208">
            <v>865.36</v>
          </cell>
          <cell r="U1208">
            <v>865.42193548387115</v>
          </cell>
          <cell r="V1208">
            <v>912.88846575342507</v>
          </cell>
        </row>
        <row r="1209">
          <cell r="B1209">
            <v>28842</v>
          </cell>
          <cell r="C1209">
            <v>1</v>
          </cell>
          <cell r="D1209">
            <v>1</v>
          </cell>
          <cell r="Q1209">
            <v>1995</v>
          </cell>
          <cell r="R1209" t="str">
            <v>19953</v>
          </cell>
          <cell r="S1209">
            <v>34771</v>
          </cell>
          <cell r="T1209">
            <v>865.36</v>
          </cell>
          <cell r="U1209">
            <v>865.42193548387115</v>
          </cell>
          <cell r="V1209">
            <v>912.88846575342507</v>
          </cell>
        </row>
        <row r="1210">
          <cell r="B1210">
            <v>28843</v>
          </cell>
          <cell r="C1210">
            <v>1</v>
          </cell>
          <cell r="D1210">
            <v>1</v>
          </cell>
          <cell r="Q1210">
            <v>1995</v>
          </cell>
          <cell r="R1210" t="str">
            <v>19953</v>
          </cell>
          <cell r="S1210">
            <v>34772</v>
          </cell>
          <cell r="T1210">
            <v>865.92</v>
          </cell>
          <cell r="U1210">
            <v>865.42193548387115</v>
          </cell>
          <cell r="V1210">
            <v>912.88846575342507</v>
          </cell>
        </row>
        <row r="1211">
          <cell r="B1211">
            <v>28844</v>
          </cell>
          <cell r="C1211">
            <v>1</v>
          </cell>
          <cell r="D1211">
            <v>1</v>
          </cell>
          <cell r="Q1211">
            <v>1995</v>
          </cell>
          <cell r="R1211" t="str">
            <v>19953</v>
          </cell>
          <cell r="S1211">
            <v>34773</v>
          </cell>
          <cell r="T1211">
            <v>866.96</v>
          </cell>
          <cell r="U1211">
            <v>865.42193548387115</v>
          </cell>
          <cell r="V1211">
            <v>912.88846575342507</v>
          </cell>
        </row>
        <row r="1212">
          <cell r="B1212">
            <v>28845</v>
          </cell>
          <cell r="C1212">
            <v>1</v>
          </cell>
          <cell r="D1212">
            <v>1</v>
          </cell>
          <cell r="Q1212">
            <v>1995</v>
          </cell>
          <cell r="R1212" t="str">
            <v>19953</v>
          </cell>
          <cell r="S1212">
            <v>34774</v>
          </cell>
          <cell r="T1212">
            <v>866.4</v>
          </cell>
          <cell r="U1212">
            <v>865.42193548387115</v>
          </cell>
          <cell r="V1212">
            <v>912.88846575342507</v>
          </cell>
        </row>
        <row r="1213">
          <cell r="B1213">
            <v>28846</v>
          </cell>
          <cell r="C1213">
            <v>1</v>
          </cell>
          <cell r="D1213">
            <v>1</v>
          </cell>
          <cell r="Q1213">
            <v>1995</v>
          </cell>
          <cell r="R1213" t="str">
            <v>19953</v>
          </cell>
          <cell r="S1213">
            <v>34775</v>
          </cell>
          <cell r="T1213">
            <v>865.63</v>
          </cell>
          <cell r="U1213">
            <v>865.42193548387115</v>
          </cell>
          <cell r="V1213">
            <v>912.88846575342507</v>
          </cell>
        </row>
        <row r="1214">
          <cell r="B1214">
            <v>28847</v>
          </cell>
          <cell r="C1214">
            <v>1</v>
          </cell>
          <cell r="D1214">
            <v>1</v>
          </cell>
          <cell r="Q1214">
            <v>1995</v>
          </cell>
          <cell r="R1214" t="str">
            <v>19953</v>
          </cell>
          <cell r="S1214">
            <v>34776</v>
          </cell>
          <cell r="T1214">
            <v>863.77</v>
          </cell>
          <cell r="U1214">
            <v>865.42193548387115</v>
          </cell>
          <cell r="V1214">
            <v>912.88846575342507</v>
          </cell>
        </row>
        <row r="1215">
          <cell r="B1215">
            <v>28848</v>
          </cell>
          <cell r="C1215">
            <v>1</v>
          </cell>
          <cell r="D1215">
            <v>1</v>
          </cell>
          <cell r="Q1215">
            <v>1995</v>
          </cell>
          <cell r="R1215" t="str">
            <v>19953</v>
          </cell>
          <cell r="S1215">
            <v>34777</v>
          </cell>
          <cell r="T1215">
            <v>863.77</v>
          </cell>
          <cell r="U1215">
            <v>865.42193548387115</v>
          </cell>
          <cell r="V1215">
            <v>912.88846575342507</v>
          </cell>
        </row>
        <row r="1216">
          <cell r="B1216">
            <v>28849</v>
          </cell>
          <cell r="C1216">
            <v>1</v>
          </cell>
          <cell r="D1216">
            <v>1</v>
          </cell>
          <cell r="Q1216">
            <v>1995</v>
          </cell>
          <cell r="R1216" t="str">
            <v>19953</v>
          </cell>
          <cell r="S1216">
            <v>34778</v>
          </cell>
          <cell r="T1216">
            <v>863.77</v>
          </cell>
          <cell r="U1216">
            <v>865.42193548387115</v>
          </cell>
          <cell r="V1216">
            <v>912.88846575342507</v>
          </cell>
        </row>
        <row r="1217">
          <cell r="B1217">
            <v>28850</v>
          </cell>
          <cell r="C1217">
            <v>1</v>
          </cell>
          <cell r="D1217">
            <v>1</v>
          </cell>
          <cell r="Q1217">
            <v>1995</v>
          </cell>
          <cell r="R1217" t="str">
            <v>19953</v>
          </cell>
          <cell r="S1217">
            <v>34779</v>
          </cell>
          <cell r="T1217">
            <v>863.77</v>
          </cell>
          <cell r="U1217">
            <v>865.42193548387115</v>
          </cell>
          <cell r="V1217">
            <v>912.88846575342507</v>
          </cell>
        </row>
        <row r="1218">
          <cell r="B1218">
            <v>28851</v>
          </cell>
          <cell r="C1218">
            <v>1</v>
          </cell>
          <cell r="D1218">
            <v>1</v>
          </cell>
          <cell r="Q1218">
            <v>1995</v>
          </cell>
          <cell r="R1218" t="str">
            <v>19953</v>
          </cell>
          <cell r="S1218">
            <v>34780</v>
          </cell>
          <cell r="T1218">
            <v>865.89</v>
          </cell>
          <cell r="U1218">
            <v>865.42193548387115</v>
          </cell>
          <cell r="V1218">
            <v>912.88846575342507</v>
          </cell>
        </row>
        <row r="1219">
          <cell r="B1219">
            <v>28852</v>
          </cell>
          <cell r="C1219">
            <v>1</v>
          </cell>
          <cell r="D1219">
            <v>1</v>
          </cell>
          <cell r="Q1219">
            <v>1995</v>
          </cell>
          <cell r="R1219" t="str">
            <v>19953</v>
          </cell>
          <cell r="S1219">
            <v>34781</v>
          </cell>
          <cell r="T1219">
            <v>867.81</v>
          </cell>
          <cell r="U1219">
            <v>865.42193548387115</v>
          </cell>
          <cell r="V1219">
            <v>912.88846575342507</v>
          </cell>
        </row>
        <row r="1220">
          <cell r="B1220">
            <v>28853</v>
          </cell>
          <cell r="C1220">
            <v>1</v>
          </cell>
          <cell r="D1220">
            <v>1</v>
          </cell>
          <cell r="Q1220">
            <v>1995</v>
          </cell>
          <cell r="R1220" t="str">
            <v>19953</v>
          </cell>
          <cell r="S1220">
            <v>34782</v>
          </cell>
          <cell r="T1220">
            <v>868.95</v>
          </cell>
          <cell r="U1220">
            <v>865.42193548387115</v>
          </cell>
          <cell r="V1220">
            <v>912.88846575342507</v>
          </cell>
        </row>
        <row r="1221">
          <cell r="B1221">
            <v>28854</v>
          </cell>
          <cell r="C1221">
            <v>1</v>
          </cell>
          <cell r="D1221">
            <v>1</v>
          </cell>
          <cell r="Q1221">
            <v>1995</v>
          </cell>
          <cell r="R1221" t="str">
            <v>19953</v>
          </cell>
          <cell r="S1221">
            <v>34783</v>
          </cell>
          <cell r="T1221">
            <v>869.22</v>
          </cell>
          <cell r="U1221">
            <v>865.42193548387115</v>
          </cell>
          <cell r="V1221">
            <v>912.88846575342507</v>
          </cell>
        </row>
        <row r="1222">
          <cell r="B1222">
            <v>28855</v>
          </cell>
          <cell r="C1222">
            <v>1</v>
          </cell>
          <cell r="D1222">
            <v>1</v>
          </cell>
          <cell r="Q1222">
            <v>1995</v>
          </cell>
          <cell r="R1222" t="str">
            <v>19953</v>
          </cell>
          <cell r="S1222">
            <v>34784</v>
          </cell>
          <cell r="T1222">
            <v>869.22</v>
          </cell>
          <cell r="U1222">
            <v>865.42193548387115</v>
          </cell>
          <cell r="V1222">
            <v>912.88846575342507</v>
          </cell>
        </row>
        <row r="1223">
          <cell r="B1223">
            <v>28856</v>
          </cell>
          <cell r="C1223">
            <v>1</v>
          </cell>
          <cell r="D1223">
            <v>1</v>
          </cell>
          <cell r="Q1223">
            <v>1995</v>
          </cell>
          <cell r="R1223" t="str">
            <v>19953</v>
          </cell>
          <cell r="S1223">
            <v>34785</v>
          </cell>
          <cell r="T1223">
            <v>869.22</v>
          </cell>
          <cell r="U1223">
            <v>865.42193548387115</v>
          </cell>
          <cell r="V1223">
            <v>912.88846575342507</v>
          </cell>
        </row>
        <row r="1224">
          <cell r="B1224">
            <v>28857</v>
          </cell>
          <cell r="C1224">
            <v>1</v>
          </cell>
          <cell r="D1224">
            <v>1</v>
          </cell>
          <cell r="Q1224">
            <v>1995</v>
          </cell>
          <cell r="R1224" t="str">
            <v>19953</v>
          </cell>
          <cell r="S1224">
            <v>34786</v>
          </cell>
          <cell r="T1224">
            <v>870.14</v>
          </cell>
          <cell r="U1224">
            <v>865.42193548387115</v>
          </cell>
          <cell r="V1224">
            <v>912.88846575342507</v>
          </cell>
        </row>
        <row r="1225">
          <cell r="B1225">
            <v>28858</v>
          </cell>
          <cell r="C1225">
            <v>1</v>
          </cell>
          <cell r="D1225">
            <v>1</v>
          </cell>
          <cell r="Q1225">
            <v>1995</v>
          </cell>
          <cell r="R1225" t="str">
            <v>19953</v>
          </cell>
          <cell r="S1225">
            <v>34787</v>
          </cell>
          <cell r="T1225">
            <v>872.57</v>
          </cell>
          <cell r="U1225">
            <v>865.42193548387115</v>
          </cell>
          <cell r="V1225">
            <v>912.88846575342507</v>
          </cell>
        </row>
        <row r="1226">
          <cell r="B1226">
            <v>28859</v>
          </cell>
          <cell r="C1226">
            <v>1</v>
          </cell>
          <cell r="D1226">
            <v>1</v>
          </cell>
          <cell r="Q1226">
            <v>1995</v>
          </cell>
          <cell r="R1226" t="str">
            <v>19953</v>
          </cell>
          <cell r="S1226">
            <v>34788</v>
          </cell>
          <cell r="T1226">
            <v>876.21</v>
          </cell>
          <cell r="U1226">
            <v>865.42193548387115</v>
          </cell>
          <cell r="V1226">
            <v>912.88846575342507</v>
          </cell>
        </row>
        <row r="1227">
          <cell r="B1227">
            <v>28860</v>
          </cell>
          <cell r="C1227">
            <v>1</v>
          </cell>
          <cell r="D1227">
            <v>1</v>
          </cell>
          <cell r="Q1227">
            <v>1995</v>
          </cell>
          <cell r="R1227" t="str">
            <v>19953</v>
          </cell>
          <cell r="S1227">
            <v>34789</v>
          </cell>
          <cell r="T1227">
            <v>880.23</v>
          </cell>
          <cell r="U1227">
            <v>865.42193548387115</v>
          </cell>
          <cell r="V1227">
            <v>912.88846575342507</v>
          </cell>
        </row>
        <row r="1228">
          <cell r="B1228">
            <v>28861</v>
          </cell>
          <cell r="C1228">
            <v>1</v>
          </cell>
          <cell r="D1228">
            <v>1</v>
          </cell>
          <cell r="Q1228">
            <v>1995</v>
          </cell>
          <cell r="R1228" t="str">
            <v>19954</v>
          </cell>
          <cell r="S1228">
            <v>34790</v>
          </cell>
          <cell r="T1228">
            <v>878.18</v>
          </cell>
          <cell r="U1228">
            <v>872.98699999999997</v>
          </cell>
          <cell r="V1228">
            <v>912.88846575342507</v>
          </cell>
        </row>
        <row r="1229">
          <cell r="B1229">
            <v>28862</v>
          </cell>
          <cell r="C1229">
            <v>1</v>
          </cell>
          <cell r="D1229">
            <v>1</v>
          </cell>
          <cell r="Q1229">
            <v>1995</v>
          </cell>
          <cell r="R1229" t="str">
            <v>19954</v>
          </cell>
          <cell r="S1229">
            <v>34791</v>
          </cell>
          <cell r="T1229">
            <v>878.18</v>
          </cell>
          <cell r="U1229">
            <v>872.98699999999997</v>
          </cell>
          <cell r="V1229">
            <v>912.88846575342507</v>
          </cell>
        </row>
        <row r="1230">
          <cell r="B1230">
            <v>28863</v>
          </cell>
          <cell r="C1230">
            <v>1</v>
          </cell>
          <cell r="D1230">
            <v>1</v>
          </cell>
          <cell r="Q1230">
            <v>1995</v>
          </cell>
          <cell r="R1230" t="str">
            <v>19954</v>
          </cell>
          <cell r="S1230">
            <v>34792</v>
          </cell>
          <cell r="T1230">
            <v>878.18</v>
          </cell>
          <cell r="U1230">
            <v>872.98699999999997</v>
          </cell>
          <cell r="V1230">
            <v>912.88846575342507</v>
          </cell>
        </row>
        <row r="1231">
          <cell r="B1231">
            <v>28864</v>
          </cell>
          <cell r="C1231">
            <v>1</v>
          </cell>
          <cell r="D1231">
            <v>1</v>
          </cell>
          <cell r="Q1231">
            <v>1995</v>
          </cell>
          <cell r="R1231" t="str">
            <v>19954</v>
          </cell>
          <cell r="S1231">
            <v>34793</v>
          </cell>
          <cell r="T1231">
            <v>876</v>
          </cell>
          <cell r="U1231">
            <v>872.98699999999997</v>
          </cell>
          <cell r="V1231">
            <v>912.88846575342507</v>
          </cell>
        </row>
        <row r="1232">
          <cell r="B1232">
            <v>28865</v>
          </cell>
          <cell r="C1232">
            <v>1</v>
          </cell>
          <cell r="D1232">
            <v>1</v>
          </cell>
          <cell r="Q1232">
            <v>1995</v>
          </cell>
          <cell r="R1232" t="str">
            <v>19954</v>
          </cell>
          <cell r="S1232">
            <v>34794</v>
          </cell>
          <cell r="T1232">
            <v>874.3</v>
          </cell>
          <cell r="U1232">
            <v>872.98699999999997</v>
          </cell>
          <cell r="V1232">
            <v>912.88846575342507</v>
          </cell>
        </row>
        <row r="1233">
          <cell r="B1233">
            <v>28866</v>
          </cell>
          <cell r="C1233">
            <v>1</v>
          </cell>
          <cell r="D1233">
            <v>1</v>
          </cell>
          <cell r="Q1233">
            <v>1995</v>
          </cell>
          <cell r="R1233" t="str">
            <v>19954</v>
          </cell>
          <cell r="S1233">
            <v>34795</v>
          </cell>
          <cell r="T1233">
            <v>871.6</v>
          </cell>
          <cell r="U1233">
            <v>872.98699999999997</v>
          </cell>
          <cell r="V1233">
            <v>912.88846575342507</v>
          </cell>
        </row>
        <row r="1234">
          <cell r="B1234">
            <v>28867</v>
          </cell>
          <cell r="C1234">
            <v>1</v>
          </cell>
          <cell r="D1234">
            <v>1</v>
          </cell>
          <cell r="Q1234">
            <v>1995</v>
          </cell>
          <cell r="R1234" t="str">
            <v>19954</v>
          </cell>
          <cell r="S1234">
            <v>34796</v>
          </cell>
          <cell r="T1234">
            <v>868.96</v>
          </cell>
          <cell r="U1234">
            <v>872.98699999999997</v>
          </cell>
          <cell r="V1234">
            <v>912.88846575342507</v>
          </cell>
        </row>
        <row r="1235">
          <cell r="B1235">
            <v>28868</v>
          </cell>
          <cell r="C1235">
            <v>1</v>
          </cell>
          <cell r="D1235">
            <v>1</v>
          </cell>
          <cell r="Q1235">
            <v>1995</v>
          </cell>
          <cell r="R1235" t="str">
            <v>19954</v>
          </cell>
          <cell r="S1235">
            <v>34797</v>
          </cell>
          <cell r="T1235">
            <v>869.15</v>
          </cell>
          <cell r="U1235">
            <v>872.98699999999997</v>
          </cell>
          <cell r="V1235">
            <v>912.88846575342507</v>
          </cell>
        </row>
        <row r="1236">
          <cell r="B1236">
            <v>28869</v>
          </cell>
          <cell r="C1236">
            <v>1</v>
          </cell>
          <cell r="D1236">
            <v>1</v>
          </cell>
          <cell r="Q1236">
            <v>1995</v>
          </cell>
          <cell r="R1236" t="str">
            <v>19954</v>
          </cell>
          <cell r="S1236">
            <v>34798</v>
          </cell>
          <cell r="T1236">
            <v>869.15</v>
          </cell>
          <cell r="U1236">
            <v>872.98699999999997</v>
          </cell>
          <cell r="V1236">
            <v>912.88846575342507</v>
          </cell>
        </row>
        <row r="1237">
          <cell r="B1237">
            <v>28870</v>
          </cell>
          <cell r="C1237">
            <v>1</v>
          </cell>
          <cell r="D1237">
            <v>1</v>
          </cell>
          <cell r="Q1237">
            <v>1995</v>
          </cell>
          <cell r="R1237" t="str">
            <v>19954</v>
          </cell>
          <cell r="S1237">
            <v>34799</v>
          </cell>
          <cell r="T1237">
            <v>869.15</v>
          </cell>
          <cell r="U1237">
            <v>872.98699999999997</v>
          </cell>
          <cell r="V1237">
            <v>912.88846575342507</v>
          </cell>
        </row>
        <row r="1238">
          <cell r="B1238">
            <v>28871</v>
          </cell>
          <cell r="C1238">
            <v>1</v>
          </cell>
          <cell r="D1238">
            <v>1</v>
          </cell>
          <cell r="Q1238">
            <v>1995</v>
          </cell>
          <cell r="R1238" t="str">
            <v>19954</v>
          </cell>
          <cell r="S1238">
            <v>34800</v>
          </cell>
          <cell r="T1238">
            <v>866.78</v>
          </cell>
          <cell r="U1238">
            <v>872.98699999999997</v>
          </cell>
          <cell r="V1238">
            <v>912.88846575342507</v>
          </cell>
        </row>
        <row r="1239">
          <cell r="B1239">
            <v>28872</v>
          </cell>
          <cell r="C1239">
            <v>1</v>
          </cell>
          <cell r="D1239">
            <v>1</v>
          </cell>
          <cell r="Q1239">
            <v>1995</v>
          </cell>
          <cell r="R1239" t="str">
            <v>19954</v>
          </cell>
          <cell r="S1239">
            <v>34801</v>
          </cell>
          <cell r="T1239">
            <v>868.8</v>
          </cell>
          <cell r="U1239">
            <v>872.98699999999997</v>
          </cell>
          <cell r="V1239">
            <v>912.88846575342507</v>
          </cell>
        </row>
        <row r="1240">
          <cell r="B1240">
            <v>28873</v>
          </cell>
          <cell r="C1240">
            <v>1</v>
          </cell>
          <cell r="D1240">
            <v>1</v>
          </cell>
          <cell r="Q1240">
            <v>1995</v>
          </cell>
          <cell r="R1240" t="str">
            <v>19954</v>
          </cell>
          <cell r="S1240">
            <v>34802</v>
          </cell>
          <cell r="T1240">
            <v>866.25</v>
          </cell>
          <cell r="U1240">
            <v>872.98699999999997</v>
          </cell>
          <cell r="V1240">
            <v>912.88846575342507</v>
          </cell>
        </row>
        <row r="1241">
          <cell r="B1241">
            <v>28874</v>
          </cell>
          <cell r="C1241">
            <v>1</v>
          </cell>
          <cell r="D1241">
            <v>1</v>
          </cell>
          <cell r="Q1241">
            <v>1995</v>
          </cell>
          <cell r="R1241" t="str">
            <v>19954</v>
          </cell>
          <cell r="S1241">
            <v>34803</v>
          </cell>
          <cell r="T1241">
            <v>866.25</v>
          </cell>
          <cell r="U1241">
            <v>872.98699999999997</v>
          </cell>
          <cell r="V1241">
            <v>912.88846575342507</v>
          </cell>
        </row>
        <row r="1242">
          <cell r="B1242">
            <v>28875</v>
          </cell>
          <cell r="C1242">
            <v>1</v>
          </cell>
          <cell r="D1242">
            <v>1</v>
          </cell>
          <cell r="Q1242">
            <v>1995</v>
          </cell>
          <cell r="R1242" t="str">
            <v>19954</v>
          </cell>
          <cell r="S1242">
            <v>34804</v>
          </cell>
          <cell r="T1242">
            <v>866.25</v>
          </cell>
          <cell r="U1242">
            <v>872.98699999999997</v>
          </cell>
          <cell r="V1242">
            <v>912.88846575342507</v>
          </cell>
        </row>
        <row r="1243">
          <cell r="B1243">
            <v>28876</v>
          </cell>
          <cell r="C1243">
            <v>1</v>
          </cell>
          <cell r="D1243">
            <v>1</v>
          </cell>
          <cell r="Q1243">
            <v>1995</v>
          </cell>
          <cell r="R1243" t="str">
            <v>19954</v>
          </cell>
          <cell r="S1243">
            <v>34805</v>
          </cell>
          <cell r="T1243">
            <v>866.25</v>
          </cell>
          <cell r="U1243">
            <v>872.98699999999997</v>
          </cell>
          <cell r="V1243">
            <v>912.88846575342507</v>
          </cell>
        </row>
        <row r="1244">
          <cell r="B1244">
            <v>28877</v>
          </cell>
          <cell r="C1244">
            <v>1</v>
          </cell>
          <cell r="D1244">
            <v>1</v>
          </cell>
          <cell r="Q1244">
            <v>1995</v>
          </cell>
          <cell r="R1244" t="str">
            <v>19954</v>
          </cell>
          <cell r="S1244">
            <v>34806</v>
          </cell>
          <cell r="T1244">
            <v>866.25</v>
          </cell>
          <cell r="U1244">
            <v>872.98699999999997</v>
          </cell>
          <cell r="V1244">
            <v>912.88846575342507</v>
          </cell>
        </row>
        <row r="1245">
          <cell r="B1245">
            <v>28878</v>
          </cell>
          <cell r="C1245">
            <v>1</v>
          </cell>
          <cell r="D1245">
            <v>1</v>
          </cell>
          <cell r="Q1245">
            <v>1995</v>
          </cell>
          <cell r="R1245" t="str">
            <v>19954</v>
          </cell>
          <cell r="S1245">
            <v>34807</v>
          </cell>
          <cell r="T1245">
            <v>871.87</v>
          </cell>
          <cell r="U1245">
            <v>872.98699999999997</v>
          </cell>
          <cell r="V1245">
            <v>912.88846575342507</v>
          </cell>
        </row>
        <row r="1246">
          <cell r="B1246">
            <v>28879</v>
          </cell>
          <cell r="C1246">
            <v>1</v>
          </cell>
          <cell r="D1246">
            <v>1</v>
          </cell>
          <cell r="Q1246">
            <v>1995</v>
          </cell>
          <cell r="R1246" t="str">
            <v>19954</v>
          </cell>
          <cell r="S1246">
            <v>34808</v>
          </cell>
          <cell r="T1246">
            <v>874.37</v>
          </cell>
          <cell r="U1246">
            <v>872.98699999999997</v>
          </cell>
          <cell r="V1246">
            <v>912.88846575342507</v>
          </cell>
        </row>
        <row r="1247">
          <cell r="B1247">
            <v>28880</v>
          </cell>
          <cell r="C1247">
            <v>1</v>
          </cell>
          <cell r="D1247">
            <v>1</v>
          </cell>
          <cell r="Q1247">
            <v>1995</v>
          </cell>
          <cell r="R1247" t="str">
            <v>19954</v>
          </cell>
          <cell r="S1247">
            <v>34809</v>
          </cell>
          <cell r="T1247">
            <v>874.35</v>
          </cell>
          <cell r="U1247">
            <v>872.98699999999997</v>
          </cell>
          <cell r="V1247">
            <v>912.88846575342507</v>
          </cell>
        </row>
        <row r="1248">
          <cell r="B1248">
            <v>28881</v>
          </cell>
          <cell r="C1248">
            <v>1</v>
          </cell>
          <cell r="D1248">
            <v>1</v>
          </cell>
          <cell r="Q1248">
            <v>1995</v>
          </cell>
          <cell r="R1248" t="str">
            <v>19954</v>
          </cell>
          <cell r="S1248">
            <v>34810</v>
          </cell>
          <cell r="T1248">
            <v>877.38</v>
          </cell>
          <cell r="U1248">
            <v>872.98699999999997</v>
          </cell>
          <cell r="V1248">
            <v>912.88846575342507</v>
          </cell>
        </row>
        <row r="1249">
          <cell r="B1249">
            <v>28882</v>
          </cell>
          <cell r="C1249">
            <v>1</v>
          </cell>
          <cell r="D1249">
            <v>1</v>
          </cell>
          <cell r="Q1249">
            <v>1995</v>
          </cell>
          <cell r="R1249" t="str">
            <v>19954</v>
          </cell>
          <cell r="S1249">
            <v>34811</v>
          </cell>
          <cell r="T1249">
            <v>876.55</v>
          </cell>
          <cell r="U1249">
            <v>872.98699999999997</v>
          </cell>
          <cell r="V1249">
            <v>912.88846575342507</v>
          </cell>
        </row>
        <row r="1250">
          <cell r="B1250">
            <v>28883</v>
          </cell>
          <cell r="C1250">
            <v>1</v>
          </cell>
          <cell r="D1250">
            <v>1</v>
          </cell>
          <cell r="Q1250">
            <v>1995</v>
          </cell>
          <cell r="R1250" t="str">
            <v>19954</v>
          </cell>
          <cell r="S1250">
            <v>34812</v>
          </cell>
          <cell r="T1250">
            <v>876.55</v>
          </cell>
          <cell r="U1250">
            <v>872.98699999999997</v>
          </cell>
          <cell r="V1250">
            <v>912.88846575342507</v>
          </cell>
        </row>
        <row r="1251">
          <cell r="B1251">
            <v>28884</v>
          </cell>
          <cell r="C1251">
            <v>1</v>
          </cell>
          <cell r="D1251">
            <v>1</v>
          </cell>
          <cell r="Q1251">
            <v>1995</v>
          </cell>
          <cell r="R1251" t="str">
            <v>19954</v>
          </cell>
          <cell r="S1251">
            <v>34813</v>
          </cell>
          <cell r="T1251">
            <v>876.55</v>
          </cell>
          <cell r="U1251">
            <v>872.98699999999997</v>
          </cell>
          <cell r="V1251">
            <v>912.88846575342507</v>
          </cell>
        </row>
        <row r="1252">
          <cell r="B1252">
            <v>28885</v>
          </cell>
          <cell r="C1252">
            <v>1</v>
          </cell>
          <cell r="D1252">
            <v>1</v>
          </cell>
          <cell r="Q1252">
            <v>1995</v>
          </cell>
          <cell r="R1252" t="str">
            <v>19954</v>
          </cell>
          <cell r="S1252">
            <v>34814</v>
          </cell>
          <cell r="T1252">
            <v>878.2</v>
          </cell>
          <cell r="U1252">
            <v>872.98699999999997</v>
          </cell>
          <cell r="V1252">
            <v>912.88846575342507</v>
          </cell>
        </row>
        <row r="1253">
          <cell r="B1253">
            <v>28886</v>
          </cell>
          <cell r="C1253">
            <v>1</v>
          </cell>
          <cell r="D1253">
            <v>1</v>
          </cell>
          <cell r="Q1253">
            <v>1995</v>
          </cell>
          <cell r="R1253" t="str">
            <v>19954</v>
          </cell>
          <cell r="S1253">
            <v>34815</v>
          </cell>
          <cell r="T1253">
            <v>876.32</v>
          </cell>
          <cell r="U1253">
            <v>872.98699999999997</v>
          </cell>
          <cell r="V1253">
            <v>912.88846575342507</v>
          </cell>
        </row>
        <row r="1254">
          <cell r="B1254">
            <v>28887</v>
          </cell>
          <cell r="C1254">
            <v>1</v>
          </cell>
          <cell r="D1254">
            <v>1</v>
          </cell>
          <cell r="Q1254">
            <v>1995</v>
          </cell>
          <cell r="R1254" t="str">
            <v>19954</v>
          </cell>
          <cell r="S1254">
            <v>34816</v>
          </cell>
          <cell r="T1254">
            <v>875.78</v>
          </cell>
          <cell r="U1254">
            <v>872.98699999999997</v>
          </cell>
          <cell r="V1254">
            <v>912.88846575342507</v>
          </cell>
        </row>
        <row r="1255">
          <cell r="B1255">
            <v>28888</v>
          </cell>
          <cell r="C1255">
            <v>1</v>
          </cell>
          <cell r="D1255">
            <v>1</v>
          </cell>
          <cell r="Q1255">
            <v>1995</v>
          </cell>
          <cell r="R1255" t="str">
            <v>19954</v>
          </cell>
          <cell r="S1255">
            <v>34817</v>
          </cell>
          <cell r="T1255">
            <v>876.21</v>
          </cell>
          <cell r="U1255">
            <v>872.98699999999997</v>
          </cell>
          <cell r="V1255">
            <v>912.88846575342507</v>
          </cell>
        </row>
        <row r="1256">
          <cell r="B1256">
            <v>28889</v>
          </cell>
          <cell r="C1256">
            <v>1</v>
          </cell>
          <cell r="D1256">
            <v>1</v>
          </cell>
          <cell r="Q1256">
            <v>1995</v>
          </cell>
          <cell r="R1256" t="str">
            <v>19954</v>
          </cell>
          <cell r="S1256">
            <v>34818</v>
          </cell>
          <cell r="T1256">
            <v>877.9</v>
          </cell>
          <cell r="U1256">
            <v>872.98699999999997</v>
          </cell>
          <cell r="V1256">
            <v>912.88846575342507</v>
          </cell>
        </row>
        <row r="1257">
          <cell r="B1257">
            <v>28890</v>
          </cell>
          <cell r="C1257">
            <v>1</v>
          </cell>
          <cell r="D1257">
            <v>1</v>
          </cell>
          <cell r="Q1257">
            <v>1995</v>
          </cell>
          <cell r="R1257" t="str">
            <v>19954</v>
          </cell>
          <cell r="S1257">
            <v>34819</v>
          </cell>
          <cell r="T1257">
            <v>877.9</v>
          </cell>
          <cell r="U1257">
            <v>872.98699999999997</v>
          </cell>
          <cell r="V1257">
            <v>912.88846575342507</v>
          </cell>
        </row>
        <row r="1258">
          <cell r="B1258">
            <v>28891</v>
          </cell>
          <cell r="C1258">
            <v>1</v>
          </cell>
          <cell r="D1258">
            <v>1</v>
          </cell>
          <cell r="Q1258">
            <v>1995</v>
          </cell>
          <cell r="R1258" t="str">
            <v>19955</v>
          </cell>
          <cell r="S1258">
            <v>34820</v>
          </cell>
          <cell r="T1258">
            <v>877.9</v>
          </cell>
          <cell r="U1258">
            <v>876.7632258064516</v>
          </cell>
          <cell r="V1258">
            <v>912.88846575342507</v>
          </cell>
        </row>
        <row r="1259">
          <cell r="B1259">
            <v>28892</v>
          </cell>
          <cell r="C1259">
            <v>1</v>
          </cell>
          <cell r="D1259">
            <v>1</v>
          </cell>
          <cell r="Q1259">
            <v>1995</v>
          </cell>
          <cell r="R1259" t="str">
            <v>19955</v>
          </cell>
          <cell r="S1259">
            <v>34821</v>
          </cell>
          <cell r="T1259">
            <v>877.9</v>
          </cell>
          <cell r="U1259">
            <v>876.7632258064516</v>
          </cell>
          <cell r="V1259">
            <v>912.88846575342507</v>
          </cell>
        </row>
        <row r="1260">
          <cell r="B1260">
            <v>28893</v>
          </cell>
          <cell r="C1260">
            <v>1</v>
          </cell>
          <cell r="D1260">
            <v>1</v>
          </cell>
          <cell r="Q1260">
            <v>1995</v>
          </cell>
          <cell r="R1260" t="str">
            <v>19955</v>
          </cell>
          <cell r="S1260">
            <v>34822</v>
          </cell>
          <cell r="T1260">
            <v>880.63</v>
          </cell>
          <cell r="U1260">
            <v>876.7632258064516</v>
          </cell>
          <cell r="V1260">
            <v>912.88846575342507</v>
          </cell>
        </row>
        <row r="1261">
          <cell r="B1261">
            <v>28894</v>
          </cell>
          <cell r="C1261">
            <v>1</v>
          </cell>
          <cell r="D1261">
            <v>1</v>
          </cell>
          <cell r="Q1261">
            <v>1995</v>
          </cell>
          <cell r="R1261" t="str">
            <v>19955</v>
          </cell>
          <cell r="S1261">
            <v>34823</v>
          </cell>
          <cell r="T1261">
            <v>882.97</v>
          </cell>
          <cell r="U1261">
            <v>876.7632258064516</v>
          </cell>
          <cell r="V1261">
            <v>912.88846575342507</v>
          </cell>
        </row>
        <row r="1262">
          <cell r="B1262">
            <v>28895</v>
          </cell>
          <cell r="C1262">
            <v>1</v>
          </cell>
          <cell r="D1262">
            <v>1</v>
          </cell>
          <cell r="Q1262">
            <v>1995</v>
          </cell>
          <cell r="R1262" t="str">
            <v>19955</v>
          </cell>
          <cell r="S1262">
            <v>34824</v>
          </cell>
          <cell r="T1262">
            <v>882.24</v>
          </cell>
          <cell r="U1262">
            <v>876.7632258064516</v>
          </cell>
          <cell r="V1262">
            <v>912.88846575342507</v>
          </cell>
        </row>
        <row r="1263">
          <cell r="B1263">
            <v>28896</v>
          </cell>
          <cell r="C1263">
            <v>1</v>
          </cell>
          <cell r="D1263">
            <v>1</v>
          </cell>
          <cell r="Q1263">
            <v>1995</v>
          </cell>
          <cell r="R1263" t="str">
            <v>19955</v>
          </cell>
          <cell r="S1263">
            <v>34825</v>
          </cell>
          <cell r="T1263">
            <v>881.07</v>
          </cell>
          <cell r="U1263">
            <v>876.7632258064516</v>
          </cell>
          <cell r="V1263">
            <v>912.88846575342507</v>
          </cell>
        </row>
        <row r="1264">
          <cell r="B1264">
            <v>28897</v>
          </cell>
          <cell r="C1264">
            <v>1</v>
          </cell>
          <cell r="D1264">
            <v>1</v>
          </cell>
          <cell r="Q1264">
            <v>1995</v>
          </cell>
          <cell r="R1264" t="str">
            <v>19955</v>
          </cell>
          <cell r="S1264">
            <v>34826</v>
          </cell>
          <cell r="T1264">
            <v>881.07</v>
          </cell>
          <cell r="U1264">
            <v>876.7632258064516</v>
          </cell>
          <cell r="V1264">
            <v>912.88846575342507</v>
          </cell>
        </row>
        <row r="1265">
          <cell r="B1265">
            <v>28898</v>
          </cell>
          <cell r="C1265">
            <v>1</v>
          </cell>
          <cell r="D1265">
            <v>1</v>
          </cell>
          <cell r="Q1265">
            <v>1995</v>
          </cell>
          <cell r="R1265" t="str">
            <v>19955</v>
          </cell>
          <cell r="S1265">
            <v>34827</v>
          </cell>
          <cell r="T1265">
            <v>881.07</v>
          </cell>
          <cell r="U1265">
            <v>876.7632258064516</v>
          </cell>
          <cell r="V1265">
            <v>912.88846575342507</v>
          </cell>
        </row>
        <row r="1266">
          <cell r="B1266">
            <v>28899</v>
          </cell>
          <cell r="C1266">
            <v>1</v>
          </cell>
          <cell r="D1266">
            <v>1</v>
          </cell>
          <cell r="Q1266">
            <v>1995</v>
          </cell>
          <cell r="R1266" t="str">
            <v>19955</v>
          </cell>
          <cell r="S1266">
            <v>34828</v>
          </cell>
          <cell r="T1266">
            <v>881.33</v>
          </cell>
          <cell r="U1266">
            <v>876.7632258064516</v>
          </cell>
          <cell r="V1266">
            <v>912.88846575342507</v>
          </cell>
        </row>
        <row r="1267">
          <cell r="B1267">
            <v>28900</v>
          </cell>
          <cell r="C1267">
            <v>1</v>
          </cell>
          <cell r="D1267">
            <v>1</v>
          </cell>
          <cell r="Q1267">
            <v>1995</v>
          </cell>
          <cell r="R1267" t="str">
            <v>19955</v>
          </cell>
          <cell r="S1267">
            <v>34829</v>
          </cell>
          <cell r="T1267">
            <v>878.87</v>
          </cell>
          <cell r="U1267">
            <v>876.7632258064516</v>
          </cell>
          <cell r="V1267">
            <v>912.88846575342507</v>
          </cell>
        </row>
        <row r="1268">
          <cell r="B1268">
            <v>28901</v>
          </cell>
          <cell r="C1268">
            <v>1</v>
          </cell>
          <cell r="D1268">
            <v>1</v>
          </cell>
          <cell r="Q1268">
            <v>1995</v>
          </cell>
          <cell r="R1268" t="str">
            <v>19955</v>
          </cell>
          <cell r="S1268">
            <v>34830</v>
          </cell>
          <cell r="T1268">
            <v>880.25</v>
          </cell>
          <cell r="U1268">
            <v>876.7632258064516</v>
          </cell>
          <cell r="V1268">
            <v>912.88846575342507</v>
          </cell>
        </row>
        <row r="1269">
          <cell r="B1269">
            <v>28902</v>
          </cell>
          <cell r="C1269">
            <v>1</v>
          </cell>
          <cell r="D1269">
            <v>1</v>
          </cell>
          <cell r="Q1269">
            <v>1995</v>
          </cell>
          <cell r="R1269" t="str">
            <v>19955</v>
          </cell>
          <cell r="S1269">
            <v>34831</v>
          </cell>
          <cell r="T1269">
            <v>881.07</v>
          </cell>
          <cell r="U1269">
            <v>876.7632258064516</v>
          </cell>
          <cell r="V1269">
            <v>912.88846575342507</v>
          </cell>
        </row>
        <row r="1270">
          <cell r="B1270">
            <v>28903</v>
          </cell>
          <cell r="C1270">
            <v>1</v>
          </cell>
          <cell r="D1270">
            <v>1</v>
          </cell>
          <cell r="Q1270">
            <v>1995</v>
          </cell>
          <cell r="R1270" t="str">
            <v>19955</v>
          </cell>
          <cell r="S1270">
            <v>34832</v>
          </cell>
          <cell r="T1270">
            <v>879.35</v>
          </cell>
          <cell r="U1270">
            <v>876.7632258064516</v>
          </cell>
          <cell r="V1270">
            <v>912.88846575342507</v>
          </cell>
        </row>
        <row r="1271">
          <cell r="B1271">
            <v>28904</v>
          </cell>
          <cell r="C1271">
            <v>1</v>
          </cell>
          <cell r="D1271">
            <v>1</v>
          </cell>
          <cell r="Q1271">
            <v>1995</v>
          </cell>
          <cell r="R1271" t="str">
            <v>19955</v>
          </cell>
          <cell r="S1271">
            <v>34833</v>
          </cell>
          <cell r="T1271">
            <v>879.35</v>
          </cell>
          <cell r="U1271">
            <v>876.7632258064516</v>
          </cell>
          <cell r="V1271">
            <v>912.88846575342507</v>
          </cell>
        </row>
        <row r="1272">
          <cell r="B1272">
            <v>28905</v>
          </cell>
          <cell r="C1272">
            <v>1</v>
          </cell>
          <cell r="D1272">
            <v>1</v>
          </cell>
          <cell r="Q1272">
            <v>1995</v>
          </cell>
          <cell r="R1272" t="str">
            <v>19955</v>
          </cell>
          <cell r="S1272">
            <v>34834</v>
          </cell>
          <cell r="T1272">
            <v>879.35</v>
          </cell>
          <cell r="U1272">
            <v>876.7632258064516</v>
          </cell>
          <cell r="V1272">
            <v>912.88846575342507</v>
          </cell>
        </row>
        <row r="1273">
          <cell r="B1273">
            <v>28906</v>
          </cell>
          <cell r="C1273">
            <v>1</v>
          </cell>
          <cell r="D1273">
            <v>1</v>
          </cell>
          <cell r="Q1273">
            <v>1995</v>
          </cell>
          <cell r="R1273" t="str">
            <v>19955</v>
          </cell>
          <cell r="S1273">
            <v>34835</v>
          </cell>
          <cell r="T1273">
            <v>877.45</v>
          </cell>
          <cell r="U1273">
            <v>876.7632258064516</v>
          </cell>
          <cell r="V1273">
            <v>912.88846575342507</v>
          </cell>
        </row>
        <row r="1274">
          <cell r="B1274">
            <v>28907</v>
          </cell>
          <cell r="C1274">
            <v>1</v>
          </cell>
          <cell r="D1274">
            <v>1</v>
          </cell>
          <cell r="Q1274">
            <v>1995</v>
          </cell>
          <cell r="R1274" t="str">
            <v>19955</v>
          </cell>
          <cell r="S1274">
            <v>34836</v>
          </cell>
          <cell r="T1274">
            <v>875.17</v>
          </cell>
          <cell r="U1274">
            <v>876.7632258064516</v>
          </cell>
          <cell r="V1274">
            <v>912.88846575342507</v>
          </cell>
        </row>
        <row r="1275">
          <cell r="B1275">
            <v>28908</v>
          </cell>
          <cell r="C1275">
            <v>1</v>
          </cell>
          <cell r="D1275">
            <v>1</v>
          </cell>
          <cell r="Q1275">
            <v>1995</v>
          </cell>
          <cell r="R1275" t="str">
            <v>19955</v>
          </cell>
          <cell r="S1275">
            <v>34837</v>
          </cell>
          <cell r="T1275">
            <v>874.74</v>
          </cell>
          <cell r="U1275">
            <v>876.7632258064516</v>
          </cell>
          <cell r="V1275">
            <v>912.88846575342507</v>
          </cell>
        </row>
        <row r="1276">
          <cell r="B1276">
            <v>28909</v>
          </cell>
          <cell r="C1276">
            <v>1</v>
          </cell>
          <cell r="D1276">
            <v>1</v>
          </cell>
          <cell r="Q1276">
            <v>1995</v>
          </cell>
          <cell r="R1276" t="str">
            <v>19955</v>
          </cell>
          <cell r="S1276">
            <v>34838</v>
          </cell>
          <cell r="T1276">
            <v>875.75</v>
          </cell>
          <cell r="U1276">
            <v>876.7632258064516</v>
          </cell>
          <cell r="V1276">
            <v>912.88846575342507</v>
          </cell>
        </row>
        <row r="1277">
          <cell r="B1277">
            <v>28910</v>
          </cell>
          <cell r="C1277">
            <v>1</v>
          </cell>
          <cell r="D1277">
            <v>1</v>
          </cell>
          <cell r="Q1277">
            <v>1995</v>
          </cell>
          <cell r="R1277" t="str">
            <v>19955</v>
          </cell>
          <cell r="S1277">
            <v>34839</v>
          </cell>
          <cell r="T1277">
            <v>873.52</v>
          </cell>
          <cell r="U1277">
            <v>876.7632258064516</v>
          </cell>
          <cell r="V1277">
            <v>912.88846575342507</v>
          </cell>
        </row>
        <row r="1278">
          <cell r="B1278">
            <v>28911</v>
          </cell>
          <cell r="C1278">
            <v>1</v>
          </cell>
          <cell r="D1278">
            <v>1</v>
          </cell>
          <cell r="Q1278">
            <v>1995</v>
          </cell>
          <cell r="R1278" t="str">
            <v>19955</v>
          </cell>
          <cell r="S1278">
            <v>34840</v>
          </cell>
          <cell r="T1278">
            <v>873.52</v>
          </cell>
          <cell r="U1278">
            <v>876.7632258064516</v>
          </cell>
          <cell r="V1278">
            <v>912.88846575342507</v>
          </cell>
        </row>
        <row r="1279">
          <cell r="B1279">
            <v>28912</v>
          </cell>
          <cell r="C1279">
            <v>1</v>
          </cell>
          <cell r="D1279">
            <v>1</v>
          </cell>
          <cell r="Q1279">
            <v>1995</v>
          </cell>
          <cell r="R1279" t="str">
            <v>19955</v>
          </cell>
          <cell r="S1279">
            <v>34841</v>
          </cell>
          <cell r="T1279">
            <v>873.52</v>
          </cell>
          <cell r="U1279">
            <v>876.7632258064516</v>
          </cell>
          <cell r="V1279">
            <v>912.88846575342507</v>
          </cell>
        </row>
        <row r="1280">
          <cell r="B1280">
            <v>28913</v>
          </cell>
          <cell r="C1280">
            <v>1</v>
          </cell>
          <cell r="D1280">
            <v>1</v>
          </cell>
          <cell r="Q1280">
            <v>1995</v>
          </cell>
          <cell r="R1280" t="str">
            <v>19955</v>
          </cell>
          <cell r="S1280">
            <v>34842</v>
          </cell>
          <cell r="T1280">
            <v>871.11</v>
          </cell>
          <cell r="U1280">
            <v>876.7632258064516</v>
          </cell>
          <cell r="V1280">
            <v>912.88846575342507</v>
          </cell>
        </row>
        <row r="1281">
          <cell r="B1281">
            <v>28914</v>
          </cell>
          <cell r="C1281">
            <v>1</v>
          </cell>
          <cell r="D1281">
            <v>1</v>
          </cell>
          <cell r="Q1281">
            <v>1995</v>
          </cell>
          <cell r="R1281" t="str">
            <v>19955</v>
          </cell>
          <cell r="S1281">
            <v>34843</v>
          </cell>
          <cell r="T1281">
            <v>869.95</v>
          </cell>
          <cell r="U1281">
            <v>876.7632258064516</v>
          </cell>
          <cell r="V1281">
            <v>912.88846575342507</v>
          </cell>
        </row>
        <row r="1282">
          <cell r="B1282">
            <v>28915</v>
          </cell>
          <cell r="C1282">
            <v>1</v>
          </cell>
          <cell r="D1282">
            <v>1</v>
          </cell>
          <cell r="Q1282">
            <v>1995</v>
          </cell>
          <cell r="R1282" t="str">
            <v>19955</v>
          </cell>
          <cell r="S1282">
            <v>34844</v>
          </cell>
          <cell r="T1282">
            <v>870.55</v>
          </cell>
          <cell r="U1282">
            <v>876.7632258064516</v>
          </cell>
          <cell r="V1282">
            <v>912.88846575342507</v>
          </cell>
        </row>
        <row r="1283">
          <cell r="B1283">
            <v>28916</v>
          </cell>
          <cell r="C1283">
            <v>1</v>
          </cell>
          <cell r="D1283">
            <v>1</v>
          </cell>
          <cell r="Q1283">
            <v>1995</v>
          </cell>
          <cell r="R1283" t="str">
            <v>19955</v>
          </cell>
          <cell r="S1283">
            <v>34845</v>
          </cell>
          <cell r="T1283">
            <v>872.96</v>
          </cell>
          <cell r="U1283">
            <v>876.7632258064516</v>
          </cell>
          <cell r="V1283">
            <v>912.88846575342507</v>
          </cell>
        </row>
        <row r="1284">
          <cell r="B1284">
            <v>28917</v>
          </cell>
          <cell r="C1284">
            <v>1</v>
          </cell>
          <cell r="D1284">
            <v>1</v>
          </cell>
          <cell r="Q1284">
            <v>1995</v>
          </cell>
          <cell r="R1284" t="str">
            <v>19955</v>
          </cell>
          <cell r="S1284">
            <v>34846</v>
          </cell>
          <cell r="T1284">
            <v>872.66</v>
          </cell>
          <cell r="U1284">
            <v>876.7632258064516</v>
          </cell>
          <cell r="V1284">
            <v>912.88846575342507</v>
          </cell>
        </row>
        <row r="1285">
          <cell r="B1285">
            <v>28918</v>
          </cell>
          <cell r="C1285">
            <v>1</v>
          </cell>
          <cell r="D1285">
            <v>1</v>
          </cell>
          <cell r="Q1285">
            <v>1995</v>
          </cell>
          <cell r="R1285" t="str">
            <v>19955</v>
          </cell>
          <cell r="S1285">
            <v>34847</v>
          </cell>
          <cell r="T1285">
            <v>872.66</v>
          </cell>
          <cell r="U1285">
            <v>876.7632258064516</v>
          </cell>
          <cell r="V1285">
            <v>912.88846575342507</v>
          </cell>
        </row>
        <row r="1286">
          <cell r="B1286">
            <v>28919</v>
          </cell>
          <cell r="C1286">
            <v>1</v>
          </cell>
          <cell r="D1286">
            <v>1</v>
          </cell>
          <cell r="Q1286">
            <v>1995</v>
          </cell>
          <cell r="R1286" t="str">
            <v>19955</v>
          </cell>
          <cell r="S1286">
            <v>34848</v>
          </cell>
          <cell r="T1286">
            <v>872.66</v>
          </cell>
          <cell r="U1286">
            <v>876.7632258064516</v>
          </cell>
          <cell r="V1286">
            <v>912.88846575342507</v>
          </cell>
        </row>
        <row r="1287">
          <cell r="B1287">
            <v>28920</v>
          </cell>
          <cell r="C1287">
            <v>1</v>
          </cell>
          <cell r="D1287">
            <v>1</v>
          </cell>
          <cell r="Q1287">
            <v>1995</v>
          </cell>
          <cell r="R1287" t="str">
            <v>19955</v>
          </cell>
          <cell r="S1287">
            <v>34849</v>
          </cell>
          <cell r="T1287">
            <v>872.66</v>
          </cell>
          <cell r="U1287">
            <v>876.7632258064516</v>
          </cell>
          <cell r="V1287">
            <v>912.88846575342507</v>
          </cell>
        </row>
        <row r="1288">
          <cell r="B1288">
            <v>28921</v>
          </cell>
          <cell r="C1288">
            <v>1</v>
          </cell>
          <cell r="D1288">
            <v>1</v>
          </cell>
          <cell r="Q1288">
            <v>1995</v>
          </cell>
          <cell r="R1288" t="str">
            <v>19955</v>
          </cell>
          <cell r="S1288">
            <v>34850</v>
          </cell>
          <cell r="T1288">
            <v>876.36</v>
          </cell>
          <cell r="U1288">
            <v>876.7632258064516</v>
          </cell>
          <cell r="V1288">
            <v>912.88846575342507</v>
          </cell>
        </row>
        <row r="1289">
          <cell r="B1289">
            <v>28922</v>
          </cell>
          <cell r="C1289">
            <v>1</v>
          </cell>
          <cell r="D1289">
            <v>1</v>
          </cell>
          <cell r="Q1289">
            <v>1995</v>
          </cell>
          <cell r="R1289" t="str">
            <v>19956</v>
          </cell>
          <cell r="S1289">
            <v>34851</v>
          </cell>
          <cell r="T1289">
            <v>876.62</v>
          </cell>
          <cell r="U1289">
            <v>874.52299999999991</v>
          </cell>
          <cell r="V1289">
            <v>912.88846575342507</v>
          </cell>
        </row>
        <row r="1290">
          <cell r="B1290">
            <v>28923</v>
          </cell>
          <cell r="C1290">
            <v>1</v>
          </cell>
          <cell r="D1290">
            <v>1</v>
          </cell>
          <cell r="Q1290">
            <v>1995</v>
          </cell>
          <cell r="R1290" t="str">
            <v>19956</v>
          </cell>
          <cell r="S1290">
            <v>34852</v>
          </cell>
          <cell r="T1290">
            <v>877.22</v>
          </cell>
          <cell r="U1290">
            <v>874.52299999999991</v>
          </cell>
          <cell r="V1290">
            <v>912.88846575342507</v>
          </cell>
        </row>
        <row r="1291">
          <cell r="B1291">
            <v>28924</v>
          </cell>
          <cell r="C1291">
            <v>1</v>
          </cell>
          <cell r="D1291">
            <v>1</v>
          </cell>
          <cell r="Q1291">
            <v>1995</v>
          </cell>
          <cell r="R1291" t="str">
            <v>19956</v>
          </cell>
          <cell r="S1291">
            <v>34853</v>
          </cell>
          <cell r="T1291">
            <v>875.99</v>
          </cell>
          <cell r="U1291">
            <v>874.52299999999991</v>
          </cell>
          <cell r="V1291">
            <v>912.88846575342507</v>
          </cell>
        </row>
        <row r="1292">
          <cell r="B1292">
            <v>28925</v>
          </cell>
          <cell r="C1292">
            <v>1</v>
          </cell>
          <cell r="D1292">
            <v>1</v>
          </cell>
          <cell r="Q1292">
            <v>1995</v>
          </cell>
          <cell r="R1292" t="str">
            <v>19956</v>
          </cell>
          <cell r="S1292">
            <v>34854</v>
          </cell>
          <cell r="T1292">
            <v>875.99</v>
          </cell>
          <cell r="U1292">
            <v>874.52299999999991</v>
          </cell>
          <cell r="V1292">
            <v>912.88846575342507</v>
          </cell>
        </row>
        <row r="1293">
          <cell r="B1293">
            <v>28926</v>
          </cell>
          <cell r="C1293">
            <v>1</v>
          </cell>
          <cell r="D1293">
            <v>1</v>
          </cell>
          <cell r="Q1293">
            <v>1995</v>
          </cell>
          <cell r="R1293" t="str">
            <v>19956</v>
          </cell>
          <cell r="S1293">
            <v>34855</v>
          </cell>
          <cell r="T1293">
            <v>875.99</v>
          </cell>
          <cell r="U1293">
            <v>874.52299999999991</v>
          </cell>
          <cell r="V1293">
            <v>912.88846575342507</v>
          </cell>
        </row>
        <row r="1294">
          <cell r="B1294">
            <v>28927</v>
          </cell>
          <cell r="C1294">
            <v>1</v>
          </cell>
          <cell r="D1294">
            <v>1</v>
          </cell>
          <cell r="Q1294">
            <v>1995</v>
          </cell>
          <cell r="R1294" t="str">
            <v>19956</v>
          </cell>
          <cell r="S1294">
            <v>34856</v>
          </cell>
          <cell r="T1294">
            <v>874.81</v>
          </cell>
          <cell r="U1294">
            <v>874.52299999999991</v>
          </cell>
          <cell r="V1294">
            <v>912.88846575342507</v>
          </cell>
        </row>
        <row r="1295">
          <cell r="B1295">
            <v>28928</v>
          </cell>
          <cell r="C1295">
            <v>1</v>
          </cell>
          <cell r="D1295">
            <v>1</v>
          </cell>
          <cell r="Q1295">
            <v>1995</v>
          </cell>
          <cell r="R1295" t="str">
            <v>19956</v>
          </cell>
          <cell r="S1295">
            <v>34857</v>
          </cell>
          <cell r="T1295">
            <v>873.06</v>
          </cell>
          <cell r="U1295">
            <v>874.52299999999991</v>
          </cell>
          <cell r="V1295">
            <v>912.88846575342507</v>
          </cell>
        </row>
        <row r="1296">
          <cell r="B1296">
            <v>28929</v>
          </cell>
          <cell r="C1296">
            <v>1</v>
          </cell>
          <cell r="D1296">
            <v>1</v>
          </cell>
          <cell r="Q1296">
            <v>1995</v>
          </cell>
          <cell r="R1296" t="str">
            <v>19956</v>
          </cell>
          <cell r="S1296">
            <v>34858</v>
          </cell>
          <cell r="T1296">
            <v>871.02</v>
          </cell>
          <cell r="U1296">
            <v>874.52299999999991</v>
          </cell>
          <cell r="V1296">
            <v>912.88846575342507</v>
          </cell>
        </row>
        <row r="1297">
          <cell r="B1297">
            <v>28930</v>
          </cell>
          <cell r="C1297">
            <v>1</v>
          </cell>
          <cell r="D1297">
            <v>1</v>
          </cell>
          <cell r="Q1297">
            <v>1995</v>
          </cell>
          <cell r="R1297" t="str">
            <v>19956</v>
          </cell>
          <cell r="S1297">
            <v>34859</v>
          </cell>
          <cell r="T1297">
            <v>871.93</v>
          </cell>
          <cell r="U1297">
            <v>874.52299999999991</v>
          </cell>
          <cell r="V1297">
            <v>912.88846575342507</v>
          </cell>
        </row>
        <row r="1298">
          <cell r="B1298">
            <v>28931</v>
          </cell>
          <cell r="C1298">
            <v>1</v>
          </cell>
          <cell r="D1298">
            <v>1</v>
          </cell>
          <cell r="Q1298">
            <v>1995</v>
          </cell>
          <cell r="R1298" t="str">
            <v>19956</v>
          </cell>
          <cell r="S1298">
            <v>34860</v>
          </cell>
          <cell r="T1298">
            <v>871.94</v>
          </cell>
          <cell r="U1298">
            <v>874.52299999999991</v>
          </cell>
          <cell r="V1298">
            <v>912.88846575342507</v>
          </cell>
        </row>
        <row r="1299">
          <cell r="B1299">
            <v>28932</v>
          </cell>
          <cell r="C1299">
            <v>1</v>
          </cell>
          <cell r="D1299">
            <v>1</v>
          </cell>
          <cell r="Q1299">
            <v>1995</v>
          </cell>
          <cell r="R1299" t="str">
            <v>19956</v>
          </cell>
          <cell r="S1299">
            <v>34861</v>
          </cell>
          <cell r="T1299">
            <v>871.94</v>
          </cell>
          <cell r="U1299">
            <v>874.52299999999991</v>
          </cell>
          <cell r="V1299">
            <v>912.88846575342507</v>
          </cell>
        </row>
        <row r="1300">
          <cell r="B1300">
            <v>28933</v>
          </cell>
          <cell r="C1300">
            <v>1</v>
          </cell>
          <cell r="D1300">
            <v>1</v>
          </cell>
          <cell r="Q1300">
            <v>1995</v>
          </cell>
          <cell r="R1300" t="str">
            <v>19956</v>
          </cell>
          <cell r="S1300">
            <v>34862</v>
          </cell>
          <cell r="T1300">
            <v>871.94</v>
          </cell>
          <cell r="U1300">
            <v>874.52299999999991</v>
          </cell>
          <cell r="V1300">
            <v>912.88846575342507</v>
          </cell>
        </row>
        <row r="1301">
          <cell r="B1301">
            <v>28934</v>
          </cell>
          <cell r="C1301">
            <v>1</v>
          </cell>
          <cell r="D1301">
            <v>1</v>
          </cell>
          <cell r="Q1301">
            <v>1995</v>
          </cell>
          <cell r="R1301" t="str">
            <v>19956</v>
          </cell>
          <cell r="S1301">
            <v>34863</v>
          </cell>
          <cell r="T1301">
            <v>873.74</v>
          </cell>
          <cell r="U1301">
            <v>874.52299999999991</v>
          </cell>
          <cell r="V1301">
            <v>912.88846575342507</v>
          </cell>
        </row>
        <row r="1302">
          <cell r="B1302">
            <v>28935</v>
          </cell>
          <cell r="C1302">
            <v>1</v>
          </cell>
          <cell r="D1302">
            <v>1</v>
          </cell>
          <cell r="Q1302">
            <v>1995</v>
          </cell>
          <cell r="R1302" t="str">
            <v>19956</v>
          </cell>
          <cell r="S1302">
            <v>34864</v>
          </cell>
          <cell r="T1302">
            <v>875.28</v>
          </cell>
          <cell r="U1302">
            <v>874.52299999999991</v>
          </cell>
          <cell r="V1302">
            <v>912.88846575342507</v>
          </cell>
        </row>
        <row r="1303">
          <cell r="B1303">
            <v>28936</v>
          </cell>
          <cell r="C1303">
            <v>1</v>
          </cell>
          <cell r="D1303">
            <v>1</v>
          </cell>
          <cell r="Q1303">
            <v>1995</v>
          </cell>
          <cell r="R1303" t="str">
            <v>19956</v>
          </cell>
          <cell r="S1303">
            <v>34865</v>
          </cell>
          <cell r="T1303">
            <v>873.78</v>
          </cell>
          <cell r="U1303">
            <v>874.52299999999991</v>
          </cell>
          <cell r="V1303">
            <v>912.88846575342507</v>
          </cell>
        </row>
        <row r="1304">
          <cell r="B1304">
            <v>28937</v>
          </cell>
          <cell r="C1304">
            <v>1</v>
          </cell>
          <cell r="D1304">
            <v>1</v>
          </cell>
          <cell r="Q1304">
            <v>1995</v>
          </cell>
          <cell r="R1304" t="str">
            <v>19956</v>
          </cell>
          <cell r="S1304">
            <v>34866</v>
          </cell>
          <cell r="T1304">
            <v>872.54</v>
          </cell>
          <cell r="U1304">
            <v>874.52299999999991</v>
          </cell>
          <cell r="V1304">
            <v>912.88846575342507</v>
          </cell>
        </row>
        <row r="1305">
          <cell r="B1305">
            <v>28938</v>
          </cell>
          <cell r="C1305">
            <v>1</v>
          </cell>
          <cell r="D1305">
            <v>1</v>
          </cell>
          <cell r="Q1305">
            <v>1995</v>
          </cell>
          <cell r="R1305" t="str">
            <v>19956</v>
          </cell>
          <cell r="S1305">
            <v>34867</v>
          </cell>
          <cell r="T1305">
            <v>873.91</v>
          </cell>
          <cell r="U1305">
            <v>874.52299999999991</v>
          </cell>
          <cell r="V1305">
            <v>912.88846575342507</v>
          </cell>
        </row>
        <row r="1306">
          <cell r="B1306">
            <v>28939</v>
          </cell>
          <cell r="C1306">
            <v>1</v>
          </cell>
          <cell r="D1306">
            <v>1</v>
          </cell>
          <cell r="Q1306">
            <v>1995</v>
          </cell>
          <cell r="R1306" t="str">
            <v>19956</v>
          </cell>
          <cell r="S1306">
            <v>34868</v>
          </cell>
          <cell r="T1306">
            <v>873.91</v>
          </cell>
          <cell r="U1306">
            <v>874.52299999999991</v>
          </cell>
          <cell r="V1306">
            <v>912.88846575342507</v>
          </cell>
        </row>
        <row r="1307">
          <cell r="B1307">
            <v>28940</v>
          </cell>
          <cell r="C1307">
            <v>1</v>
          </cell>
          <cell r="D1307">
            <v>1</v>
          </cell>
          <cell r="Q1307">
            <v>1995</v>
          </cell>
          <cell r="R1307" t="str">
            <v>19956</v>
          </cell>
          <cell r="S1307">
            <v>34869</v>
          </cell>
          <cell r="T1307">
            <v>873.91</v>
          </cell>
          <cell r="U1307">
            <v>874.52299999999991</v>
          </cell>
          <cell r="V1307">
            <v>912.88846575342507</v>
          </cell>
        </row>
        <row r="1308">
          <cell r="B1308">
            <v>28941</v>
          </cell>
          <cell r="C1308">
            <v>1</v>
          </cell>
          <cell r="D1308">
            <v>1</v>
          </cell>
          <cell r="Q1308">
            <v>1995</v>
          </cell>
          <cell r="R1308" t="str">
            <v>19956</v>
          </cell>
          <cell r="S1308">
            <v>34870</v>
          </cell>
          <cell r="T1308">
            <v>873.91</v>
          </cell>
          <cell r="U1308">
            <v>874.52299999999991</v>
          </cell>
          <cell r="V1308">
            <v>912.88846575342507</v>
          </cell>
        </row>
        <row r="1309">
          <cell r="B1309">
            <v>28942</v>
          </cell>
          <cell r="C1309">
            <v>1</v>
          </cell>
          <cell r="D1309">
            <v>1</v>
          </cell>
          <cell r="Q1309">
            <v>1995</v>
          </cell>
          <cell r="R1309" t="str">
            <v>19956</v>
          </cell>
          <cell r="S1309">
            <v>34871</v>
          </cell>
          <cell r="T1309">
            <v>875.59</v>
          </cell>
          <cell r="U1309">
            <v>874.52299999999991</v>
          </cell>
          <cell r="V1309">
            <v>912.88846575342507</v>
          </cell>
        </row>
        <row r="1310">
          <cell r="B1310">
            <v>28943</v>
          </cell>
          <cell r="C1310">
            <v>1</v>
          </cell>
          <cell r="D1310">
            <v>1</v>
          </cell>
          <cell r="Q1310">
            <v>1995</v>
          </cell>
          <cell r="R1310" t="str">
            <v>19956</v>
          </cell>
          <cell r="S1310">
            <v>34872</v>
          </cell>
          <cell r="T1310">
            <v>875.32</v>
          </cell>
          <cell r="U1310">
            <v>874.52299999999991</v>
          </cell>
          <cell r="V1310">
            <v>912.88846575342507</v>
          </cell>
        </row>
        <row r="1311">
          <cell r="B1311">
            <v>28944</v>
          </cell>
          <cell r="C1311">
            <v>1</v>
          </cell>
          <cell r="D1311">
            <v>1</v>
          </cell>
          <cell r="Q1311">
            <v>1995</v>
          </cell>
          <cell r="R1311" t="str">
            <v>19956</v>
          </cell>
          <cell r="S1311">
            <v>34873</v>
          </cell>
          <cell r="T1311">
            <v>874.81</v>
          </cell>
          <cell r="U1311">
            <v>874.52299999999991</v>
          </cell>
          <cell r="V1311">
            <v>912.88846575342507</v>
          </cell>
        </row>
        <row r="1312">
          <cell r="B1312">
            <v>28945</v>
          </cell>
          <cell r="C1312">
            <v>1</v>
          </cell>
          <cell r="D1312">
            <v>1</v>
          </cell>
          <cell r="Q1312">
            <v>1995</v>
          </cell>
          <cell r="R1312" t="str">
            <v>19956</v>
          </cell>
          <cell r="S1312">
            <v>34874</v>
          </cell>
          <cell r="T1312">
            <v>873.64</v>
          </cell>
          <cell r="U1312">
            <v>874.52299999999991</v>
          </cell>
          <cell r="V1312">
            <v>912.88846575342507</v>
          </cell>
        </row>
        <row r="1313">
          <cell r="B1313">
            <v>28946</v>
          </cell>
          <cell r="C1313">
            <v>1</v>
          </cell>
          <cell r="D1313">
            <v>1</v>
          </cell>
          <cell r="Q1313">
            <v>1995</v>
          </cell>
          <cell r="R1313" t="str">
            <v>19956</v>
          </cell>
          <cell r="S1313">
            <v>34875</v>
          </cell>
          <cell r="T1313">
            <v>873.64</v>
          </cell>
          <cell r="U1313">
            <v>874.52299999999991</v>
          </cell>
          <cell r="V1313">
            <v>912.88846575342507</v>
          </cell>
        </row>
        <row r="1314">
          <cell r="B1314">
            <v>28947</v>
          </cell>
          <cell r="C1314">
            <v>1</v>
          </cell>
          <cell r="D1314">
            <v>1</v>
          </cell>
          <cell r="Q1314">
            <v>1995</v>
          </cell>
          <cell r="R1314" t="str">
            <v>19956</v>
          </cell>
          <cell r="S1314">
            <v>34876</v>
          </cell>
          <cell r="T1314">
            <v>873.64</v>
          </cell>
          <cell r="U1314">
            <v>874.52299999999991</v>
          </cell>
          <cell r="V1314">
            <v>912.88846575342507</v>
          </cell>
        </row>
        <row r="1315">
          <cell r="B1315">
            <v>28948</v>
          </cell>
          <cell r="C1315">
            <v>1</v>
          </cell>
          <cell r="D1315">
            <v>1</v>
          </cell>
          <cell r="Q1315">
            <v>1995</v>
          </cell>
          <cell r="R1315" t="str">
            <v>19956</v>
          </cell>
          <cell r="S1315">
            <v>34877</v>
          </cell>
          <cell r="T1315">
            <v>873.64</v>
          </cell>
          <cell r="U1315">
            <v>874.52299999999991</v>
          </cell>
          <cell r="V1315">
            <v>912.88846575342507</v>
          </cell>
        </row>
        <row r="1316">
          <cell r="B1316">
            <v>28949</v>
          </cell>
          <cell r="C1316">
            <v>1</v>
          </cell>
          <cell r="D1316">
            <v>1</v>
          </cell>
          <cell r="Q1316">
            <v>1995</v>
          </cell>
          <cell r="R1316" t="str">
            <v>19956</v>
          </cell>
          <cell r="S1316">
            <v>34878</v>
          </cell>
          <cell r="T1316">
            <v>875.95</v>
          </cell>
          <cell r="U1316">
            <v>874.52299999999991</v>
          </cell>
          <cell r="V1316">
            <v>912.88846575342507</v>
          </cell>
        </row>
        <row r="1317">
          <cell r="B1317">
            <v>28950</v>
          </cell>
          <cell r="C1317">
            <v>1</v>
          </cell>
          <cell r="D1317">
            <v>1</v>
          </cell>
          <cell r="Q1317">
            <v>1995</v>
          </cell>
          <cell r="R1317" t="str">
            <v>19956</v>
          </cell>
          <cell r="S1317">
            <v>34879</v>
          </cell>
          <cell r="T1317">
            <v>878.8</v>
          </cell>
          <cell r="U1317">
            <v>874.52299999999991</v>
          </cell>
          <cell r="V1317">
            <v>912.88846575342507</v>
          </cell>
        </row>
        <row r="1318">
          <cell r="B1318">
            <v>28951</v>
          </cell>
          <cell r="C1318">
            <v>1</v>
          </cell>
          <cell r="D1318">
            <v>1</v>
          </cell>
          <cell r="Q1318">
            <v>1995</v>
          </cell>
          <cell r="R1318" t="str">
            <v>19956</v>
          </cell>
          <cell r="S1318">
            <v>34880</v>
          </cell>
          <cell r="T1318">
            <v>881.23</v>
          </cell>
          <cell r="U1318">
            <v>874.52299999999991</v>
          </cell>
          <cell r="V1318">
            <v>912.88846575342507</v>
          </cell>
        </row>
        <row r="1319">
          <cell r="B1319">
            <v>28952</v>
          </cell>
          <cell r="C1319">
            <v>1</v>
          </cell>
          <cell r="D1319">
            <v>1</v>
          </cell>
          <cell r="Q1319">
            <v>1995</v>
          </cell>
          <cell r="R1319" t="str">
            <v>19957</v>
          </cell>
          <cell r="S1319">
            <v>34881</v>
          </cell>
          <cell r="T1319">
            <v>880.49</v>
          </cell>
          <cell r="U1319">
            <v>892.3222580645164</v>
          </cell>
          <cell r="V1319">
            <v>912.88846575342507</v>
          </cell>
        </row>
        <row r="1320">
          <cell r="B1320">
            <v>28953</v>
          </cell>
          <cell r="C1320">
            <v>1</v>
          </cell>
          <cell r="D1320">
            <v>1</v>
          </cell>
          <cell r="Q1320">
            <v>1995</v>
          </cell>
          <cell r="R1320" t="str">
            <v>19957</v>
          </cell>
          <cell r="S1320">
            <v>34882</v>
          </cell>
          <cell r="T1320">
            <v>880.49</v>
          </cell>
          <cell r="U1320">
            <v>892.3222580645164</v>
          </cell>
          <cell r="V1320">
            <v>912.88846575342507</v>
          </cell>
        </row>
        <row r="1321">
          <cell r="B1321">
            <v>28954</v>
          </cell>
          <cell r="C1321">
            <v>1</v>
          </cell>
          <cell r="D1321">
            <v>1</v>
          </cell>
          <cell r="Q1321">
            <v>1995</v>
          </cell>
          <cell r="R1321" t="str">
            <v>19957</v>
          </cell>
          <cell r="S1321">
            <v>34883</v>
          </cell>
          <cell r="T1321">
            <v>880.49</v>
          </cell>
          <cell r="U1321">
            <v>892.3222580645164</v>
          </cell>
          <cell r="V1321">
            <v>912.88846575342507</v>
          </cell>
        </row>
        <row r="1322">
          <cell r="B1322">
            <v>28955</v>
          </cell>
          <cell r="C1322">
            <v>1</v>
          </cell>
          <cell r="D1322">
            <v>1</v>
          </cell>
          <cell r="Q1322">
            <v>1995</v>
          </cell>
          <cell r="R1322" t="str">
            <v>19957</v>
          </cell>
          <cell r="S1322">
            <v>34884</v>
          </cell>
          <cell r="T1322">
            <v>880.49</v>
          </cell>
          <cell r="U1322">
            <v>892.3222580645164</v>
          </cell>
          <cell r="V1322">
            <v>912.88846575342507</v>
          </cell>
        </row>
        <row r="1323">
          <cell r="B1323">
            <v>28956</v>
          </cell>
          <cell r="C1323">
            <v>1</v>
          </cell>
          <cell r="D1323">
            <v>1</v>
          </cell>
          <cell r="Q1323">
            <v>1995</v>
          </cell>
          <cell r="R1323" t="str">
            <v>19957</v>
          </cell>
          <cell r="S1323">
            <v>34885</v>
          </cell>
          <cell r="T1323">
            <v>883.81</v>
          </cell>
          <cell r="U1323">
            <v>892.3222580645164</v>
          </cell>
          <cell r="V1323">
            <v>912.88846575342507</v>
          </cell>
        </row>
        <row r="1324">
          <cell r="B1324">
            <v>28957</v>
          </cell>
          <cell r="C1324">
            <v>1</v>
          </cell>
          <cell r="D1324">
            <v>1</v>
          </cell>
          <cell r="Q1324">
            <v>1995</v>
          </cell>
          <cell r="R1324" t="str">
            <v>19957</v>
          </cell>
          <cell r="S1324">
            <v>34886</v>
          </cell>
          <cell r="T1324">
            <v>887.3</v>
          </cell>
          <cell r="U1324">
            <v>892.3222580645164</v>
          </cell>
          <cell r="V1324">
            <v>912.88846575342507</v>
          </cell>
        </row>
        <row r="1325">
          <cell r="B1325">
            <v>28958</v>
          </cell>
          <cell r="C1325">
            <v>1</v>
          </cell>
          <cell r="D1325">
            <v>1</v>
          </cell>
          <cell r="Q1325">
            <v>1995</v>
          </cell>
          <cell r="R1325" t="str">
            <v>19957</v>
          </cell>
          <cell r="S1325">
            <v>34887</v>
          </cell>
          <cell r="T1325">
            <v>891.28</v>
          </cell>
          <cell r="U1325">
            <v>892.3222580645164</v>
          </cell>
          <cell r="V1325">
            <v>912.88846575342507</v>
          </cell>
        </row>
        <row r="1326">
          <cell r="B1326">
            <v>28959</v>
          </cell>
          <cell r="C1326">
            <v>1</v>
          </cell>
          <cell r="D1326">
            <v>1</v>
          </cell>
          <cell r="Q1326">
            <v>1995</v>
          </cell>
          <cell r="R1326" t="str">
            <v>19957</v>
          </cell>
          <cell r="S1326">
            <v>34888</v>
          </cell>
          <cell r="T1326">
            <v>891.44</v>
          </cell>
          <cell r="U1326">
            <v>892.3222580645164</v>
          </cell>
          <cell r="V1326">
            <v>912.88846575342507</v>
          </cell>
        </row>
        <row r="1327">
          <cell r="B1327">
            <v>28960</v>
          </cell>
          <cell r="C1327">
            <v>1</v>
          </cell>
          <cell r="D1327">
            <v>1</v>
          </cell>
          <cell r="Q1327">
            <v>1995</v>
          </cell>
          <cell r="R1327" t="str">
            <v>19957</v>
          </cell>
          <cell r="S1327">
            <v>34889</v>
          </cell>
          <cell r="T1327">
            <v>891.44</v>
          </cell>
          <cell r="U1327">
            <v>892.3222580645164</v>
          </cell>
          <cell r="V1327">
            <v>912.88846575342507</v>
          </cell>
        </row>
        <row r="1328">
          <cell r="B1328">
            <v>28961</v>
          </cell>
          <cell r="C1328">
            <v>1</v>
          </cell>
          <cell r="D1328">
            <v>1</v>
          </cell>
          <cell r="Q1328">
            <v>1995</v>
          </cell>
          <cell r="R1328" t="str">
            <v>19957</v>
          </cell>
          <cell r="S1328">
            <v>34890</v>
          </cell>
          <cell r="T1328">
            <v>891.44</v>
          </cell>
          <cell r="U1328">
            <v>892.3222580645164</v>
          </cell>
          <cell r="V1328">
            <v>912.88846575342507</v>
          </cell>
        </row>
        <row r="1329">
          <cell r="B1329">
            <v>28962</v>
          </cell>
          <cell r="C1329">
            <v>1</v>
          </cell>
          <cell r="D1329">
            <v>1</v>
          </cell>
          <cell r="Q1329">
            <v>1995</v>
          </cell>
          <cell r="R1329" t="str">
            <v>19957</v>
          </cell>
          <cell r="S1329">
            <v>34891</v>
          </cell>
          <cell r="T1329">
            <v>897.12</v>
          </cell>
          <cell r="U1329">
            <v>892.3222580645164</v>
          </cell>
          <cell r="V1329">
            <v>912.88846575342507</v>
          </cell>
        </row>
        <row r="1330">
          <cell r="B1330">
            <v>28963</v>
          </cell>
          <cell r="C1330">
            <v>1</v>
          </cell>
          <cell r="D1330">
            <v>1</v>
          </cell>
          <cell r="Q1330">
            <v>1995</v>
          </cell>
          <cell r="R1330" t="str">
            <v>19957</v>
          </cell>
          <cell r="S1330">
            <v>34892</v>
          </cell>
          <cell r="T1330">
            <v>897.51</v>
          </cell>
          <cell r="U1330">
            <v>892.3222580645164</v>
          </cell>
          <cell r="V1330">
            <v>912.88846575342507</v>
          </cell>
        </row>
        <row r="1331">
          <cell r="B1331">
            <v>28964</v>
          </cell>
          <cell r="C1331">
            <v>1</v>
          </cell>
          <cell r="D1331">
            <v>1</v>
          </cell>
          <cell r="Q1331">
            <v>1995</v>
          </cell>
          <cell r="R1331" t="str">
            <v>19957</v>
          </cell>
          <cell r="S1331">
            <v>34893</v>
          </cell>
          <cell r="T1331">
            <v>895.84</v>
          </cell>
          <cell r="U1331">
            <v>892.3222580645164</v>
          </cell>
          <cell r="V1331">
            <v>912.88846575342507</v>
          </cell>
        </row>
        <row r="1332">
          <cell r="B1332">
            <v>28965</v>
          </cell>
          <cell r="C1332">
            <v>1</v>
          </cell>
          <cell r="D1332">
            <v>1</v>
          </cell>
          <cell r="Q1332">
            <v>1995</v>
          </cell>
          <cell r="R1332" t="str">
            <v>19957</v>
          </cell>
          <cell r="S1332">
            <v>34894</v>
          </cell>
          <cell r="T1332">
            <v>892.82</v>
          </cell>
          <cell r="U1332">
            <v>892.3222580645164</v>
          </cell>
          <cell r="V1332">
            <v>912.88846575342507</v>
          </cell>
        </row>
        <row r="1333">
          <cell r="B1333">
            <v>28966</v>
          </cell>
          <cell r="C1333">
            <v>1</v>
          </cell>
          <cell r="D1333">
            <v>1</v>
          </cell>
          <cell r="Q1333">
            <v>1995</v>
          </cell>
          <cell r="R1333" t="str">
            <v>19957</v>
          </cell>
          <cell r="S1333">
            <v>34895</v>
          </cell>
          <cell r="T1333">
            <v>893.36</v>
          </cell>
          <cell r="U1333">
            <v>892.3222580645164</v>
          </cell>
          <cell r="V1333">
            <v>912.88846575342507</v>
          </cell>
        </row>
        <row r="1334">
          <cell r="B1334">
            <v>28967</v>
          </cell>
          <cell r="C1334">
            <v>1</v>
          </cell>
          <cell r="D1334">
            <v>1</v>
          </cell>
          <cell r="Q1334">
            <v>1995</v>
          </cell>
          <cell r="R1334" t="str">
            <v>19957</v>
          </cell>
          <cell r="S1334">
            <v>34896</v>
          </cell>
          <cell r="T1334">
            <v>893.36</v>
          </cell>
          <cell r="U1334">
            <v>892.3222580645164</v>
          </cell>
          <cell r="V1334">
            <v>912.88846575342507</v>
          </cell>
        </row>
        <row r="1335">
          <cell r="B1335">
            <v>28968</v>
          </cell>
          <cell r="C1335">
            <v>1</v>
          </cell>
          <cell r="D1335">
            <v>1</v>
          </cell>
          <cell r="Q1335">
            <v>1995</v>
          </cell>
          <cell r="R1335" t="str">
            <v>19957</v>
          </cell>
          <cell r="S1335">
            <v>34897</v>
          </cell>
          <cell r="T1335">
            <v>893.36</v>
          </cell>
          <cell r="U1335">
            <v>892.3222580645164</v>
          </cell>
          <cell r="V1335">
            <v>912.88846575342507</v>
          </cell>
        </row>
        <row r="1336">
          <cell r="B1336">
            <v>28969</v>
          </cell>
          <cell r="C1336">
            <v>1</v>
          </cell>
          <cell r="D1336">
            <v>1</v>
          </cell>
          <cell r="Q1336">
            <v>1995</v>
          </cell>
          <cell r="R1336" t="str">
            <v>19957</v>
          </cell>
          <cell r="S1336">
            <v>34898</v>
          </cell>
          <cell r="T1336">
            <v>891.76</v>
          </cell>
          <cell r="U1336">
            <v>892.3222580645164</v>
          </cell>
          <cell r="V1336">
            <v>912.88846575342507</v>
          </cell>
        </row>
        <row r="1337">
          <cell r="B1337">
            <v>28970</v>
          </cell>
          <cell r="C1337">
            <v>1</v>
          </cell>
          <cell r="D1337">
            <v>1</v>
          </cell>
          <cell r="Q1337">
            <v>1995</v>
          </cell>
          <cell r="R1337" t="str">
            <v>19957</v>
          </cell>
          <cell r="S1337">
            <v>34899</v>
          </cell>
          <cell r="T1337">
            <v>894.03</v>
          </cell>
          <cell r="U1337">
            <v>892.3222580645164</v>
          </cell>
          <cell r="V1337">
            <v>912.88846575342507</v>
          </cell>
        </row>
        <row r="1338">
          <cell r="B1338">
            <v>28971</v>
          </cell>
          <cell r="C1338">
            <v>1</v>
          </cell>
          <cell r="D1338">
            <v>1</v>
          </cell>
          <cell r="Q1338">
            <v>1995</v>
          </cell>
          <cell r="R1338" t="str">
            <v>19957</v>
          </cell>
          <cell r="S1338">
            <v>34900</v>
          </cell>
          <cell r="T1338">
            <v>894.5</v>
          </cell>
          <cell r="U1338">
            <v>892.3222580645164</v>
          </cell>
          <cell r="V1338">
            <v>912.88846575342507</v>
          </cell>
        </row>
        <row r="1339">
          <cell r="B1339">
            <v>28972</v>
          </cell>
          <cell r="C1339">
            <v>1</v>
          </cell>
          <cell r="D1339">
            <v>1</v>
          </cell>
          <cell r="Q1339">
            <v>1995</v>
          </cell>
          <cell r="R1339" t="str">
            <v>19957</v>
          </cell>
          <cell r="S1339">
            <v>34901</v>
          </cell>
          <cell r="T1339">
            <v>894.5</v>
          </cell>
          <cell r="U1339">
            <v>892.3222580645164</v>
          </cell>
          <cell r="V1339">
            <v>912.88846575342507</v>
          </cell>
        </row>
        <row r="1340">
          <cell r="B1340">
            <v>28973</v>
          </cell>
          <cell r="C1340">
            <v>1</v>
          </cell>
          <cell r="D1340">
            <v>1</v>
          </cell>
          <cell r="Q1340">
            <v>1995</v>
          </cell>
          <cell r="R1340" t="str">
            <v>19957</v>
          </cell>
          <cell r="S1340">
            <v>34902</v>
          </cell>
          <cell r="T1340">
            <v>894.98</v>
          </cell>
          <cell r="U1340">
            <v>892.3222580645164</v>
          </cell>
          <cell r="V1340">
            <v>912.88846575342507</v>
          </cell>
        </row>
        <row r="1341">
          <cell r="B1341">
            <v>28974</v>
          </cell>
          <cell r="C1341">
            <v>1</v>
          </cell>
          <cell r="D1341">
            <v>1</v>
          </cell>
          <cell r="Q1341">
            <v>1995</v>
          </cell>
          <cell r="R1341" t="str">
            <v>19957</v>
          </cell>
          <cell r="S1341">
            <v>34903</v>
          </cell>
          <cell r="T1341">
            <v>894.98</v>
          </cell>
          <cell r="U1341">
            <v>892.3222580645164</v>
          </cell>
          <cell r="V1341">
            <v>912.88846575342507</v>
          </cell>
        </row>
        <row r="1342">
          <cell r="B1342">
            <v>28975</v>
          </cell>
          <cell r="C1342">
            <v>1</v>
          </cell>
          <cell r="D1342">
            <v>1</v>
          </cell>
          <cell r="Q1342">
            <v>1995</v>
          </cell>
          <cell r="R1342" t="str">
            <v>19957</v>
          </cell>
          <cell r="S1342">
            <v>34904</v>
          </cell>
          <cell r="T1342">
            <v>894.98</v>
          </cell>
          <cell r="U1342">
            <v>892.3222580645164</v>
          </cell>
          <cell r="V1342">
            <v>912.88846575342507</v>
          </cell>
        </row>
        <row r="1343">
          <cell r="B1343">
            <v>28976</v>
          </cell>
          <cell r="C1343">
            <v>1</v>
          </cell>
          <cell r="D1343">
            <v>1</v>
          </cell>
          <cell r="Q1343">
            <v>1995</v>
          </cell>
          <cell r="R1343" t="str">
            <v>19957</v>
          </cell>
          <cell r="S1343">
            <v>34905</v>
          </cell>
          <cell r="T1343">
            <v>896.68</v>
          </cell>
          <cell r="U1343">
            <v>892.3222580645164</v>
          </cell>
          <cell r="V1343">
            <v>912.88846575342507</v>
          </cell>
        </row>
        <row r="1344">
          <cell r="B1344">
            <v>28977</v>
          </cell>
          <cell r="C1344">
            <v>1</v>
          </cell>
          <cell r="D1344">
            <v>1</v>
          </cell>
          <cell r="Q1344">
            <v>1995</v>
          </cell>
          <cell r="R1344" t="str">
            <v>19957</v>
          </cell>
          <cell r="S1344">
            <v>34906</v>
          </cell>
          <cell r="T1344">
            <v>897.32</v>
          </cell>
          <cell r="U1344">
            <v>892.3222580645164</v>
          </cell>
          <cell r="V1344">
            <v>912.88846575342507</v>
          </cell>
        </row>
        <row r="1345">
          <cell r="B1345">
            <v>28978</v>
          </cell>
          <cell r="C1345">
            <v>1</v>
          </cell>
          <cell r="D1345">
            <v>1</v>
          </cell>
          <cell r="Q1345">
            <v>1995</v>
          </cell>
          <cell r="R1345" t="str">
            <v>19957</v>
          </cell>
          <cell r="S1345">
            <v>34907</v>
          </cell>
          <cell r="T1345">
            <v>897.77</v>
          </cell>
          <cell r="U1345">
            <v>892.3222580645164</v>
          </cell>
          <cell r="V1345">
            <v>912.88846575342507</v>
          </cell>
        </row>
        <row r="1346">
          <cell r="B1346">
            <v>28979</v>
          </cell>
          <cell r="C1346">
            <v>1</v>
          </cell>
          <cell r="D1346">
            <v>1</v>
          </cell>
          <cell r="Q1346">
            <v>1995</v>
          </cell>
          <cell r="R1346" t="str">
            <v>19957</v>
          </cell>
          <cell r="S1346">
            <v>34908</v>
          </cell>
          <cell r="T1346">
            <v>895.56</v>
          </cell>
          <cell r="U1346">
            <v>892.3222580645164</v>
          </cell>
          <cell r="V1346">
            <v>912.88846575342507</v>
          </cell>
        </row>
        <row r="1347">
          <cell r="B1347">
            <v>28980</v>
          </cell>
          <cell r="C1347">
            <v>1</v>
          </cell>
          <cell r="D1347">
            <v>1</v>
          </cell>
          <cell r="Q1347">
            <v>1995</v>
          </cell>
          <cell r="R1347" t="str">
            <v>19957</v>
          </cell>
          <cell r="S1347">
            <v>34909</v>
          </cell>
          <cell r="T1347">
            <v>897.63</v>
          </cell>
          <cell r="U1347">
            <v>892.3222580645164</v>
          </cell>
          <cell r="V1347">
            <v>912.88846575342507</v>
          </cell>
        </row>
        <row r="1348">
          <cell r="B1348">
            <v>28981</v>
          </cell>
          <cell r="C1348">
            <v>1</v>
          </cell>
          <cell r="D1348">
            <v>1</v>
          </cell>
          <cell r="Q1348">
            <v>1995</v>
          </cell>
          <cell r="R1348" t="str">
            <v>19957</v>
          </cell>
          <cell r="S1348">
            <v>34910</v>
          </cell>
          <cell r="T1348">
            <v>897.63</v>
          </cell>
          <cell r="U1348">
            <v>892.3222580645164</v>
          </cell>
          <cell r="V1348">
            <v>912.88846575342507</v>
          </cell>
        </row>
        <row r="1349">
          <cell r="B1349">
            <v>28982</v>
          </cell>
          <cell r="C1349">
            <v>1</v>
          </cell>
          <cell r="D1349">
            <v>1</v>
          </cell>
          <cell r="Q1349">
            <v>1995</v>
          </cell>
          <cell r="R1349" t="str">
            <v>19957</v>
          </cell>
          <cell r="S1349">
            <v>34911</v>
          </cell>
          <cell r="T1349">
            <v>897.63</v>
          </cell>
          <cell r="U1349">
            <v>892.3222580645164</v>
          </cell>
          <cell r="V1349">
            <v>912.88846575342507</v>
          </cell>
        </row>
        <row r="1350">
          <cell r="B1350">
            <v>28983</v>
          </cell>
          <cell r="C1350">
            <v>1</v>
          </cell>
          <cell r="D1350">
            <v>1</v>
          </cell>
          <cell r="Q1350">
            <v>1995</v>
          </cell>
          <cell r="R1350" t="str">
            <v>19958</v>
          </cell>
          <cell r="S1350">
            <v>34912</v>
          </cell>
          <cell r="T1350">
            <v>898.35</v>
          </cell>
          <cell r="U1350">
            <v>935.66354838709685</v>
          </cell>
          <cell r="V1350">
            <v>912.88846575342507</v>
          </cell>
        </row>
        <row r="1351">
          <cell r="B1351">
            <v>28984</v>
          </cell>
          <cell r="C1351">
            <v>1</v>
          </cell>
          <cell r="D1351">
            <v>1</v>
          </cell>
          <cell r="Q1351">
            <v>1995</v>
          </cell>
          <cell r="R1351" t="str">
            <v>19958</v>
          </cell>
          <cell r="S1351">
            <v>34913</v>
          </cell>
          <cell r="T1351">
            <v>900.78</v>
          </cell>
          <cell r="U1351">
            <v>935.66354838709685</v>
          </cell>
          <cell r="V1351">
            <v>912.88846575342507</v>
          </cell>
        </row>
        <row r="1352">
          <cell r="B1352">
            <v>28985</v>
          </cell>
          <cell r="C1352">
            <v>1</v>
          </cell>
          <cell r="D1352">
            <v>1</v>
          </cell>
          <cell r="Q1352">
            <v>1995</v>
          </cell>
          <cell r="R1352" t="str">
            <v>19958</v>
          </cell>
          <cell r="S1352">
            <v>34914</v>
          </cell>
          <cell r="T1352">
            <v>905.53</v>
          </cell>
          <cell r="U1352">
            <v>935.66354838709685</v>
          </cell>
          <cell r="V1352">
            <v>912.88846575342507</v>
          </cell>
        </row>
        <row r="1353">
          <cell r="B1353">
            <v>28986</v>
          </cell>
          <cell r="C1353">
            <v>1</v>
          </cell>
          <cell r="D1353">
            <v>1</v>
          </cell>
          <cell r="Q1353">
            <v>1995</v>
          </cell>
          <cell r="R1353" t="str">
            <v>19958</v>
          </cell>
          <cell r="S1353">
            <v>34915</v>
          </cell>
          <cell r="T1353">
            <v>917.53</v>
          </cell>
          <cell r="U1353">
            <v>935.66354838709685</v>
          </cell>
          <cell r="V1353">
            <v>912.88846575342507</v>
          </cell>
        </row>
        <row r="1354">
          <cell r="B1354">
            <v>28987</v>
          </cell>
          <cell r="C1354">
            <v>1</v>
          </cell>
          <cell r="D1354">
            <v>1</v>
          </cell>
          <cell r="Q1354">
            <v>1995</v>
          </cell>
          <cell r="R1354" t="str">
            <v>19958</v>
          </cell>
          <cell r="S1354">
            <v>34916</v>
          </cell>
          <cell r="T1354">
            <v>916.14</v>
          </cell>
          <cell r="U1354">
            <v>935.66354838709685</v>
          </cell>
          <cell r="V1354">
            <v>912.88846575342507</v>
          </cell>
        </row>
        <row r="1355">
          <cell r="B1355">
            <v>28988</v>
          </cell>
          <cell r="C1355">
            <v>1</v>
          </cell>
          <cell r="D1355">
            <v>1</v>
          </cell>
          <cell r="Q1355">
            <v>1995</v>
          </cell>
          <cell r="R1355" t="str">
            <v>19958</v>
          </cell>
          <cell r="S1355">
            <v>34917</v>
          </cell>
          <cell r="T1355">
            <v>916.14</v>
          </cell>
          <cell r="U1355">
            <v>935.66354838709685</v>
          </cell>
          <cell r="V1355">
            <v>912.88846575342507</v>
          </cell>
        </row>
        <row r="1356">
          <cell r="B1356">
            <v>28989</v>
          </cell>
          <cell r="C1356">
            <v>1</v>
          </cell>
          <cell r="D1356">
            <v>1</v>
          </cell>
          <cell r="Q1356">
            <v>1995</v>
          </cell>
          <cell r="R1356" t="str">
            <v>19958</v>
          </cell>
          <cell r="S1356">
            <v>34918</v>
          </cell>
          <cell r="T1356">
            <v>916.14</v>
          </cell>
          <cell r="U1356">
            <v>935.66354838709685</v>
          </cell>
          <cell r="V1356">
            <v>912.88846575342507</v>
          </cell>
        </row>
        <row r="1357">
          <cell r="B1357">
            <v>28990</v>
          </cell>
          <cell r="C1357">
            <v>1</v>
          </cell>
          <cell r="D1357">
            <v>1</v>
          </cell>
          <cell r="Q1357">
            <v>1995</v>
          </cell>
          <cell r="R1357" t="str">
            <v>19958</v>
          </cell>
          <cell r="S1357">
            <v>34919</v>
          </cell>
          <cell r="T1357">
            <v>916.14</v>
          </cell>
          <cell r="U1357">
            <v>935.66354838709685</v>
          </cell>
          <cell r="V1357">
            <v>912.88846575342507</v>
          </cell>
        </row>
        <row r="1358">
          <cell r="B1358">
            <v>28991</v>
          </cell>
          <cell r="C1358">
            <v>1</v>
          </cell>
          <cell r="D1358">
            <v>1</v>
          </cell>
          <cell r="Q1358">
            <v>1995</v>
          </cell>
          <cell r="R1358" t="str">
            <v>19958</v>
          </cell>
          <cell r="S1358">
            <v>34920</v>
          </cell>
          <cell r="T1358">
            <v>920.1</v>
          </cell>
          <cell r="U1358">
            <v>935.66354838709685</v>
          </cell>
          <cell r="V1358">
            <v>912.88846575342507</v>
          </cell>
        </row>
        <row r="1359">
          <cell r="B1359">
            <v>28992</v>
          </cell>
          <cell r="C1359">
            <v>1</v>
          </cell>
          <cell r="D1359">
            <v>1</v>
          </cell>
          <cell r="Q1359">
            <v>1995</v>
          </cell>
          <cell r="R1359" t="str">
            <v>19958</v>
          </cell>
          <cell r="S1359">
            <v>34921</v>
          </cell>
          <cell r="T1359">
            <v>919.32</v>
          </cell>
          <cell r="U1359">
            <v>935.66354838709685</v>
          </cell>
          <cell r="V1359">
            <v>912.88846575342507</v>
          </cell>
        </row>
        <row r="1360">
          <cell r="B1360">
            <v>28993</v>
          </cell>
          <cell r="C1360">
            <v>1</v>
          </cell>
          <cell r="D1360">
            <v>1</v>
          </cell>
          <cell r="Q1360">
            <v>1995</v>
          </cell>
          <cell r="R1360" t="str">
            <v>19958</v>
          </cell>
          <cell r="S1360">
            <v>34922</v>
          </cell>
          <cell r="T1360">
            <v>917.13</v>
          </cell>
          <cell r="U1360">
            <v>935.66354838709685</v>
          </cell>
          <cell r="V1360">
            <v>912.88846575342507</v>
          </cell>
        </row>
        <row r="1361">
          <cell r="B1361">
            <v>28994</v>
          </cell>
          <cell r="C1361">
            <v>1</v>
          </cell>
          <cell r="D1361">
            <v>1</v>
          </cell>
          <cell r="Q1361">
            <v>1995</v>
          </cell>
          <cell r="R1361" t="str">
            <v>19958</v>
          </cell>
          <cell r="S1361">
            <v>34923</v>
          </cell>
          <cell r="T1361">
            <v>919.13</v>
          </cell>
          <cell r="U1361">
            <v>935.66354838709685</v>
          </cell>
          <cell r="V1361">
            <v>912.88846575342507</v>
          </cell>
        </row>
        <row r="1362">
          <cell r="B1362">
            <v>28995</v>
          </cell>
          <cell r="C1362">
            <v>1</v>
          </cell>
          <cell r="D1362">
            <v>1</v>
          </cell>
          <cell r="Q1362">
            <v>1995</v>
          </cell>
          <cell r="R1362" t="str">
            <v>19958</v>
          </cell>
          <cell r="S1362">
            <v>34924</v>
          </cell>
          <cell r="T1362">
            <v>919.13</v>
          </cell>
          <cell r="U1362">
            <v>935.66354838709685</v>
          </cell>
          <cell r="V1362">
            <v>912.88846575342507</v>
          </cell>
        </row>
        <row r="1363">
          <cell r="B1363">
            <v>28996</v>
          </cell>
          <cell r="C1363">
            <v>1</v>
          </cell>
          <cell r="D1363">
            <v>1</v>
          </cell>
          <cell r="Q1363">
            <v>1995</v>
          </cell>
          <cell r="R1363" t="str">
            <v>19958</v>
          </cell>
          <cell r="S1363">
            <v>34925</v>
          </cell>
          <cell r="T1363">
            <v>919.13</v>
          </cell>
          <cell r="U1363">
            <v>935.66354838709685</v>
          </cell>
          <cell r="V1363">
            <v>912.88846575342507</v>
          </cell>
        </row>
        <row r="1364">
          <cell r="B1364">
            <v>28997</v>
          </cell>
          <cell r="C1364">
            <v>1</v>
          </cell>
          <cell r="D1364">
            <v>1</v>
          </cell>
          <cell r="Q1364">
            <v>1995</v>
          </cell>
          <cell r="R1364" t="str">
            <v>19958</v>
          </cell>
          <cell r="S1364">
            <v>34926</v>
          </cell>
          <cell r="T1364">
            <v>922.21</v>
          </cell>
          <cell r="U1364">
            <v>935.66354838709685</v>
          </cell>
          <cell r="V1364">
            <v>912.88846575342507</v>
          </cell>
        </row>
        <row r="1365">
          <cell r="B1365">
            <v>28998</v>
          </cell>
          <cell r="C1365">
            <v>1</v>
          </cell>
          <cell r="D1365">
            <v>1</v>
          </cell>
          <cell r="Q1365">
            <v>1995</v>
          </cell>
          <cell r="R1365" t="str">
            <v>19958</v>
          </cell>
          <cell r="S1365">
            <v>34927</v>
          </cell>
          <cell r="T1365">
            <v>928.25</v>
          </cell>
          <cell r="U1365">
            <v>935.66354838709685</v>
          </cell>
          <cell r="V1365">
            <v>912.88846575342507</v>
          </cell>
        </row>
        <row r="1366">
          <cell r="B1366">
            <v>28999</v>
          </cell>
          <cell r="C1366">
            <v>1</v>
          </cell>
          <cell r="D1366">
            <v>1</v>
          </cell>
          <cell r="Q1366">
            <v>1995</v>
          </cell>
          <cell r="R1366" t="str">
            <v>19958</v>
          </cell>
          <cell r="S1366">
            <v>34928</v>
          </cell>
          <cell r="T1366">
            <v>944.55</v>
          </cell>
          <cell r="U1366">
            <v>935.66354838709685</v>
          </cell>
          <cell r="V1366">
            <v>912.88846575342507</v>
          </cell>
        </row>
        <row r="1367">
          <cell r="B1367">
            <v>29000</v>
          </cell>
          <cell r="C1367">
            <v>1</v>
          </cell>
          <cell r="D1367">
            <v>1</v>
          </cell>
          <cell r="Q1367">
            <v>1995</v>
          </cell>
          <cell r="R1367" t="str">
            <v>19958</v>
          </cell>
          <cell r="S1367">
            <v>34929</v>
          </cell>
          <cell r="T1367">
            <v>947.22</v>
          </cell>
          <cell r="U1367">
            <v>935.66354838709685</v>
          </cell>
          <cell r="V1367">
            <v>912.88846575342507</v>
          </cell>
        </row>
        <row r="1368">
          <cell r="B1368">
            <v>29001</v>
          </cell>
          <cell r="C1368">
            <v>1</v>
          </cell>
          <cell r="D1368">
            <v>1</v>
          </cell>
          <cell r="Q1368">
            <v>1995</v>
          </cell>
          <cell r="R1368" t="str">
            <v>19958</v>
          </cell>
          <cell r="S1368">
            <v>34930</v>
          </cell>
          <cell r="T1368">
            <v>946.83</v>
          </cell>
          <cell r="U1368">
            <v>935.66354838709685</v>
          </cell>
          <cell r="V1368">
            <v>912.88846575342507</v>
          </cell>
        </row>
        <row r="1369">
          <cell r="B1369">
            <v>29002</v>
          </cell>
          <cell r="C1369">
            <v>1</v>
          </cell>
          <cell r="D1369">
            <v>1</v>
          </cell>
          <cell r="Q1369">
            <v>1995</v>
          </cell>
          <cell r="R1369" t="str">
            <v>19958</v>
          </cell>
          <cell r="S1369">
            <v>34931</v>
          </cell>
          <cell r="T1369">
            <v>946.83</v>
          </cell>
          <cell r="U1369">
            <v>935.66354838709685</v>
          </cell>
          <cell r="V1369">
            <v>912.88846575342507</v>
          </cell>
        </row>
        <row r="1370">
          <cell r="B1370">
            <v>29003</v>
          </cell>
          <cell r="C1370">
            <v>1</v>
          </cell>
          <cell r="D1370">
            <v>1</v>
          </cell>
          <cell r="Q1370">
            <v>1995</v>
          </cell>
          <cell r="R1370" t="str">
            <v>19958</v>
          </cell>
          <cell r="S1370">
            <v>34932</v>
          </cell>
          <cell r="T1370">
            <v>946.83</v>
          </cell>
          <cell r="U1370">
            <v>935.66354838709685</v>
          </cell>
          <cell r="V1370">
            <v>912.88846575342507</v>
          </cell>
        </row>
        <row r="1371">
          <cell r="B1371">
            <v>29004</v>
          </cell>
          <cell r="C1371">
            <v>1</v>
          </cell>
          <cell r="D1371">
            <v>1</v>
          </cell>
          <cell r="Q1371">
            <v>1995</v>
          </cell>
          <cell r="R1371" t="str">
            <v>19958</v>
          </cell>
          <cell r="S1371">
            <v>34933</v>
          </cell>
          <cell r="T1371">
            <v>946.83</v>
          </cell>
          <cell r="U1371">
            <v>935.66354838709685</v>
          </cell>
          <cell r="V1371">
            <v>912.88846575342507</v>
          </cell>
        </row>
        <row r="1372">
          <cell r="B1372">
            <v>29005</v>
          </cell>
          <cell r="C1372">
            <v>1</v>
          </cell>
          <cell r="D1372">
            <v>1</v>
          </cell>
          <cell r="Q1372">
            <v>1995</v>
          </cell>
          <cell r="R1372" t="str">
            <v>19958</v>
          </cell>
          <cell r="S1372">
            <v>34934</v>
          </cell>
          <cell r="T1372">
            <v>949.51</v>
          </cell>
          <cell r="U1372">
            <v>935.66354838709685</v>
          </cell>
          <cell r="V1372">
            <v>912.88846575342507</v>
          </cell>
        </row>
        <row r="1373">
          <cell r="B1373">
            <v>29006</v>
          </cell>
          <cell r="C1373">
            <v>1</v>
          </cell>
          <cell r="D1373">
            <v>1</v>
          </cell>
          <cell r="Q1373">
            <v>1995</v>
          </cell>
          <cell r="R1373" t="str">
            <v>19958</v>
          </cell>
          <cell r="S1373">
            <v>34935</v>
          </cell>
          <cell r="T1373">
            <v>955.12</v>
          </cell>
          <cell r="U1373">
            <v>935.66354838709685</v>
          </cell>
          <cell r="V1373">
            <v>912.88846575342507</v>
          </cell>
        </row>
        <row r="1374">
          <cell r="B1374">
            <v>29007</v>
          </cell>
          <cell r="C1374">
            <v>1</v>
          </cell>
          <cell r="D1374">
            <v>1</v>
          </cell>
          <cell r="Q1374">
            <v>1995</v>
          </cell>
          <cell r="R1374" t="str">
            <v>19958</v>
          </cell>
          <cell r="S1374">
            <v>34936</v>
          </cell>
          <cell r="T1374">
            <v>962.6</v>
          </cell>
          <cell r="U1374">
            <v>935.66354838709685</v>
          </cell>
          <cell r="V1374">
            <v>912.88846575342507</v>
          </cell>
        </row>
        <row r="1375">
          <cell r="B1375">
            <v>29008</v>
          </cell>
          <cell r="C1375">
            <v>1</v>
          </cell>
          <cell r="D1375">
            <v>1</v>
          </cell>
          <cell r="Q1375">
            <v>1995</v>
          </cell>
          <cell r="R1375" t="str">
            <v>19958</v>
          </cell>
          <cell r="S1375">
            <v>34937</v>
          </cell>
          <cell r="T1375">
            <v>970.65</v>
          </cell>
          <cell r="U1375">
            <v>935.66354838709685</v>
          </cell>
          <cell r="V1375">
            <v>912.88846575342507</v>
          </cell>
        </row>
        <row r="1376">
          <cell r="B1376">
            <v>29009</v>
          </cell>
          <cell r="C1376">
            <v>1</v>
          </cell>
          <cell r="D1376">
            <v>1</v>
          </cell>
          <cell r="Q1376">
            <v>1995</v>
          </cell>
          <cell r="R1376" t="str">
            <v>19958</v>
          </cell>
          <cell r="S1376">
            <v>34938</v>
          </cell>
          <cell r="T1376">
            <v>970.65</v>
          </cell>
          <cell r="U1376">
            <v>935.66354838709685</v>
          </cell>
          <cell r="V1376">
            <v>912.88846575342507</v>
          </cell>
        </row>
        <row r="1377">
          <cell r="B1377">
            <v>29010</v>
          </cell>
          <cell r="C1377">
            <v>1</v>
          </cell>
          <cell r="D1377">
            <v>1</v>
          </cell>
          <cell r="Q1377">
            <v>1995</v>
          </cell>
          <cell r="R1377" t="str">
            <v>19958</v>
          </cell>
          <cell r="S1377">
            <v>34939</v>
          </cell>
          <cell r="T1377">
            <v>970.65</v>
          </cell>
          <cell r="U1377">
            <v>935.66354838709685</v>
          </cell>
          <cell r="V1377">
            <v>912.88846575342507</v>
          </cell>
        </row>
        <row r="1378">
          <cell r="B1378">
            <v>29011</v>
          </cell>
          <cell r="C1378">
            <v>1</v>
          </cell>
          <cell r="D1378">
            <v>1</v>
          </cell>
          <cell r="Q1378">
            <v>1995</v>
          </cell>
          <cell r="R1378" t="str">
            <v>19958</v>
          </cell>
          <cell r="S1378">
            <v>34940</v>
          </cell>
          <cell r="T1378">
            <v>972.03</v>
          </cell>
          <cell r="U1378">
            <v>935.66354838709685</v>
          </cell>
          <cell r="V1378">
            <v>912.88846575342507</v>
          </cell>
        </row>
        <row r="1379">
          <cell r="B1379">
            <v>29012</v>
          </cell>
          <cell r="C1379">
            <v>1</v>
          </cell>
          <cell r="D1379">
            <v>1</v>
          </cell>
          <cell r="Q1379">
            <v>1995</v>
          </cell>
          <cell r="R1379" t="str">
            <v>19958</v>
          </cell>
          <cell r="S1379">
            <v>34941</v>
          </cell>
          <cell r="T1379">
            <v>963.93</v>
          </cell>
          <cell r="U1379">
            <v>935.66354838709685</v>
          </cell>
          <cell r="V1379">
            <v>912.88846575342507</v>
          </cell>
        </row>
        <row r="1380">
          <cell r="B1380">
            <v>29013</v>
          </cell>
          <cell r="C1380">
            <v>1</v>
          </cell>
          <cell r="D1380">
            <v>1</v>
          </cell>
          <cell r="Q1380">
            <v>1995</v>
          </cell>
          <cell r="R1380" t="str">
            <v>19958</v>
          </cell>
          <cell r="S1380">
            <v>34942</v>
          </cell>
          <cell r="T1380">
            <v>960.19</v>
          </cell>
          <cell r="U1380">
            <v>935.66354838709685</v>
          </cell>
          <cell r="V1380">
            <v>912.88846575342507</v>
          </cell>
        </row>
        <row r="1381">
          <cell r="B1381">
            <v>29014</v>
          </cell>
          <cell r="C1381">
            <v>1</v>
          </cell>
          <cell r="D1381">
            <v>1</v>
          </cell>
          <cell r="Q1381">
            <v>1995</v>
          </cell>
          <cell r="R1381" t="str">
            <v>19959</v>
          </cell>
          <cell r="S1381">
            <v>34943</v>
          </cell>
          <cell r="T1381">
            <v>949.35</v>
          </cell>
          <cell r="U1381">
            <v>963.36966666666683</v>
          </cell>
          <cell r="V1381">
            <v>912.88846575342507</v>
          </cell>
        </row>
        <row r="1382">
          <cell r="B1382">
            <v>29015</v>
          </cell>
          <cell r="C1382">
            <v>1</v>
          </cell>
          <cell r="D1382">
            <v>1</v>
          </cell>
          <cell r="Q1382">
            <v>1995</v>
          </cell>
          <cell r="R1382" t="str">
            <v>19959</v>
          </cell>
          <cell r="S1382">
            <v>34944</v>
          </cell>
          <cell r="T1382">
            <v>948.23</v>
          </cell>
          <cell r="U1382">
            <v>963.36966666666683</v>
          </cell>
          <cell r="V1382">
            <v>912.88846575342507</v>
          </cell>
        </row>
        <row r="1383">
          <cell r="B1383">
            <v>29016</v>
          </cell>
          <cell r="C1383">
            <v>1</v>
          </cell>
          <cell r="D1383">
            <v>1</v>
          </cell>
          <cell r="Q1383">
            <v>1995</v>
          </cell>
          <cell r="R1383" t="str">
            <v>19959</v>
          </cell>
          <cell r="S1383">
            <v>34945</v>
          </cell>
          <cell r="T1383">
            <v>948.23</v>
          </cell>
          <cell r="U1383">
            <v>963.36966666666683</v>
          </cell>
          <cell r="V1383">
            <v>912.88846575342507</v>
          </cell>
        </row>
        <row r="1384">
          <cell r="B1384">
            <v>29017</v>
          </cell>
          <cell r="C1384">
            <v>1</v>
          </cell>
          <cell r="D1384">
            <v>1</v>
          </cell>
          <cell r="Q1384">
            <v>1995</v>
          </cell>
          <cell r="R1384" t="str">
            <v>19959</v>
          </cell>
          <cell r="S1384">
            <v>34946</v>
          </cell>
          <cell r="T1384">
            <v>948.23</v>
          </cell>
          <cell r="U1384">
            <v>963.36966666666683</v>
          </cell>
          <cell r="V1384">
            <v>912.88846575342507</v>
          </cell>
        </row>
        <row r="1385">
          <cell r="B1385">
            <v>29018</v>
          </cell>
          <cell r="C1385">
            <v>1</v>
          </cell>
          <cell r="D1385">
            <v>1</v>
          </cell>
          <cell r="Q1385">
            <v>1995</v>
          </cell>
          <cell r="R1385" t="str">
            <v>19959</v>
          </cell>
          <cell r="S1385">
            <v>34947</v>
          </cell>
          <cell r="T1385">
            <v>957.54</v>
          </cell>
          <cell r="U1385">
            <v>963.36966666666683</v>
          </cell>
          <cell r="V1385">
            <v>912.88846575342507</v>
          </cell>
        </row>
        <row r="1386">
          <cell r="B1386">
            <v>29019</v>
          </cell>
          <cell r="C1386">
            <v>1</v>
          </cell>
          <cell r="D1386">
            <v>1</v>
          </cell>
          <cell r="Q1386">
            <v>1995</v>
          </cell>
          <cell r="R1386" t="str">
            <v>19959</v>
          </cell>
          <cell r="S1386">
            <v>34948</v>
          </cell>
          <cell r="T1386">
            <v>958.46</v>
          </cell>
          <cell r="U1386">
            <v>963.36966666666683</v>
          </cell>
          <cell r="V1386">
            <v>912.88846575342507</v>
          </cell>
        </row>
        <row r="1387">
          <cell r="B1387">
            <v>29020</v>
          </cell>
          <cell r="C1387">
            <v>1</v>
          </cell>
          <cell r="D1387">
            <v>1</v>
          </cell>
          <cell r="Q1387">
            <v>1995</v>
          </cell>
          <cell r="R1387" t="str">
            <v>19959</v>
          </cell>
          <cell r="S1387">
            <v>34949</v>
          </cell>
          <cell r="T1387">
            <v>953.63</v>
          </cell>
          <cell r="U1387">
            <v>963.36966666666683</v>
          </cell>
          <cell r="V1387">
            <v>912.88846575342507</v>
          </cell>
        </row>
        <row r="1388">
          <cell r="B1388">
            <v>29021</v>
          </cell>
          <cell r="C1388">
            <v>1</v>
          </cell>
          <cell r="D1388">
            <v>1</v>
          </cell>
          <cell r="Q1388">
            <v>1995</v>
          </cell>
          <cell r="R1388" t="str">
            <v>19959</v>
          </cell>
          <cell r="S1388">
            <v>34950</v>
          </cell>
          <cell r="T1388">
            <v>954.64</v>
          </cell>
          <cell r="U1388">
            <v>963.36966666666683</v>
          </cell>
          <cell r="V1388">
            <v>912.88846575342507</v>
          </cell>
        </row>
        <row r="1389">
          <cell r="B1389">
            <v>29022</v>
          </cell>
          <cell r="C1389">
            <v>1</v>
          </cell>
          <cell r="D1389">
            <v>1</v>
          </cell>
          <cell r="Q1389">
            <v>1995</v>
          </cell>
          <cell r="R1389" t="str">
            <v>19959</v>
          </cell>
          <cell r="S1389">
            <v>34951</v>
          </cell>
          <cell r="T1389">
            <v>958.31</v>
          </cell>
          <cell r="U1389">
            <v>963.36966666666683</v>
          </cell>
          <cell r="V1389">
            <v>912.88846575342507</v>
          </cell>
        </row>
        <row r="1390">
          <cell r="B1390">
            <v>29023</v>
          </cell>
          <cell r="C1390">
            <v>1</v>
          </cell>
          <cell r="D1390">
            <v>1</v>
          </cell>
          <cell r="Q1390">
            <v>1995</v>
          </cell>
          <cell r="R1390" t="str">
            <v>19959</v>
          </cell>
          <cell r="S1390">
            <v>34952</v>
          </cell>
          <cell r="T1390">
            <v>958.31</v>
          </cell>
          <cell r="U1390">
            <v>963.36966666666683</v>
          </cell>
          <cell r="V1390">
            <v>912.88846575342507</v>
          </cell>
        </row>
        <row r="1391">
          <cell r="B1391">
            <v>29024</v>
          </cell>
          <cell r="C1391">
            <v>1</v>
          </cell>
          <cell r="D1391">
            <v>1</v>
          </cell>
          <cell r="Q1391">
            <v>1995</v>
          </cell>
          <cell r="R1391" t="str">
            <v>19959</v>
          </cell>
          <cell r="S1391">
            <v>34953</v>
          </cell>
          <cell r="T1391">
            <v>958.31</v>
          </cell>
          <cell r="U1391">
            <v>963.36966666666683</v>
          </cell>
          <cell r="V1391">
            <v>912.88846575342507</v>
          </cell>
        </row>
        <row r="1392">
          <cell r="B1392">
            <v>29025</v>
          </cell>
          <cell r="C1392">
            <v>1</v>
          </cell>
          <cell r="D1392">
            <v>1</v>
          </cell>
          <cell r="Q1392">
            <v>1995</v>
          </cell>
          <cell r="R1392" t="str">
            <v>19959</v>
          </cell>
          <cell r="S1392">
            <v>34954</v>
          </cell>
          <cell r="T1392">
            <v>958.59</v>
          </cell>
          <cell r="U1392">
            <v>963.36966666666683</v>
          </cell>
          <cell r="V1392">
            <v>912.88846575342507</v>
          </cell>
        </row>
        <row r="1393">
          <cell r="B1393">
            <v>29026</v>
          </cell>
          <cell r="C1393">
            <v>1</v>
          </cell>
          <cell r="D1393">
            <v>1</v>
          </cell>
          <cell r="Q1393">
            <v>1995</v>
          </cell>
          <cell r="R1393" t="str">
            <v>19959</v>
          </cell>
          <cell r="S1393">
            <v>34955</v>
          </cell>
          <cell r="T1393">
            <v>959.18</v>
          </cell>
          <cell r="U1393">
            <v>963.36966666666683</v>
          </cell>
          <cell r="V1393">
            <v>912.88846575342507</v>
          </cell>
        </row>
        <row r="1394">
          <cell r="B1394">
            <v>29027</v>
          </cell>
          <cell r="C1394">
            <v>1</v>
          </cell>
          <cell r="D1394">
            <v>1</v>
          </cell>
          <cell r="Q1394">
            <v>1995</v>
          </cell>
          <cell r="R1394" t="str">
            <v>19959</v>
          </cell>
          <cell r="S1394">
            <v>34956</v>
          </cell>
          <cell r="T1394">
            <v>959.15</v>
          </cell>
          <cell r="U1394">
            <v>963.36966666666683</v>
          </cell>
          <cell r="V1394">
            <v>912.88846575342507</v>
          </cell>
        </row>
        <row r="1395">
          <cell r="B1395">
            <v>29028</v>
          </cell>
          <cell r="C1395">
            <v>1</v>
          </cell>
          <cell r="D1395">
            <v>1</v>
          </cell>
          <cell r="Q1395">
            <v>1995</v>
          </cell>
          <cell r="R1395" t="str">
            <v>19959</v>
          </cell>
          <cell r="S1395">
            <v>34957</v>
          </cell>
          <cell r="T1395">
            <v>960.25</v>
          </cell>
          <cell r="U1395">
            <v>963.36966666666683</v>
          </cell>
          <cell r="V1395">
            <v>912.88846575342507</v>
          </cell>
        </row>
        <row r="1396">
          <cell r="B1396">
            <v>29029</v>
          </cell>
          <cell r="C1396">
            <v>1</v>
          </cell>
          <cell r="D1396">
            <v>1</v>
          </cell>
          <cell r="Q1396">
            <v>1995</v>
          </cell>
          <cell r="R1396" t="str">
            <v>19959</v>
          </cell>
          <cell r="S1396">
            <v>34958</v>
          </cell>
          <cell r="T1396">
            <v>960.91</v>
          </cell>
          <cell r="U1396">
            <v>963.36966666666683</v>
          </cell>
          <cell r="V1396">
            <v>912.88846575342507</v>
          </cell>
        </row>
        <row r="1397">
          <cell r="B1397">
            <v>29030</v>
          </cell>
          <cell r="C1397">
            <v>1</v>
          </cell>
          <cell r="D1397">
            <v>1</v>
          </cell>
          <cell r="Q1397">
            <v>1995</v>
          </cell>
          <cell r="R1397" t="str">
            <v>19959</v>
          </cell>
          <cell r="S1397">
            <v>34959</v>
          </cell>
          <cell r="T1397">
            <v>960.91</v>
          </cell>
          <cell r="U1397">
            <v>963.36966666666683</v>
          </cell>
          <cell r="V1397">
            <v>912.88846575342507</v>
          </cell>
        </row>
        <row r="1398">
          <cell r="B1398">
            <v>29031</v>
          </cell>
          <cell r="C1398">
            <v>1</v>
          </cell>
          <cell r="D1398">
            <v>1</v>
          </cell>
          <cell r="Q1398">
            <v>1995</v>
          </cell>
          <cell r="R1398" t="str">
            <v>19959</v>
          </cell>
          <cell r="S1398">
            <v>34960</v>
          </cell>
          <cell r="T1398">
            <v>960.91</v>
          </cell>
          <cell r="U1398">
            <v>963.36966666666683</v>
          </cell>
          <cell r="V1398">
            <v>912.88846575342507</v>
          </cell>
        </row>
        <row r="1399">
          <cell r="B1399">
            <v>29032</v>
          </cell>
          <cell r="C1399">
            <v>1</v>
          </cell>
          <cell r="D1399">
            <v>1</v>
          </cell>
          <cell r="Q1399">
            <v>1995</v>
          </cell>
          <cell r="R1399" t="str">
            <v>19959</v>
          </cell>
          <cell r="S1399">
            <v>34961</v>
          </cell>
          <cell r="T1399">
            <v>962.5</v>
          </cell>
          <cell r="U1399">
            <v>963.36966666666683</v>
          </cell>
          <cell r="V1399">
            <v>912.88846575342507</v>
          </cell>
        </row>
        <row r="1400">
          <cell r="B1400">
            <v>29033</v>
          </cell>
          <cell r="C1400">
            <v>1</v>
          </cell>
          <cell r="D1400">
            <v>1</v>
          </cell>
          <cell r="Q1400">
            <v>1995</v>
          </cell>
          <cell r="R1400" t="str">
            <v>19959</v>
          </cell>
          <cell r="S1400">
            <v>34962</v>
          </cell>
          <cell r="T1400">
            <v>970.08</v>
          </cell>
          <cell r="U1400">
            <v>963.36966666666683</v>
          </cell>
          <cell r="V1400">
            <v>912.88846575342507</v>
          </cell>
        </row>
        <row r="1401">
          <cell r="B1401">
            <v>29034</v>
          </cell>
          <cell r="C1401">
            <v>1</v>
          </cell>
          <cell r="D1401">
            <v>1</v>
          </cell>
          <cell r="Q1401">
            <v>1995</v>
          </cell>
          <cell r="R1401" t="str">
            <v>19959</v>
          </cell>
          <cell r="S1401">
            <v>34963</v>
          </cell>
          <cell r="T1401">
            <v>974.88</v>
          </cell>
          <cell r="U1401">
            <v>963.36966666666683</v>
          </cell>
          <cell r="V1401">
            <v>912.88846575342507</v>
          </cell>
        </row>
        <row r="1402">
          <cell r="B1402">
            <v>29035</v>
          </cell>
          <cell r="C1402">
            <v>1</v>
          </cell>
          <cell r="D1402">
            <v>1</v>
          </cell>
          <cell r="Q1402">
            <v>1995</v>
          </cell>
          <cell r="R1402" t="str">
            <v>19959</v>
          </cell>
          <cell r="S1402">
            <v>34964</v>
          </cell>
          <cell r="T1402">
            <v>974.23</v>
          </cell>
          <cell r="U1402">
            <v>963.36966666666683</v>
          </cell>
          <cell r="V1402">
            <v>912.88846575342507</v>
          </cell>
        </row>
        <row r="1403">
          <cell r="B1403">
            <v>29036</v>
          </cell>
          <cell r="C1403">
            <v>1</v>
          </cell>
          <cell r="D1403">
            <v>1</v>
          </cell>
          <cell r="Q1403">
            <v>1995</v>
          </cell>
          <cell r="R1403" t="str">
            <v>19959</v>
          </cell>
          <cell r="S1403">
            <v>34965</v>
          </cell>
          <cell r="T1403">
            <v>975.9</v>
          </cell>
          <cell r="U1403">
            <v>963.36966666666683</v>
          </cell>
          <cell r="V1403">
            <v>912.88846575342507</v>
          </cell>
        </row>
        <row r="1404">
          <cell r="B1404">
            <v>29037</v>
          </cell>
          <cell r="C1404">
            <v>1</v>
          </cell>
          <cell r="D1404">
            <v>1</v>
          </cell>
          <cell r="Q1404">
            <v>1995</v>
          </cell>
          <cell r="R1404" t="str">
            <v>19959</v>
          </cell>
          <cell r="S1404">
            <v>34966</v>
          </cell>
          <cell r="T1404">
            <v>975.9</v>
          </cell>
          <cell r="U1404">
            <v>963.36966666666683</v>
          </cell>
          <cell r="V1404">
            <v>912.88846575342507</v>
          </cell>
        </row>
        <row r="1405">
          <cell r="B1405">
            <v>29038</v>
          </cell>
          <cell r="C1405">
            <v>1</v>
          </cell>
          <cell r="D1405">
            <v>1</v>
          </cell>
          <cell r="Q1405">
            <v>1995</v>
          </cell>
          <cell r="R1405" t="str">
            <v>19959</v>
          </cell>
          <cell r="S1405">
            <v>34967</v>
          </cell>
          <cell r="T1405">
            <v>975.9</v>
          </cell>
          <cell r="U1405">
            <v>963.36966666666683</v>
          </cell>
          <cell r="V1405">
            <v>912.88846575342507</v>
          </cell>
        </row>
        <row r="1406">
          <cell r="B1406">
            <v>29039</v>
          </cell>
          <cell r="C1406">
            <v>1</v>
          </cell>
          <cell r="D1406">
            <v>1</v>
          </cell>
          <cell r="Q1406">
            <v>1995</v>
          </cell>
          <cell r="R1406" t="str">
            <v>19959</v>
          </cell>
          <cell r="S1406">
            <v>34968</v>
          </cell>
          <cell r="T1406">
            <v>977.35</v>
          </cell>
          <cell r="U1406">
            <v>963.36966666666683</v>
          </cell>
          <cell r="V1406">
            <v>912.88846575342507</v>
          </cell>
        </row>
        <row r="1407">
          <cell r="B1407">
            <v>29040</v>
          </cell>
          <cell r="C1407">
            <v>1</v>
          </cell>
          <cell r="D1407">
            <v>1</v>
          </cell>
          <cell r="Q1407">
            <v>1995</v>
          </cell>
          <cell r="R1407" t="str">
            <v>19959</v>
          </cell>
          <cell r="S1407">
            <v>34969</v>
          </cell>
          <cell r="T1407">
            <v>980.54</v>
          </cell>
          <cell r="U1407">
            <v>963.36966666666683</v>
          </cell>
          <cell r="V1407">
            <v>912.88846575342507</v>
          </cell>
        </row>
        <row r="1408">
          <cell r="B1408">
            <v>29041</v>
          </cell>
          <cell r="C1408">
            <v>1</v>
          </cell>
          <cell r="D1408">
            <v>1</v>
          </cell>
          <cell r="Q1408">
            <v>1995</v>
          </cell>
          <cell r="R1408" t="str">
            <v>19959</v>
          </cell>
          <cell r="S1408">
            <v>34970</v>
          </cell>
          <cell r="T1408">
            <v>981.09</v>
          </cell>
          <cell r="U1408">
            <v>963.36966666666683</v>
          </cell>
          <cell r="V1408">
            <v>912.88846575342507</v>
          </cell>
        </row>
        <row r="1409">
          <cell r="B1409">
            <v>29042</v>
          </cell>
          <cell r="C1409">
            <v>1</v>
          </cell>
          <cell r="D1409">
            <v>1</v>
          </cell>
          <cell r="Q1409">
            <v>1995</v>
          </cell>
          <cell r="R1409" t="str">
            <v>19959</v>
          </cell>
          <cell r="S1409">
            <v>34971</v>
          </cell>
          <cell r="T1409">
            <v>972.8</v>
          </cell>
          <cell r="U1409">
            <v>963.36966666666683</v>
          </cell>
          <cell r="V1409">
            <v>912.88846575342507</v>
          </cell>
        </row>
        <row r="1410">
          <cell r="B1410">
            <v>29043</v>
          </cell>
          <cell r="C1410">
            <v>1</v>
          </cell>
          <cell r="D1410">
            <v>1</v>
          </cell>
          <cell r="Q1410">
            <v>1995</v>
          </cell>
          <cell r="R1410" t="str">
            <v>19959</v>
          </cell>
          <cell r="S1410">
            <v>34972</v>
          </cell>
          <cell r="T1410">
            <v>966.78</v>
          </cell>
          <cell r="U1410">
            <v>963.36966666666683</v>
          </cell>
          <cell r="V1410">
            <v>912.88846575342507</v>
          </cell>
        </row>
        <row r="1411">
          <cell r="B1411">
            <v>29044</v>
          </cell>
          <cell r="C1411">
            <v>1</v>
          </cell>
          <cell r="D1411">
            <v>1</v>
          </cell>
          <cell r="Q1411">
            <v>1995</v>
          </cell>
          <cell r="R1411" t="str">
            <v>199510</v>
          </cell>
          <cell r="S1411">
            <v>34973</v>
          </cell>
          <cell r="T1411">
            <v>966.78</v>
          </cell>
          <cell r="U1411">
            <v>985.10258064516142</v>
          </cell>
          <cell r="V1411">
            <v>912.88846575342507</v>
          </cell>
        </row>
        <row r="1412">
          <cell r="B1412">
            <v>29045</v>
          </cell>
          <cell r="C1412">
            <v>1</v>
          </cell>
          <cell r="D1412">
            <v>1</v>
          </cell>
          <cell r="Q1412">
            <v>1995</v>
          </cell>
          <cell r="R1412" t="str">
            <v>199510</v>
          </cell>
          <cell r="S1412">
            <v>34974</v>
          </cell>
          <cell r="T1412">
            <v>966.78</v>
          </cell>
          <cell r="U1412">
            <v>985.10258064516142</v>
          </cell>
          <cell r="V1412">
            <v>912.88846575342507</v>
          </cell>
        </row>
        <row r="1413">
          <cell r="B1413">
            <v>29046</v>
          </cell>
          <cell r="C1413">
            <v>1</v>
          </cell>
          <cell r="D1413">
            <v>1</v>
          </cell>
          <cell r="Q1413">
            <v>1995</v>
          </cell>
          <cell r="R1413" t="str">
            <v>199510</v>
          </cell>
          <cell r="S1413">
            <v>34975</v>
          </cell>
          <cell r="T1413">
            <v>971.22</v>
          </cell>
          <cell r="U1413">
            <v>985.10258064516142</v>
          </cell>
          <cell r="V1413">
            <v>912.88846575342507</v>
          </cell>
        </row>
        <row r="1414">
          <cell r="B1414">
            <v>29047</v>
          </cell>
          <cell r="C1414">
            <v>1</v>
          </cell>
          <cell r="D1414">
            <v>1</v>
          </cell>
          <cell r="Q1414">
            <v>1995</v>
          </cell>
          <cell r="R1414" t="str">
            <v>199510</v>
          </cell>
          <cell r="S1414">
            <v>34976</v>
          </cell>
          <cell r="T1414">
            <v>976.76</v>
          </cell>
          <cell r="U1414">
            <v>985.10258064516142</v>
          </cell>
          <cell r="V1414">
            <v>912.88846575342507</v>
          </cell>
        </row>
        <row r="1415">
          <cell r="B1415">
            <v>29048</v>
          </cell>
          <cell r="C1415">
            <v>1</v>
          </cell>
          <cell r="D1415">
            <v>1</v>
          </cell>
          <cell r="Q1415">
            <v>1995</v>
          </cell>
          <cell r="R1415" t="str">
            <v>199510</v>
          </cell>
          <cell r="S1415">
            <v>34977</v>
          </cell>
          <cell r="T1415">
            <v>972.75</v>
          </cell>
          <cell r="U1415">
            <v>985.10258064516142</v>
          </cell>
          <cell r="V1415">
            <v>912.88846575342507</v>
          </cell>
        </row>
        <row r="1416">
          <cell r="B1416">
            <v>29049</v>
          </cell>
          <cell r="C1416">
            <v>1</v>
          </cell>
          <cell r="D1416">
            <v>1</v>
          </cell>
          <cell r="Q1416">
            <v>1995</v>
          </cell>
          <cell r="R1416" t="str">
            <v>199510</v>
          </cell>
          <cell r="S1416">
            <v>34978</v>
          </cell>
          <cell r="T1416">
            <v>972.93</v>
          </cell>
          <cell r="U1416">
            <v>985.10258064516142</v>
          </cell>
          <cell r="V1416">
            <v>912.88846575342507</v>
          </cell>
        </row>
        <row r="1417">
          <cell r="B1417">
            <v>29050</v>
          </cell>
          <cell r="C1417">
            <v>1</v>
          </cell>
          <cell r="D1417">
            <v>1</v>
          </cell>
          <cell r="Q1417">
            <v>1995</v>
          </cell>
          <cell r="R1417" t="str">
            <v>199510</v>
          </cell>
          <cell r="S1417">
            <v>34979</v>
          </cell>
          <cell r="T1417">
            <v>979.16</v>
          </cell>
          <cell r="U1417">
            <v>985.10258064516142</v>
          </cell>
          <cell r="V1417">
            <v>912.88846575342507</v>
          </cell>
        </row>
        <row r="1418">
          <cell r="B1418">
            <v>29051</v>
          </cell>
          <cell r="C1418">
            <v>1</v>
          </cell>
          <cell r="D1418">
            <v>1</v>
          </cell>
          <cell r="Q1418">
            <v>1995</v>
          </cell>
          <cell r="R1418" t="str">
            <v>199510</v>
          </cell>
          <cell r="S1418">
            <v>34980</v>
          </cell>
          <cell r="T1418">
            <v>979.16</v>
          </cell>
          <cell r="U1418">
            <v>985.10258064516142</v>
          </cell>
          <cell r="V1418">
            <v>912.88846575342507</v>
          </cell>
        </row>
        <row r="1419">
          <cell r="B1419">
            <v>29052</v>
          </cell>
          <cell r="C1419">
            <v>1</v>
          </cell>
          <cell r="D1419">
            <v>1</v>
          </cell>
          <cell r="Q1419">
            <v>1995</v>
          </cell>
          <cell r="R1419" t="str">
            <v>199510</v>
          </cell>
          <cell r="S1419">
            <v>34981</v>
          </cell>
          <cell r="T1419">
            <v>979.16</v>
          </cell>
          <cell r="U1419">
            <v>985.10258064516142</v>
          </cell>
          <cell r="V1419">
            <v>912.88846575342507</v>
          </cell>
        </row>
        <row r="1420">
          <cell r="B1420">
            <v>29053</v>
          </cell>
          <cell r="C1420">
            <v>1</v>
          </cell>
          <cell r="D1420">
            <v>1</v>
          </cell>
          <cell r="Q1420">
            <v>1995</v>
          </cell>
          <cell r="R1420" t="str">
            <v>199510</v>
          </cell>
          <cell r="S1420">
            <v>34982</v>
          </cell>
          <cell r="T1420">
            <v>982.84</v>
          </cell>
          <cell r="U1420">
            <v>985.10258064516142</v>
          </cell>
          <cell r="V1420">
            <v>912.88846575342507</v>
          </cell>
        </row>
        <row r="1421">
          <cell r="B1421">
            <v>29054</v>
          </cell>
          <cell r="C1421">
            <v>1</v>
          </cell>
          <cell r="D1421">
            <v>1</v>
          </cell>
          <cell r="Q1421">
            <v>1995</v>
          </cell>
          <cell r="R1421" t="str">
            <v>199510</v>
          </cell>
          <cell r="S1421">
            <v>34983</v>
          </cell>
          <cell r="T1421">
            <v>981.45</v>
          </cell>
          <cell r="U1421">
            <v>985.10258064516142</v>
          </cell>
          <cell r="V1421">
            <v>912.88846575342507</v>
          </cell>
        </row>
        <row r="1422">
          <cell r="B1422">
            <v>29055</v>
          </cell>
          <cell r="C1422">
            <v>1</v>
          </cell>
          <cell r="D1422">
            <v>1</v>
          </cell>
          <cell r="Q1422">
            <v>1995</v>
          </cell>
          <cell r="R1422" t="str">
            <v>199510</v>
          </cell>
          <cell r="S1422">
            <v>34984</v>
          </cell>
          <cell r="T1422">
            <v>981.26</v>
          </cell>
          <cell r="U1422">
            <v>985.10258064516142</v>
          </cell>
          <cell r="V1422">
            <v>912.88846575342507</v>
          </cell>
        </row>
        <row r="1423">
          <cell r="B1423">
            <v>29056</v>
          </cell>
          <cell r="C1423">
            <v>1</v>
          </cell>
          <cell r="D1423">
            <v>1</v>
          </cell>
          <cell r="Q1423">
            <v>1995</v>
          </cell>
          <cell r="R1423" t="str">
            <v>199510</v>
          </cell>
          <cell r="S1423">
            <v>34985</v>
          </cell>
          <cell r="T1423">
            <v>984.88</v>
          </cell>
          <cell r="U1423">
            <v>985.10258064516142</v>
          </cell>
          <cell r="V1423">
            <v>912.88846575342507</v>
          </cell>
        </row>
        <row r="1424">
          <cell r="B1424">
            <v>29057</v>
          </cell>
          <cell r="C1424">
            <v>1</v>
          </cell>
          <cell r="D1424">
            <v>1</v>
          </cell>
          <cell r="Q1424">
            <v>1995</v>
          </cell>
          <cell r="R1424" t="str">
            <v>199510</v>
          </cell>
          <cell r="S1424">
            <v>34986</v>
          </cell>
          <cell r="T1424">
            <v>987</v>
          </cell>
          <cell r="U1424">
            <v>985.10258064516142</v>
          </cell>
          <cell r="V1424">
            <v>912.88846575342507</v>
          </cell>
        </row>
        <row r="1425">
          <cell r="B1425">
            <v>29058</v>
          </cell>
          <cell r="C1425">
            <v>1</v>
          </cell>
          <cell r="D1425">
            <v>1</v>
          </cell>
          <cell r="Q1425">
            <v>1995</v>
          </cell>
          <cell r="R1425" t="str">
            <v>199510</v>
          </cell>
          <cell r="S1425">
            <v>34987</v>
          </cell>
          <cell r="T1425">
            <v>987</v>
          </cell>
          <cell r="U1425">
            <v>985.10258064516142</v>
          </cell>
          <cell r="V1425">
            <v>912.88846575342507</v>
          </cell>
        </row>
        <row r="1426">
          <cell r="B1426">
            <v>29059</v>
          </cell>
          <cell r="C1426">
            <v>1</v>
          </cell>
          <cell r="D1426">
            <v>1</v>
          </cell>
          <cell r="Q1426">
            <v>1995</v>
          </cell>
          <cell r="R1426" t="str">
            <v>199510</v>
          </cell>
          <cell r="S1426">
            <v>34988</v>
          </cell>
          <cell r="T1426">
            <v>987</v>
          </cell>
          <cell r="U1426">
            <v>985.10258064516142</v>
          </cell>
          <cell r="V1426">
            <v>912.88846575342507</v>
          </cell>
        </row>
        <row r="1427">
          <cell r="B1427">
            <v>29060</v>
          </cell>
          <cell r="C1427">
            <v>1</v>
          </cell>
          <cell r="D1427">
            <v>1</v>
          </cell>
          <cell r="Q1427">
            <v>1995</v>
          </cell>
          <cell r="R1427" t="str">
            <v>199510</v>
          </cell>
          <cell r="S1427">
            <v>34989</v>
          </cell>
          <cell r="T1427">
            <v>987</v>
          </cell>
          <cell r="U1427">
            <v>985.10258064516142</v>
          </cell>
          <cell r="V1427">
            <v>912.88846575342507</v>
          </cell>
        </row>
        <row r="1428">
          <cell r="B1428">
            <v>29061</v>
          </cell>
          <cell r="C1428">
            <v>1</v>
          </cell>
          <cell r="D1428">
            <v>1</v>
          </cell>
          <cell r="Q1428">
            <v>1995</v>
          </cell>
          <cell r="R1428" t="str">
            <v>199510</v>
          </cell>
          <cell r="S1428">
            <v>34990</v>
          </cell>
          <cell r="T1428">
            <v>990.52</v>
          </cell>
          <cell r="U1428">
            <v>985.10258064516142</v>
          </cell>
          <cell r="V1428">
            <v>912.88846575342507</v>
          </cell>
        </row>
        <row r="1429">
          <cell r="B1429">
            <v>29062</v>
          </cell>
          <cell r="C1429">
            <v>1</v>
          </cell>
          <cell r="D1429">
            <v>1</v>
          </cell>
          <cell r="Q1429">
            <v>1995</v>
          </cell>
          <cell r="R1429" t="str">
            <v>199510</v>
          </cell>
          <cell r="S1429">
            <v>34991</v>
          </cell>
          <cell r="T1429">
            <v>991.22</v>
          </cell>
          <cell r="U1429">
            <v>985.10258064516142</v>
          </cell>
          <cell r="V1429">
            <v>912.88846575342507</v>
          </cell>
        </row>
        <row r="1430">
          <cell r="B1430">
            <v>29063</v>
          </cell>
          <cell r="C1430">
            <v>1</v>
          </cell>
          <cell r="D1430">
            <v>1</v>
          </cell>
          <cell r="Q1430">
            <v>1995</v>
          </cell>
          <cell r="R1430" t="str">
            <v>199510</v>
          </cell>
          <cell r="S1430">
            <v>34992</v>
          </cell>
          <cell r="T1430">
            <v>991.52</v>
          </cell>
          <cell r="U1430">
            <v>985.10258064516142</v>
          </cell>
          <cell r="V1430">
            <v>912.88846575342507</v>
          </cell>
        </row>
        <row r="1431">
          <cell r="B1431">
            <v>29064</v>
          </cell>
          <cell r="C1431">
            <v>1</v>
          </cell>
          <cell r="D1431">
            <v>1</v>
          </cell>
          <cell r="Q1431">
            <v>1995</v>
          </cell>
          <cell r="R1431" t="str">
            <v>199510</v>
          </cell>
          <cell r="S1431">
            <v>34993</v>
          </cell>
          <cell r="T1431">
            <v>988.96</v>
          </cell>
          <cell r="U1431">
            <v>985.10258064516142</v>
          </cell>
          <cell r="V1431">
            <v>912.88846575342507</v>
          </cell>
        </row>
        <row r="1432">
          <cell r="B1432">
            <v>29065</v>
          </cell>
          <cell r="C1432">
            <v>1</v>
          </cell>
          <cell r="D1432">
            <v>1</v>
          </cell>
          <cell r="Q1432">
            <v>1995</v>
          </cell>
          <cell r="R1432" t="str">
            <v>199510</v>
          </cell>
          <cell r="S1432">
            <v>34994</v>
          </cell>
          <cell r="T1432">
            <v>988.96</v>
          </cell>
          <cell r="U1432">
            <v>985.10258064516142</v>
          </cell>
          <cell r="V1432">
            <v>912.88846575342507</v>
          </cell>
        </row>
        <row r="1433">
          <cell r="B1433">
            <v>29066</v>
          </cell>
          <cell r="C1433">
            <v>1</v>
          </cell>
          <cell r="D1433">
            <v>1</v>
          </cell>
          <cell r="Q1433">
            <v>1995</v>
          </cell>
          <cell r="R1433" t="str">
            <v>199510</v>
          </cell>
          <cell r="S1433">
            <v>34995</v>
          </cell>
          <cell r="T1433">
            <v>988.96</v>
          </cell>
          <cell r="U1433">
            <v>985.10258064516142</v>
          </cell>
          <cell r="V1433">
            <v>912.88846575342507</v>
          </cell>
        </row>
        <row r="1434">
          <cell r="B1434">
            <v>29067</v>
          </cell>
          <cell r="C1434">
            <v>1</v>
          </cell>
          <cell r="D1434">
            <v>1</v>
          </cell>
          <cell r="Q1434">
            <v>1995</v>
          </cell>
          <cell r="R1434" t="str">
            <v>199510</v>
          </cell>
          <cell r="S1434">
            <v>34996</v>
          </cell>
          <cell r="T1434">
            <v>991.98</v>
          </cell>
          <cell r="U1434">
            <v>985.10258064516142</v>
          </cell>
          <cell r="V1434">
            <v>912.88846575342507</v>
          </cell>
        </row>
        <row r="1435">
          <cell r="B1435">
            <v>29068</v>
          </cell>
          <cell r="C1435">
            <v>1</v>
          </cell>
          <cell r="D1435">
            <v>1</v>
          </cell>
          <cell r="Q1435">
            <v>1995</v>
          </cell>
          <cell r="R1435" t="str">
            <v>199510</v>
          </cell>
          <cell r="S1435">
            <v>34997</v>
          </cell>
          <cell r="T1435">
            <v>993.68</v>
          </cell>
          <cell r="U1435">
            <v>985.10258064516142</v>
          </cell>
          <cell r="V1435">
            <v>912.88846575342507</v>
          </cell>
        </row>
        <row r="1436">
          <cell r="B1436">
            <v>29069</v>
          </cell>
          <cell r="C1436">
            <v>1</v>
          </cell>
          <cell r="D1436">
            <v>1</v>
          </cell>
          <cell r="Q1436">
            <v>1995</v>
          </cell>
          <cell r="R1436" t="str">
            <v>199510</v>
          </cell>
          <cell r="S1436">
            <v>34998</v>
          </cell>
          <cell r="T1436">
            <v>994.77</v>
          </cell>
          <cell r="U1436">
            <v>985.10258064516142</v>
          </cell>
          <cell r="V1436">
            <v>912.88846575342507</v>
          </cell>
        </row>
        <row r="1437">
          <cell r="B1437">
            <v>29070</v>
          </cell>
          <cell r="C1437">
            <v>1</v>
          </cell>
          <cell r="D1437">
            <v>1</v>
          </cell>
          <cell r="Q1437">
            <v>1995</v>
          </cell>
          <cell r="R1437" t="str">
            <v>199510</v>
          </cell>
          <cell r="S1437">
            <v>34999</v>
          </cell>
          <cell r="T1437">
            <v>995.01</v>
          </cell>
          <cell r="U1437">
            <v>985.10258064516142</v>
          </cell>
          <cell r="V1437">
            <v>912.88846575342507</v>
          </cell>
        </row>
        <row r="1438">
          <cell r="B1438">
            <v>29071</v>
          </cell>
          <cell r="C1438">
            <v>1</v>
          </cell>
          <cell r="D1438">
            <v>1</v>
          </cell>
          <cell r="Q1438">
            <v>1995</v>
          </cell>
          <cell r="R1438" t="str">
            <v>199510</v>
          </cell>
          <cell r="S1438">
            <v>35000</v>
          </cell>
          <cell r="T1438">
            <v>994.99</v>
          </cell>
          <cell r="U1438">
            <v>985.10258064516142</v>
          </cell>
          <cell r="V1438">
            <v>912.88846575342507</v>
          </cell>
        </row>
        <row r="1439">
          <cell r="B1439">
            <v>29072</v>
          </cell>
          <cell r="C1439">
            <v>1</v>
          </cell>
          <cell r="D1439">
            <v>1</v>
          </cell>
          <cell r="Q1439">
            <v>1995</v>
          </cell>
          <cell r="R1439" t="str">
            <v>199510</v>
          </cell>
          <cell r="S1439">
            <v>35001</v>
          </cell>
          <cell r="T1439">
            <v>994.99</v>
          </cell>
          <cell r="U1439">
            <v>985.10258064516142</v>
          </cell>
          <cell r="V1439">
            <v>912.88846575342507</v>
          </cell>
        </row>
        <row r="1440">
          <cell r="B1440">
            <v>29073</v>
          </cell>
          <cell r="C1440">
            <v>1</v>
          </cell>
          <cell r="D1440">
            <v>1</v>
          </cell>
          <cell r="Q1440">
            <v>1995</v>
          </cell>
          <cell r="R1440" t="str">
            <v>199510</v>
          </cell>
          <cell r="S1440">
            <v>35002</v>
          </cell>
          <cell r="T1440">
            <v>994.99</v>
          </cell>
          <cell r="U1440">
            <v>985.10258064516142</v>
          </cell>
          <cell r="V1440">
            <v>912.88846575342507</v>
          </cell>
        </row>
        <row r="1441">
          <cell r="B1441">
            <v>29074</v>
          </cell>
          <cell r="C1441">
            <v>1</v>
          </cell>
          <cell r="D1441">
            <v>1</v>
          </cell>
          <cell r="Q1441">
            <v>1995</v>
          </cell>
          <cell r="R1441" t="str">
            <v>199510</v>
          </cell>
          <cell r="S1441">
            <v>35003</v>
          </cell>
          <cell r="T1441">
            <v>994.5</v>
          </cell>
          <cell r="U1441">
            <v>985.10258064516142</v>
          </cell>
          <cell r="V1441">
            <v>912.88846575342507</v>
          </cell>
        </row>
        <row r="1442">
          <cell r="B1442">
            <v>29075</v>
          </cell>
          <cell r="C1442">
            <v>1</v>
          </cell>
          <cell r="D1442">
            <v>1</v>
          </cell>
          <cell r="Q1442">
            <v>1995</v>
          </cell>
          <cell r="R1442" t="str">
            <v>199511</v>
          </cell>
          <cell r="S1442">
            <v>35004</v>
          </cell>
          <cell r="T1442">
            <v>996.76</v>
          </cell>
          <cell r="U1442">
            <v>1000.4346666666667</v>
          </cell>
          <cell r="V1442">
            <v>912.88846575342507</v>
          </cell>
        </row>
        <row r="1443">
          <cell r="B1443">
            <v>29076</v>
          </cell>
          <cell r="C1443">
            <v>1</v>
          </cell>
          <cell r="D1443">
            <v>1</v>
          </cell>
          <cell r="Q1443">
            <v>1995</v>
          </cell>
          <cell r="R1443" t="str">
            <v>199511</v>
          </cell>
          <cell r="S1443">
            <v>35005</v>
          </cell>
          <cell r="T1443">
            <v>996.96</v>
          </cell>
          <cell r="U1443">
            <v>1000.4346666666667</v>
          </cell>
          <cell r="V1443">
            <v>912.88846575342507</v>
          </cell>
        </row>
        <row r="1444">
          <cell r="B1444">
            <v>29077</v>
          </cell>
          <cell r="C1444">
            <v>1</v>
          </cell>
          <cell r="D1444">
            <v>1</v>
          </cell>
          <cell r="Q1444">
            <v>1995</v>
          </cell>
          <cell r="R1444" t="str">
            <v>199511</v>
          </cell>
          <cell r="S1444">
            <v>35006</v>
          </cell>
          <cell r="T1444">
            <v>998.18</v>
          </cell>
          <cell r="U1444">
            <v>1000.4346666666667</v>
          </cell>
          <cell r="V1444">
            <v>912.88846575342507</v>
          </cell>
        </row>
        <row r="1445">
          <cell r="B1445">
            <v>29078</v>
          </cell>
          <cell r="C1445">
            <v>1</v>
          </cell>
          <cell r="D1445">
            <v>1</v>
          </cell>
          <cell r="Q1445">
            <v>1995</v>
          </cell>
          <cell r="R1445" t="str">
            <v>199511</v>
          </cell>
          <cell r="S1445">
            <v>35007</v>
          </cell>
          <cell r="T1445">
            <v>998.49</v>
          </cell>
          <cell r="U1445">
            <v>1000.4346666666667</v>
          </cell>
          <cell r="V1445">
            <v>912.88846575342507</v>
          </cell>
        </row>
        <row r="1446">
          <cell r="B1446">
            <v>29079</v>
          </cell>
          <cell r="C1446">
            <v>1</v>
          </cell>
          <cell r="D1446">
            <v>1</v>
          </cell>
          <cell r="Q1446">
            <v>1995</v>
          </cell>
          <cell r="R1446" t="str">
            <v>199511</v>
          </cell>
          <cell r="S1446">
            <v>35008</v>
          </cell>
          <cell r="T1446">
            <v>998.49</v>
          </cell>
          <cell r="U1446">
            <v>1000.4346666666667</v>
          </cell>
          <cell r="V1446">
            <v>912.88846575342507</v>
          </cell>
        </row>
        <row r="1447">
          <cell r="B1447">
            <v>29080</v>
          </cell>
          <cell r="C1447">
            <v>1</v>
          </cell>
          <cell r="D1447">
            <v>1</v>
          </cell>
          <cell r="Q1447">
            <v>1995</v>
          </cell>
          <cell r="R1447" t="str">
            <v>199511</v>
          </cell>
          <cell r="S1447">
            <v>35009</v>
          </cell>
          <cell r="T1447">
            <v>998.49</v>
          </cell>
          <cell r="U1447">
            <v>1000.4346666666667</v>
          </cell>
          <cell r="V1447">
            <v>912.88846575342507</v>
          </cell>
        </row>
        <row r="1448">
          <cell r="B1448">
            <v>29081</v>
          </cell>
          <cell r="C1448">
            <v>1</v>
          </cell>
          <cell r="D1448">
            <v>1</v>
          </cell>
          <cell r="Q1448">
            <v>1995</v>
          </cell>
          <cell r="R1448" t="str">
            <v>199511</v>
          </cell>
          <cell r="S1448">
            <v>35010</v>
          </cell>
          <cell r="T1448">
            <v>998.49</v>
          </cell>
          <cell r="U1448">
            <v>1000.4346666666667</v>
          </cell>
          <cell r="V1448">
            <v>912.88846575342507</v>
          </cell>
        </row>
        <row r="1449">
          <cell r="B1449">
            <v>29082</v>
          </cell>
          <cell r="C1449">
            <v>1</v>
          </cell>
          <cell r="D1449">
            <v>1</v>
          </cell>
          <cell r="Q1449">
            <v>1995</v>
          </cell>
          <cell r="R1449" t="str">
            <v>199511</v>
          </cell>
          <cell r="S1449">
            <v>35011</v>
          </cell>
          <cell r="T1449">
            <v>999.51</v>
          </cell>
          <cell r="U1449">
            <v>1000.4346666666667</v>
          </cell>
          <cell r="V1449">
            <v>912.88846575342507</v>
          </cell>
        </row>
        <row r="1450">
          <cell r="B1450">
            <v>29083</v>
          </cell>
          <cell r="C1450">
            <v>1</v>
          </cell>
          <cell r="D1450">
            <v>1</v>
          </cell>
          <cell r="Q1450">
            <v>1995</v>
          </cell>
          <cell r="R1450" t="str">
            <v>199511</v>
          </cell>
          <cell r="S1450">
            <v>35012</v>
          </cell>
          <cell r="T1450">
            <v>999.73</v>
          </cell>
          <cell r="U1450">
            <v>1000.4346666666667</v>
          </cell>
          <cell r="V1450">
            <v>912.88846575342507</v>
          </cell>
        </row>
        <row r="1451">
          <cell r="B1451">
            <v>29084</v>
          </cell>
          <cell r="C1451">
            <v>1</v>
          </cell>
          <cell r="D1451">
            <v>1</v>
          </cell>
          <cell r="Q1451">
            <v>1995</v>
          </cell>
          <cell r="R1451" t="str">
            <v>199511</v>
          </cell>
          <cell r="S1451">
            <v>35013</v>
          </cell>
          <cell r="T1451">
            <v>1000.13</v>
          </cell>
          <cell r="U1451">
            <v>1000.4346666666667</v>
          </cell>
          <cell r="V1451">
            <v>912.88846575342507</v>
          </cell>
        </row>
        <row r="1452">
          <cell r="B1452">
            <v>29085</v>
          </cell>
          <cell r="C1452">
            <v>1</v>
          </cell>
          <cell r="D1452">
            <v>1</v>
          </cell>
          <cell r="Q1452">
            <v>1995</v>
          </cell>
          <cell r="R1452" t="str">
            <v>199511</v>
          </cell>
          <cell r="S1452">
            <v>35014</v>
          </cell>
          <cell r="T1452">
            <v>999.77</v>
          </cell>
          <cell r="U1452">
            <v>1000.4346666666667</v>
          </cell>
          <cell r="V1452">
            <v>912.88846575342507</v>
          </cell>
        </row>
        <row r="1453">
          <cell r="B1453">
            <v>29086</v>
          </cell>
          <cell r="C1453">
            <v>1</v>
          </cell>
          <cell r="D1453">
            <v>1</v>
          </cell>
          <cell r="Q1453">
            <v>1995</v>
          </cell>
          <cell r="R1453" t="str">
            <v>199511</v>
          </cell>
          <cell r="S1453">
            <v>35015</v>
          </cell>
          <cell r="T1453">
            <v>999.77</v>
          </cell>
          <cell r="U1453">
            <v>1000.4346666666667</v>
          </cell>
          <cell r="V1453">
            <v>912.88846575342507</v>
          </cell>
        </row>
        <row r="1454">
          <cell r="B1454">
            <v>29087</v>
          </cell>
          <cell r="C1454">
            <v>1</v>
          </cell>
          <cell r="D1454">
            <v>1</v>
          </cell>
          <cell r="Q1454">
            <v>1995</v>
          </cell>
          <cell r="R1454" t="str">
            <v>199511</v>
          </cell>
          <cell r="S1454">
            <v>35016</v>
          </cell>
          <cell r="T1454">
            <v>999.77</v>
          </cell>
          <cell r="U1454">
            <v>1000.4346666666667</v>
          </cell>
          <cell r="V1454">
            <v>912.88846575342507</v>
          </cell>
        </row>
        <row r="1455">
          <cell r="B1455">
            <v>29088</v>
          </cell>
          <cell r="C1455">
            <v>1</v>
          </cell>
          <cell r="D1455">
            <v>1</v>
          </cell>
          <cell r="Q1455">
            <v>1995</v>
          </cell>
          <cell r="R1455" t="str">
            <v>199511</v>
          </cell>
          <cell r="S1455">
            <v>35017</v>
          </cell>
          <cell r="T1455">
            <v>999.77</v>
          </cell>
          <cell r="U1455">
            <v>1000.4346666666667</v>
          </cell>
          <cell r="V1455">
            <v>912.88846575342507</v>
          </cell>
        </row>
        <row r="1456">
          <cell r="B1456">
            <v>29089</v>
          </cell>
          <cell r="C1456">
            <v>1</v>
          </cell>
          <cell r="D1456">
            <v>1</v>
          </cell>
          <cell r="Q1456">
            <v>1995</v>
          </cell>
          <cell r="R1456" t="str">
            <v>199511</v>
          </cell>
          <cell r="S1456">
            <v>35018</v>
          </cell>
          <cell r="T1456">
            <v>1001.14</v>
          </cell>
          <cell r="U1456">
            <v>1000.4346666666667</v>
          </cell>
          <cell r="V1456">
            <v>912.88846575342507</v>
          </cell>
        </row>
        <row r="1457">
          <cell r="B1457">
            <v>29090</v>
          </cell>
          <cell r="C1457">
            <v>1</v>
          </cell>
          <cell r="D1457">
            <v>1</v>
          </cell>
          <cell r="Q1457">
            <v>1995</v>
          </cell>
          <cell r="R1457" t="str">
            <v>199511</v>
          </cell>
          <cell r="S1457">
            <v>35019</v>
          </cell>
          <cell r="T1457">
            <v>1001.62</v>
          </cell>
          <cell r="U1457">
            <v>1000.4346666666667</v>
          </cell>
          <cell r="V1457">
            <v>912.88846575342507</v>
          </cell>
        </row>
        <row r="1458">
          <cell r="B1458">
            <v>29091</v>
          </cell>
          <cell r="C1458">
            <v>1</v>
          </cell>
          <cell r="D1458">
            <v>1</v>
          </cell>
          <cell r="Q1458">
            <v>1995</v>
          </cell>
          <cell r="R1458" t="str">
            <v>199511</v>
          </cell>
          <cell r="S1458">
            <v>35020</v>
          </cell>
          <cell r="T1458">
            <v>1002.25</v>
          </cell>
          <cell r="U1458">
            <v>1000.4346666666667</v>
          </cell>
          <cell r="V1458">
            <v>912.88846575342507</v>
          </cell>
        </row>
        <row r="1459">
          <cell r="B1459">
            <v>29092</v>
          </cell>
          <cell r="C1459">
            <v>1</v>
          </cell>
          <cell r="D1459">
            <v>1</v>
          </cell>
          <cell r="Q1459">
            <v>1995</v>
          </cell>
          <cell r="R1459" t="str">
            <v>199511</v>
          </cell>
          <cell r="S1459">
            <v>35021</v>
          </cell>
          <cell r="T1459">
            <v>1002.63</v>
          </cell>
          <cell r="U1459">
            <v>1000.4346666666667</v>
          </cell>
          <cell r="V1459">
            <v>912.88846575342507</v>
          </cell>
        </row>
        <row r="1460">
          <cell r="B1460">
            <v>29093</v>
          </cell>
          <cell r="C1460">
            <v>1</v>
          </cell>
          <cell r="D1460">
            <v>1</v>
          </cell>
          <cell r="Q1460">
            <v>1995</v>
          </cell>
          <cell r="R1460" t="str">
            <v>199511</v>
          </cell>
          <cell r="S1460">
            <v>35022</v>
          </cell>
          <cell r="T1460">
            <v>1002.63</v>
          </cell>
          <cell r="U1460">
            <v>1000.4346666666667</v>
          </cell>
          <cell r="V1460">
            <v>912.88846575342507</v>
          </cell>
        </row>
        <row r="1461">
          <cell r="B1461">
            <v>29094</v>
          </cell>
          <cell r="C1461">
            <v>1</v>
          </cell>
          <cell r="D1461">
            <v>1</v>
          </cell>
          <cell r="Q1461">
            <v>1995</v>
          </cell>
          <cell r="R1461" t="str">
            <v>199511</v>
          </cell>
          <cell r="S1461">
            <v>35023</v>
          </cell>
          <cell r="T1461">
            <v>1002.63</v>
          </cell>
          <cell r="U1461">
            <v>1000.4346666666667</v>
          </cell>
          <cell r="V1461">
            <v>912.88846575342507</v>
          </cell>
        </row>
        <row r="1462">
          <cell r="B1462">
            <v>29095</v>
          </cell>
          <cell r="C1462">
            <v>1</v>
          </cell>
          <cell r="D1462">
            <v>1</v>
          </cell>
          <cell r="Q1462">
            <v>1995</v>
          </cell>
          <cell r="R1462" t="str">
            <v>199511</v>
          </cell>
          <cell r="S1462">
            <v>35024</v>
          </cell>
          <cell r="T1462">
            <v>1003.44</v>
          </cell>
          <cell r="U1462">
            <v>1000.4346666666667</v>
          </cell>
          <cell r="V1462">
            <v>912.88846575342507</v>
          </cell>
        </row>
        <row r="1463">
          <cell r="B1463">
            <v>29096</v>
          </cell>
          <cell r="C1463">
            <v>1</v>
          </cell>
          <cell r="D1463">
            <v>1</v>
          </cell>
          <cell r="Q1463">
            <v>1995</v>
          </cell>
          <cell r="R1463" t="str">
            <v>199511</v>
          </cell>
          <cell r="S1463">
            <v>35025</v>
          </cell>
          <cell r="T1463">
            <v>1003.47</v>
          </cell>
          <cell r="U1463">
            <v>1000.4346666666667</v>
          </cell>
          <cell r="V1463">
            <v>912.88846575342507</v>
          </cell>
        </row>
        <row r="1464">
          <cell r="B1464">
            <v>29097</v>
          </cell>
          <cell r="C1464">
            <v>1</v>
          </cell>
          <cell r="D1464">
            <v>1</v>
          </cell>
          <cell r="Q1464">
            <v>1995</v>
          </cell>
          <cell r="R1464" t="str">
            <v>199511</v>
          </cell>
          <cell r="S1464">
            <v>35026</v>
          </cell>
          <cell r="T1464">
            <v>1002.49</v>
          </cell>
          <cell r="U1464">
            <v>1000.4346666666667</v>
          </cell>
          <cell r="V1464">
            <v>912.88846575342507</v>
          </cell>
        </row>
        <row r="1465">
          <cell r="B1465">
            <v>29098</v>
          </cell>
          <cell r="C1465">
            <v>1</v>
          </cell>
          <cell r="D1465">
            <v>1</v>
          </cell>
          <cell r="Q1465">
            <v>1995</v>
          </cell>
          <cell r="R1465" t="str">
            <v>199511</v>
          </cell>
          <cell r="S1465">
            <v>35027</v>
          </cell>
          <cell r="T1465">
            <v>1001.23</v>
          </cell>
          <cell r="U1465">
            <v>1000.4346666666667</v>
          </cell>
          <cell r="V1465">
            <v>912.88846575342507</v>
          </cell>
        </row>
        <row r="1466">
          <cell r="B1466">
            <v>29099</v>
          </cell>
          <cell r="C1466">
            <v>1</v>
          </cell>
          <cell r="D1466">
            <v>1</v>
          </cell>
          <cell r="Q1466">
            <v>1995</v>
          </cell>
          <cell r="R1466" t="str">
            <v>199511</v>
          </cell>
          <cell r="S1466">
            <v>35028</v>
          </cell>
          <cell r="T1466">
            <v>1000.69</v>
          </cell>
          <cell r="U1466">
            <v>1000.4346666666667</v>
          </cell>
          <cell r="V1466">
            <v>912.88846575342507</v>
          </cell>
        </row>
        <row r="1467">
          <cell r="B1467">
            <v>29100</v>
          </cell>
          <cell r="C1467">
            <v>1</v>
          </cell>
          <cell r="D1467">
            <v>1</v>
          </cell>
          <cell r="Q1467">
            <v>1995</v>
          </cell>
          <cell r="R1467" t="str">
            <v>199511</v>
          </cell>
          <cell r="S1467">
            <v>35029</v>
          </cell>
          <cell r="T1467">
            <v>1000.69</v>
          </cell>
          <cell r="U1467">
            <v>1000.4346666666667</v>
          </cell>
          <cell r="V1467">
            <v>912.88846575342507</v>
          </cell>
        </row>
        <row r="1468">
          <cell r="B1468">
            <v>29101</v>
          </cell>
          <cell r="C1468">
            <v>1</v>
          </cell>
          <cell r="D1468">
            <v>1</v>
          </cell>
          <cell r="Q1468">
            <v>1995</v>
          </cell>
          <cell r="R1468" t="str">
            <v>199511</v>
          </cell>
          <cell r="S1468">
            <v>35030</v>
          </cell>
          <cell r="T1468">
            <v>1000.69</v>
          </cell>
          <cell r="U1468">
            <v>1000.4346666666667</v>
          </cell>
          <cell r="V1468">
            <v>912.88846575342507</v>
          </cell>
        </row>
        <row r="1469">
          <cell r="B1469">
            <v>29102</v>
          </cell>
          <cell r="C1469">
            <v>1</v>
          </cell>
          <cell r="D1469">
            <v>1</v>
          </cell>
          <cell r="Q1469">
            <v>1995</v>
          </cell>
          <cell r="R1469" t="str">
            <v>199511</v>
          </cell>
          <cell r="S1469">
            <v>35031</v>
          </cell>
          <cell r="T1469">
            <v>1003.24</v>
          </cell>
          <cell r="U1469">
            <v>1000.4346666666667</v>
          </cell>
          <cell r="V1469">
            <v>912.88846575342507</v>
          </cell>
        </row>
        <row r="1470">
          <cell r="B1470">
            <v>29103</v>
          </cell>
          <cell r="C1470">
            <v>1</v>
          </cell>
          <cell r="D1470">
            <v>1</v>
          </cell>
          <cell r="Q1470">
            <v>1995</v>
          </cell>
          <cell r="R1470" t="str">
            <v>199511</v>
          </cell>
          <cell r="S1470">
            <v>35032</v>
          </cell>
          <cell r="T1470">
            <v>1001.73</v>
          </cell>
          <cell r="U1470">
            <v>1000.4346666666667</v>
          </cell>
          <cell r="V1470">
            <v>912.88846575342507</v>
          </cell>
        </row>
        <row r="1471">
          <cell r="B1471">
            <v>29104</v>
          </cell>
          <cell r="C1471">
            <v>1</v>
          </cell>
          <cell r="D1471">
            <v>1</v>
          </cell>
          <cell r="Q1471">
            <v>1995</v>
          </cell>
          <cell r="R1471" t="str">
            <v>199511</v>
          </cell>
          <cell r="S1471">
            <v>35033</v>
          </cell>
          <cell r="T1471">
            <v>998.16</v>
          </cell>
          <cell r="U1471">
            <v>1000.4346666666667</v>
          </cell>
          <cell r="V1471">
            <v>912.88846575342507</v>
          </cell>
        </row>
        <row r="1472">
          <cell r="B1472">
            <v>29105</v>
          </cell>
          <cell r="C1472">
            <v>1</v>
          </cell>
          <cell r="D1472">
            <v>1</v>
          </cell>
          <cell r="Q1472">
            <v>1995</v>
          </cell>
          <cell r="R1472" t="str">
            <v>199512</v>
          </cell>
          <cell r="S1472">
            <v>35034</v>
          </cell>
          <cell r="T1472">
            <v>998.15</v>
          </cell>
          <cell r="U1472">
            <v>987.12387096774182</v>
          </cell>
          <cell r="V1472">
            <v>912.88846575342507</v>
          </cell>
        </row>
        <row r="1473">
          <cell r="B1473">
            <v>29106</v>
          </cell>
          <cell r="C1473">
            <v>1</v>
          </cell>
          <cell r="D1473">
            <v>1</v>
          </cell>
          <cell r="Q1473">
            <v>1995</v>
          </cell>
          <cell r="R1473" t="str">
            <v>199512</v>
          </cell>
          <cell r="S1473">
            <v>35035</v>
          </cell>
          <cell r="T1473">
            <v>997.87</v>
          </cell>
          <cell r="U1473">
            <v>987.12387096774182</v>
          </cell>
          <cell r="V1473">
            <v>912.88846575342507</v>
          </cell>
        </row>
        <row r="1474">
          <cell r="B1474">
            <v>29107</v>
          </cell>
          <cell r="C1474">
            <v>1</v>
          </cell>
          <cell r="D1474">
            <v>1</v>
          </cell>
          <cell r="Q1474">
            <v>1995</v>
          </cell>
          <cell r="R1474" t="str">
            <v>199512</v>
          </cell>
          <cell r="S1474">
            <v>35036</v>
          </cell>
          <cell r="T1474">
            <v>997.87</v>
          </cell>
          <cell r="U1474">
            <v>987.12387096774182</v>
          </cell>
          <cell r="V1474">
            <v>912.88846575342507</v>
          </cell>
        </row>
        <row r="1475">
          <cell r="B1475">
            <v>29108</v>
          </cell>
          <cell r="C1475">
            <v>1</v>
          </cell>
          <cell r="D1475">
            <v>1</v>
          </cell>
          <cell r="Q1475">
            <v>1995</v>
          </cell>
          <cell r="R1475" t="str">
            <v>199512</v>
          </cell>
          <cell r="S1475">
            <v>35037</v>
          </cell>
          <cell r="T1475">
            <v>997.87</v>
          </cell>
          <cell r="U1475">
            <v>987.12387096774182</v>
          </cell>
          <cell r="V1475">
            <v>912.88846575342507</v>
          </cell>
        </row>
        <row r="1476">
          <cell r="B1476">
            <v>29109</v>
          </cell>
          <cell r="C1476">
            <v>1</v>
          </cell>
          <cell r="D1476">
            <v>1</v>
          </cell>
          <cell r="Q1476">
            <v>1995</v>
          </cell>
          <cell r="R1476" t="str">
            <v>199512</v>
          </cell>
          <cell r="S1476">
            <v>35038</v>
          </cell>
          <cell r="T1476">
            <v>995.93</v>
          </cell>
          <cell r="U1476">
            <v>987.12387096774182</v>
          </cell>
          <cell r="V1476">
            <v>912.88846575342507</v>
          </cell>
        </row>
        <row r="1477">
          <cell r="B1477">
            <v>29110</v>
          </cell>
          <cell r="C1477">
            <v>1</v>
          </cell>
          <cell r="D1477">
            <v>1</v>
          </cell>
          <cell r="Q1477">
            <v>1995</v>
          </cell>
          <cell r="R1477" t="str">
            <v>199512</v>
          </cell>
          <cell r="S1477">
            <v>35039</v>
          </cell>
          <cell r="T1477">
            <v>990.16</v>
          </cell>
          <cell r="U1477">
            <v>987.12387096774182</v>
          </cell>
          <cell r="V1477">
            <v>912.88846575342507</v>
          </cell>
        </row>
        <row r="1478">
          <cell r="B1478">
            <v>29111</v>
          </cell>
          <cell r="C1478">
            <v>1</v>
          </cell>
          <cell r="D1478">
            <v>1</v>
          </cell>
          <cell r="Q1478">
            <v>1995</v>
          </cell>
          <cell r="R1478" t="str">
            <v>199512</v>
          </cell>
          <cell r="S1478">
            <v>35040</v>
          </cell>
          <cell r="T1478">
            <v>983.29</v>
          </cell>
          <cell r="U1478">
            <v>987.12387096774182</v>
          </cell>
          <cell r="V1478">
            <v>912.88846575342507</v>
          </cell>
        </row>
        <row r="1479">
          <cell r="B1479">
            <v>29112</v>
          </cell>
          <cell r="C1479">
            <v>1</v>
          </cell>
          <cell r="D1479">
            <v>1</v>
          </cell>
          <cell r="Q1479">
            <v>1995</v>
          </cell>
          <cell r="R1479" t="str">
            <v>199512</v>
          </cell>
          <cell r="S1479">
            <v>35041</v>
          </cell>
          <cell r="T1479">
            <v>974.04</v>
          </cell>
          <cell r="U1479">
            <v>987.12387096774182</v>
          </cell>
          <cell r="V1479">
            <v>912.88846575342507</v>
          </cell>
        </row>
        <row r="1480">
          <cell r="B1480">
            <v>29113</v>
          </cell>
          <cell r="C1480">
            <v>1</v>
          </cell>
          <cell r="D1480">
            <v>1</v>
          </cell>
          <cell r="Q1480">
            <v>1995</v>
          </cell>
          <cell r="R1480" t="str">
            <v>199512</v>
          </cell>
          <cell r="S1480">
            <v>35042</v>
          </cell>
          <cell r="T1480">
            <v>974.04</v>
          </cell>
          <cell r="U1480">
            <v>987.12387096774182</v>
          </cell>
          <cell r="V1480">
            <v>912.88846575342507</v>
          </cell>
        </row>
        <row r="1481">
          <cell r="B1481">
            <v>29114</v>
          </cell>
          <cell r="C1481">
            <v>1</v>
          </cell>
          <cell r="D1481">
            <v>1</v>
          </cell>
          <cell r="Q1481">
            <v>1995</v>
          </cell>
          <cell r="R1481" t="str">
            <v>199512</v>
          </cell>
          <cell r="S1481">
            <v>35043</v>
          </cell>
          <cell r="T1481">
            <v>974.04</v>
          </cell>
          <cell r="U1481">
            <v>987.12387096774182</v>
          </cell>
          <cell r="V1481">
            <v>912.88846575342507</v>
          </cell>
        </row>
        <row r="1482">
          <cell r="B1482">
            <v>29115</v>
          </cell>
          <cell r="C1482">
            <v>1</v>
          </cell>
          <cell r="D1482">
            <v>1</v>
          </cell>
          <cell r="Q1482">
            <v>1995</v>
          </cell>
          <cell r="R1482" t="str">
            <v>199512</v>
          </cell>
          <cell r="S1482">
            <v>35044</v>
          </cell>
          <cell r="T1482">
            <v>974.04</v>
          </cell>
          <cell r="U1482">
            <v>987.12387096774182</v>
          </cell>
          <cell r="V1482">
            <v>912.88846575342507</v>
          </cell>
        </row>
        <row r="1483">
          <cell r="B1483">
            <v>29116</v>
          </cell>
          <cell r="C1483">
            <v>1</v>
          </cell>
          <cell r="D1483">
            <v>1</v>
          </cell>
          <cell r="Q1483">
            <v>1995</v>
          </cell>
          <cell r="R1483" t="str">
            <v>199512</v>
          </cell>
          <cell r="S1483">
            <v>35045</v>
          </cell>
          <cell r="T1483">
            <v>979.87</v>
          </cell>
          <cell r="U1483">
            <v>987.12387096774182</v>
          </cell>
          <cell r="V1483">
            <v>912.88846575342507</v>
          </cell>
        </row>
        <row r="1484">
          <cell r="B1484">
            <v>29117</v>
          </cell>
          <cell r="C1484">
            <v>1</v>
          </cell>
          <cell r="D1484">
            <v>1</v>
          </cell>
          <cell r="Q1484">
            <v>1995</v>
          </cell>
          <cell r="R1484" t="str">
            <v>199512</v>
          </cell>
          <cell r="S1484">
            <v>35046</v>
          </cell>
          <cell r="T1484">
            <v>986.17</v>
          </cell>
          <cell r="U1484">
            <v>987.12387096774182</v>
          </cell>
          <cell r="V1484">
            <v>912.88846575342507</v>
          </cell>
        </row>
        <row r="1485">
          <cell r="B1485">
            <v>29118</v>
          </cell>
          <cell r="C1485">
            <v>1</v>
          </cell>
          <cell r="D1485">
            <v>1</v>
          </cell>
          <cell r="Q1485">
            <v>1995</v>
          </cell>
          <cell r="R1485" t="str">
            <v>199512</v>
          </cell>
          <cell r="S1485">
            <v>35047</v>
          </cell>
          <cell r="T1485">
            <v>994.57</v>
          </cell>
          <cell r="U1485">
            <v>987.12387096774182</v>
          </cell>
          <cell r="V1485">
            <v>912.88846575342507</v>
          </cell>
        </row>
        <row r="1486">
          <cell r="B1486">
            <v>29119</v>
          </cell>
          <cell r="C1486">
            <v>1</v>
          </cell>
          <cell r="D1486">
            <v>1</v>
          </cell>
          <cell r="Q1486">
            <v>1995</v>
          </cell>
          <cell r="R1486" t="str">
            <v>199512</v>
          </cell>
          <cell r="S1486">
            <v>35048</v>
          </cell>
          <cell r="T1486">
            <v>992.88</v>
          </cell>
          <cell r="U1486">
            <v>987.12387096774182</v>
          </cell>
          <cell r="V1486">
            <v>912.88846575342507</v>
          </cell>
        </row>
        <row r="1487">
          <cell r="B1487">
            <v>29120</v>
          </cell>
          <cell r="C1487">
            <v>1</v>
          </cell>
          <cell r="D1487">
            <v>1</v>
          </cell>
          <cell r="Q1487">
            <v>1995</v>
          </cell>
          <cell r="R1487" t="str">
            <v>199512</v>
          </cell>
          <cell r="S1487">
            <v>35049</v>
          </cell>
          <cell r="T1487">
            <v>988.94</v>
          </cell>
          <cell r="U1487">
            <v>987.12387096774182</v>
          </cell>
          <cell r="V1487">
            <v>912.88846575342507</v>
          </cell>
        </row>
        <row r="1488">
          <cell r="B1488">
            <v>29121</v>
          </cell>
          <cell r="C1488">
            <v>1</v>
          </cell>
          <cell r="D1488">
            <v>1</v>
          </cell>
          <cell r="Q1488">
            <v>1995</v>
          </cell>
          <cell r="R1488" t="str">
            <v>199512</v>
          </cell>
          <cell r="S1488">
            <v>35050</v>
          </cell>
          <cell r="T1488">
            <v>988.94</v>
          </cell>
          <cell r="U1488">
            <v>987.12387096774182</v>
          </cell>
          <cell r="V1488">
            <v>912.88846575342507</v>
          </cell>
        </row>
        <row r="1489">
          <cell r="B1489">
            <v>29122</v>
          </cell>
          <cell r="C1489">
            <v>1</v>
          </cell>
          <cell r="D1489">
            <v>1</v>
          </cell>
          <cell r="Q1489">
            <v>1995</v>
          </cell>
          <cell r="R1489" t="str">
            <v>199512</v>
          </cell>
          <cell r="S1489">
            <v>35051</v>
          </cell>
          <cell r="T1489">
            <v>988.94</v>
          </cell>
          <cell r="U1489">
            <v>987.12387096774182</v>
          </cell>
          <cell r="V1489">
            <v>912.88846575342507</v>
          </cell>
        </row>
        <row r="1490">
          <cell r="B1490">
            <v>29123</v>
          </cell>
          <cell r="C1490">
            <v>1</v>
          </cell>
          <cell r="D1490">
            <v>1</v>
          </cell>
          <cell r="Q1490">
            <v>1995</v>
          </cell>
          <cell r="R1490" t="str">
            <v>199512</v>
          </cell>
          <cell r="S1490">
            <v>35052</v>
          </cell>
          <cell r="T1490">
            <v>986.71</v>
          </cell>
          <cell r="U1490">
            <v>987.12387096774182</v>
          </cell>
          <cell r="V1490">
            <v>912.88846575342507</v>
          </cell>
        </row>
        <row r="1491">
          <cell r="B1491">
            <v>29124</v>
          </cell>
          <cell r="C1491">
            <v>1</v>
          </cell>
          <cell r="D1491">
            <v>1</v>
          </cell>
          <cell r="Q1491">
            <v>1995</v>
          </cell>
          <cell r="R1491" t="str">
            <v>199512</v>
          </cell>
          <cell r="S1491">
            <v>35053</v>
          </cell>
          <cell r="T1491">
            <v>987.22</v>
          </cell>
          <cell r="U1491">
            <v>987.12387096774182</v>
          </cell>
          <cell r="V1491">
            <v>912.88846575342507</v>
          </cell>
        </row>
        <row r="1492">
          <cell r="B1492">
            <v>29125</v>
          </cell>
          <cell r="C1492">
            <v>1</v>
          </cell>
          <cell r="D1492">
            <v>1</v>
          </cell>
          <cell r="Q1492">
            <v>1995</v>
          </cell>
          <cell r="R1492" t="str">
            <v>199512</v>
          </cell>
          <cell r="S1492">
            <v>35054</v>
          </cell>
          <cell r="T1492">
            <v>985.39</v>
          </cell>
          <cell r="U1492">
            <v>987.12387096774182</v>
          </cell>
          <cell r="V1492">
            <v>912.88846575342507</v>
          </cell>
        </row>
        <row r="1493">
          <cell r="B1493">
            <v>29126</v>
          </cell>
          <cell r="C1493">
            <v>1</v>
          </cell>
          <cell r="D1493">
            <v>1</v>
          </cell>
          <cell r="Q1493">
            <v>1995</v>
          </cell>
          <cell r="R1493" t="str">
            <v>199512</v>
          </cell>
          <cell r="S1493">
            <v>35055</v>
          </cell>
          <cell r="T1493">
            <v>984.06</v>
          </cell>
          <cell r="U1493">
            <v>987.12387096774182</v>
          </cell>
          <cell r="V1493">
            <v>912.88846575342507</v>
          </cell>
        </row>
        <row r="1494">
          <cell r="B1494">
            <v>29127</v>
          </cell>
          <cell r="C1494">
            <v>1</v>
          </cell>
          <cell r="D1494">
            <v>1</v>
          </cell>
          <cell r="Q1494">
            <v>1995</v>
          </cell>
          <cell r="R1494" t="str">
            <v>199512</v>
          </cell>
          <cell r="S1494">
            <v>35056</v>
          </cell>
          <cell r="T1494">
            <v>984.96</v>
          </cell>
          <cell r="U1494">
            <v>987.12387096774182</v>
          </cell>
          <cell r="V1494">
            <v>912.88846575342507</v>
          </cell>
        </row>
        <row r="1495">
          <cell r="B1495">
            <v>29128</v>
          </cell>
          <cell r="C1495">
            <v>1</v>
          </cell>
          <cell r="D1495">
            <v>1</v>
          </cell>
          <cell r="Q1495">
            <v>1995</v>
          </cell>
          <cell r="R1495" t="str">
            <v>199512</v>
          </cell>
          <cell r="S1495">
            <v>35057</v>
          </cell>
          <cell r="T1495">
            <v>984.96</v>
          </cell>
          <cell r="U1495">
            <v>987.12387096774182</v>
          </cell>
          <cell r="V1495">
            <v>912.88846575342507</v>
          </cell>
        </row>
        <row r="1496">
          <cell r="B1496">
            <v>29129</v>
          </cell>
          <cell r="C1496">
            <v>1</v>
          </cell>
          <cell r="D1496">
            <v>1</v>
          </cell>
          <cell r="Q1496">
            <v>1995</v>
          </cell>
          <cell r="R1496" t="str">
            <v>199512</v>
          </cell>
          <cell r="S1496">
            <v>35058</v>
          </cell>
          <cell r="T1496">
            <v>984.96</v>
          </cell>
          <cell r="U1496">
            <v>987.12387096774182</v>
          </cell>
          <cell r="V1496">
            <v>912.88846575342507</v>
          </cell>
        </row>
        <row r="1497">
          <cell r="B1497">
            <v>29130</v>
          </cell>
          <cell r="C1497">
            <v>1</v>
          </cell>
          <cell r="D1497">
            <v>1</v>
          </cell>
          <cell r="Q1497">
            <v>1995</v>
          </cell>
          <cell r="R1497" t="str">
            <v>199512</v>
          </cell>
          <cell r="S1497">
            <v>35059</v>
          </cell>
          <cell r="T1497">
            <v>984.96</v>
          </cell>
          <cell r="U1497">
            <v>987.12387096774182</v>
          </cell>
          <cell r="V1497">
            <v>912.88846575342507</v>
          </cell>
        </row>
        <row r="1498">
          <cell r="B1498">
            <v>29131</v>
          </cell>
          <cell r="C1498">
            <v>1</v>
          </cell>
          <cell r="D1498">
            <v>1</v>
          </cell>
          <cell r="Q1498">
            <v>1995</v>
          </cell>
          <cell r="R1498" t="str">
            <v>199512</v>
          </cell>
          <cell r="S1498">
            <v>35060</v>
          </cell>
          <cell r="T1498">
            <v>990.1</v>
          </cell>
          <cell r="U1498">
            <v>987.12387096774182</v>
          </cell>
          <cell r="V1498">
            <v>912.88846575342507</v>
          </cell>
        </row>
        <row r="1499">
          <cell r="B1499">
            <v>29132</v>
          </cell>
          <cell r="C1499">
            <v>1</v>
          </cell>
          <cell r="D1499">
            <v>1</v>
          </cell>
          <cell r="Q1499">
            <v>1995</v>
          </cell>
          <cell r="R1499" t="str">
            <v>199512</v>
          </cell>
          <cell r="S1499">
            <v>35061</v>
          </cell>
          <cell r="T1499">
            <v>986.96</v>
          </cell>
          <cell r="U1499">
            <v>987.12387096774182</v>
          </cell>
          <cell r="V1499">
            <v>912.88846575342507</v>
          </cell>
        </row>
        <row r="1500">
          <cell r="B1500">
            <v>29133</v>
          </cell>
          <cell r="C1500">
            <v>1</v>
          </cell>
          <cell r="D1500">
            <v>1</v>
          </cell>
          <cell r="Q1500">
            <v>1995</v>
          </cell>
          <cell r="R1500" t="str">
            <v>199512</v>
          </cell>
          <cell r="S1500">
            <v>35062</v>
          </cell>
          <cell r="T1500">
            <v>987.65</v>
          </cell>
          <cell r="U1500">
            <v>987.12387096774182</v>
          </cell>
          <cell r="V1500">
            <v>912.88846575342507</v>
          </cell>
        </row>
        <row r="1501">
          <cell r="B1501">
            <v>29134</v>
          </cell>
          <cell r="C1501">
            <v>1</v>
          </cell>
          <cell r="D1501">
            <v>1</v>
          </cell>
          <cell r="Q1501">
            <v>1995</v>
          </cell>
          <cell r="R1501" t="str">
            <v>199512</v>
          </cell>
          <cell r="S1501">
            <v>35063</v>
          </cell>
          <cell r="T1501">
            <v>987.65</v>
          </cell>
          <cell r="U1501">
            <v>987.12387096774182</v>
          </cell>
          <cell r="V1501">
            <v>912.88846575342507</v>
          </cell>
        </row>
        <row r="1502">
          <cell r="B1502">
            <v>29135</v>
          </cell>
          <cell r="C1502">
            <v>1</v>
          </cell>
          <cell r="D1502">
            <v>1</v>
          </cell>
          <cell r="Q1502">
            <v>1995</v>
          </cell>
          <cell r="R1502" t="str">
            <v>199512</v>
          </cell>
          <cell r="S1502">
            <v>35064</v>
          </cell>
          <cell r="T1502">
            <v>987.65</v>
          </cell>
          <cell r="U1502">
            <v>987.12387096774182</v>
          </cell>
          <cell r="V1502">
            <v>912.88846575342507</v>
          </cell>
        </row>
        <row r="1503">
          <cell r="B1503">
            <v>29136</v>
          </cell>
          <cell r="C1503">
            <v>1</v>
          </cell>
          <cell r="D1503">
            <v>1</v>
          </cell>
          <cell r="Q1503">
            <v>1996</v>
          </cell>
          <cell r="R1503" t="str">
            <v>19961</v>
          </cell>
          <cell r="S1503">
            <v>35065</v>
          </cell>
          <cell r="T1503">
            <v>987.65</v>
          </cell>
          <cell r="U1503">
            <v>1010.2216129032256</v>
          </cell>
          <cell r="V1503">
            <v>1036.4325136612022</v>
          </cell>
        </row>
        <row r="1504">
          <cell r="B1504">
            <v>29137</v>
          </cell>
          <cell r="C1504">
            <v>1</v>
          </cell>
          <cell r="D1504">
            <v>1</v>
          </cell>
          <cell r="Q1504">
            <v>1996</v>
          </cell>
          <cell r="R1504" t="str">
            <v>19961</v>
          </cell>
          <cell r="S1504">
            <v>35066</v>
          </cell>
          <cell r="T1504">
            <v>987.65</v>
          </cell>
          <cell r="U1504">
            <v>1010.2216129032256</v>
          </cell>
          <cell r="V1504">
            <v>1036.4325136612022</v>
          </cell>
        </row>
        <row r="1505">
          <cell r="B1505">
            <v>29138</v>
          </cell>
          <cell r="C1505">
            <v>1</v>
          </cell>
          <cell r="D1505">
            <v>1</v>
          </cell>
          <cell r="Q1505">
            <v>1996</v>
          </cell>
          <cell r="R1505" t="str">
            <v>19961</v>
          </cell>
          <cell r="S1505">
            <v>35067</v>
          </cell>
          <cell r="T1505">
            <v>994.31</v>
          </cell>
          <cell r="U1505">
            <v>1010.2216129032256</v>
          </cell>
          <cell r="V1505">
            <v>1036.4325136612022</v>
          </cell>
        </row>
        <row r="1506">
          <cell r="B1506">
            <v>29139</v>
          </cell>
          <cell r="C1506">
            <v>1</v>
          </cell>
          <cell r="D1506">
            <v>1</v>
          </cell>
          <cell r="Q1506">
            <v>1996</v>
          </cell>
          <cell r="R1506" t="str">
            <v>19961</v>
          </cell>
          <cell r="S1506">
            <v>35068</v>
          </cell>
          <cell r="T1506">
            <v>994.5</v>
          </cell>
          <cell r="U1506">
            <v>1010.2216129032256</v>
          </cell>
          <cell r="V1506">
            <v>1036.4325136612022</v>
          </cell>
        </row>
        <row r="1507">
          <cell r="B1507">
            <v>29140</v>
          </cell>
          <cell r="C1507">
            <v>1</v>
          </cell>
          <cell r="D1507">
            <v>1</v>
          </cell>
          <cell r="Q1507">
            <v>1996</v>
          </cell>
          <cell r="R1507" t="str">
            <v>19961</v>
          </cell>
          <cell r="S1507">
            <v>35069</v>
          </cell>
          <cell r="T1507">
            <v>998.68</v>
          </cell>
          <cell r="U1507">
            <v>1010.2216129032256</v>
          </cell>
          <cell r="V1507">
            <v>1036.4325136612022</v>
          </cell>
        </row>
        <row r="1508">
          <cell r="B1508">
            <v>29141</v>
          </cell>
          <cell r="C1508">
            <v>1</v>
          </cell>
          <cell r="D1508">
            <v>1</v>
          </cell>
          <cell r="Q1508">
            <v>1996</v>
          </cell>
          <cell r="R1508" t="str">
            <v>19961</v>
          </cell>
          <cell r="S1508">
            <v>35070</v>
          </cell>
          <cell r="T1508">
            <v>997.06</v>
          </cell>
          <cell r="U1508">
            <v>1010.2216129032256</v>
          </cell>
          <cell r="V1508">
            <v>1036.4325136612022</v>
          </cell>
        </row>
        <row r="1509">
          <cell r="B1509">
            <v>29142</v>
          </cell>
          <cell r="C1509">
            <v>1</v>
          </cell>
          <cell r="D1509">
            <v>1</v>
          </cell>
          <cell r="Q1509">
            <v>1996</v>
          </cell>
          <cell r="R1509" t="str">
            <v>19961</v>
          </cell>
          <cell r="S1509">
            <v>35071</v>
          </cell>
          <cell r="T1509">
            <v>997.06</v>
          </cell>
          <cell r="U1509">
            <v>1010.2216129032256</v>
          </cell>
          <cell r="V1509">
            <v>1036.4325136612022</v>
          </cell>
        </row>
        <row r="1510">
          <cell r="B1510">
            <v>29143</v>
          </cell>
          <cell r="C1510">
            <v>1</v>
          </cell>
          <cell r="D1510">
            <v>1</v>
          </cell>
          <cell r="Q1510">
            <v>1996</v>
          </cell>
          <cell r="R1510" t="str">
            <v>19961</v>
          </cell>
          <cell r="S1510">
            <v>35072</v>
          </cell>
          <cell r="T1510">
            <v>997.06</v>
          </cell>
          <cell r="U1510">
            <v>1010.2216129032256</v>
          </cell>
          <cell r="V1510">
            <v>1036.4325136612022</v>
          </cell>
        </row>
        <row r="1511">
          <cell r="B1511">
            <v>29144</v>
          </cell>
          <cell r="C1511">
            <v>1</v>
          </cell>
          <cell r="D1511">
            <v>1</v>
          </cell>
          <cell r="Q1511">
            <v>1996</v>
          </cell>
          <cell r="R1511" t="str">
            <v>19961</v>
          </cell>
          <cell r="S1511">
            <v>35073</v>
          </cell>
          <cell r="T1511">
            <v>997.06</v>
          </cell>
          <cell r="U1511">
            <v>1010.2216129032256</v>
          </cell>
          <cell r="V1511">
            <v>1036.4325136612022</v>
          </cell>
        </row>
        <row r="1512">
          <cell r="B1512">
            <v>29145</v>
          </cell>
          <cell r="C1512">
            <v>1</v>
          </cell>
          <cell r="D1512">
            <v>1</v>
          </cell>
          <cell r="Q1512">
            <v>1996</v>
          </cell>
          <cell r="R1512" t="str">
            <v>19961</v>
          </cell>
          <cell r="S1512">
            <v>35074</v>
          </cell>
          <cell r="T1512">
            <v>1003.44</v>
          </cell>
          <cell r="U1512">
            <v>1010.2216129032256</v>
          </cell>
          <cell r="V1512">
            <v>1036.4325136612022</v>
          </cell>
        </row>
        <row r="1513">
          <cell r="B1513">
            <v>29146</v>
          </cell>
          <cell r="C1513">
            <v>1</v>
          </cell>
          <cell r="D1513">
            <v>1</v>
          </cell>
          <cell r="Q1513">
            <v>1996</v>
          </cell>
          <cell r="R1513" t="str">
            <v>19961</v>
          </cell>
          <cell r="S1513">
            <v>35075</v>
          </cell>
          <cell r="T1513">
            <v>1003.86</v>
          </cell>
          <cell r="U1513">
            <v>1010.2216129032256</v>
          </cell>
          <cell r="V1513">
            <v>1036.4325136612022</v>
          </cell>
        </row>
        <row r="1514">
          <cell r="B1514">
            <v>29147</v>
          </cell>
          <cell r="C1514">
            <v>1</v>
          </cell>
          <cell r="D1514">
            <v>1</v>
          </cell>
          <cell r="Q1514">
            <v>1996</v>
          </cell>
          <cell r="R1514" t="str">
            <v>19961</v>
          </cell>
          <cell r="S1514">
            <v>35076</v>
          </cell>
          <cell r="T1514">
            <v>1002.59</v>
          </cell>
          <cell r="U1514">
            <v>1010.2216129032256</v>
          </cell>
          <cell r="V1514">
            <v>1036.4325136612022</v>
          </cell>
        </row>
        <row r="1515">
          <cell r="B1515">
            <v>29148</v>
          </cell>
          <cell r="C1515">
            <v>1</v>
          </cell>
          <cell r="D1515">
            <v>1</v>
          </cell>
          <cell r="Q1515">
            <v>1996</v>
          </cell>
          <cell r="R1515" t="str">
            <v>19961</v>
          </cell>
          <cell r="S1515">
            <v>35077</v>
          </cell>
          <cell r="T1515">
            <v>1005.63</v>
          </cell>
          <cell r="U1515">
            <v>1010.2216129032256</v>
          </cell>
          <cell r="V1515">
            <v>1036.4325136612022</v>
          </cell>
        </row>
        <row r="1516">
          <cell r="B1516">
            <v>29149</v>
          </cell>
          <cell r="C1516">
            <v>1</v>
          </cell>
          <cell r="D1516">
            <v>1</v>
          </cell>
          <cell r="Q1516">
            <v>1996</v>
          </cell>
          <cell r="R1516" t="str">
            <v>19961</v>
          </cell>
          <cell r="S1516">
            <v>35078</v>
          </cell>
          <cell r="T1516">
            <v>1005.63</v>
          </cell>
          <cell r="U1516">
            <v>1010.2216129032256</v>
          </cell>
          <cell r="V1516">
            <v>1036.4325136612022</v>
          </cell>
        </row>
        <row r="1517">
          <cell r="B1517">
            <v>29150</v>
          </cell>
          <cell r="C1517">
            <v>1</v>
          </cell>
          <cell r="D1517">
            <v>1</v>
          </cell>
          <cell r="Q1517">
            <v>1996</v>
          </cell>
          <cell r="R1517" t="str">
            <v>19961</v>
          </cell>
          <cell r="S1517">
            <v>35079</v>
          </cell>
          <cell r="T1517">
            <v>1005.63</v>
          </cell>
          <cell r="U1517">
            <v>1010.2216129032256</v>
          </cell>
          <cell r="V1517">
            <v>1036.4325136612022</v>
          </cell>
        </row>
        <row r="1518">
          <cell r="B1518">
            <v>29151</v>
          </cell>
          <cell r="C1518">
            <v>1</v>
          </cell>
          <cell r="D1518">
            <v>1</v>
          </cell>
          <cell r="Q1518">
            <v>1996</v>
          </cell>
          <cell r="R1518" t="str">
            <v>19961</v>
          </cell>
          <cell r="S1518">
            <v>35080</v>
          </cell>
          <cell r="T1518">
            <v>1011.59</v>
          </cell>
          <cell r="U1518">
            <v>1010.2216129032256</v>
          </cell>
          <cell r="V1518">
            <v>1036.4325136612022</v>
          </cell>
        </row>
        <row r="1519">
          <cell r="B1519">
            <v>29152</v>
          </cell>
          <cell r="C1519">
            <v>1</v>
          </cell>
          <cell r="D1519">
            <v>1</v>
          </cell>
          <cell r="Q1519">
            <v>1996</v>
          </cell>
          <cell r="R1519" t="str">
            <v>19961</v>
          </cell>
          <cell r="S1519">
            <v>35081</v>
          </cell>
          <cell r="T1519">
            <v>1011.72</v>
          </cell>
          <cell r="U1519">
            <v>1010.2216129032256</v>
          </cell>
          <cell r="V1519">
            <v>1036.4325136612022</v>
          </cell>
        </row>
        <row r="1520">
          <cell r="B1520">
            <v>29153</v>
          </cell>
          <cell r="C1520">
            <v>1</v>
          </cell>
          <cell r="D1520">
            <v>1</v>
          </cell>
          <cell r="Q1520">
            <v>1996</v>
          </cell>
          <cell r="R1520" t="str">
            <v>19961</v>
          </cell>
          <cell r="S1520">
            <v>35082</v>
          </cell>
          <cell r="T1520">
            <v>1010.34</v>
          </cell>
          <cell r="U1520">
            <v>1010.2216129032256</v>
          </cell>
          <cell r="V1520">
            <v>1036.4325136612022</v>
          </cell>
        </row>
        <row r="1521">
          <cell r="B1521">
            <v>29154</v>
          </cell>
          <cell r="C1521">
            <v>1</v>
          </cell>
          <cell r="D1521">
            <v>1</v>
          </cell>
          <cell r="Q1521">
            <v>1996</v>
          </cell>
          <cell r="R1521" t="str">
            <v>19961</v>
          </cell>
          <cell r="S1521">
            <v>35083</v>
          </cell>
          <cell r="T1521">
            <v>1015.1</v>
          </cell>
          <cell r="U1521">
            <v>1010.2216129032256</v>
          </cell>
          <cell r="V1521">
            <v>1036.4325136612022</v>
          </cell>
        </row>
        <row r="1522">
          <cell r="B1522">
            <v>29155</v>
          </cell>
          <cell r="C1522">
            <v>1</v>
          </cell>
          <cell r="D1522">
            <v>1</v>
          </cell>
          <cell r="Q1522">
            <v>1996</v>
          </cell>
          <cell r="R1522" t="str">
            <v>19961</v>
          </cell>
          <cell r="S1522">
            <v>35084</v>
          </cell>
          <cell r="T1522">
            <v>1018.99</v>
          </cell>
          <cell r="U1522">
            <v>1010.2216129032256</v>
          </cell>
          <cell r="V1522">
            <v>1036.4325136612022</v>
          </cell>
        </row>
        <row r="1523">
          <cell r="B1523">
            <v>29156</v>
          </cell>
          <cell r="C1523">
            <v>1</v>
          </cell>
          <cell r="D1523">
            <v>1</v>
          </cell>
          <cell r="Q1523">
            <v>1996</v>
          </cell>
          <cell r="R1523" t="str">
            <v>19961</v>
          </cell>
          <cell r="S1523">
            <v>35085</v>
          </cell>
          <cell r="T1523">
            <v>1018.99</v>
          </cell>
          <cell r="U1523">
            <v>1010.2216129032256</v>
          </cell>
          <cell r="V1523">
            <v>1036.4325136612022</v>
          </cell>
        </row>
        <row r="1524">
          <cell r="B1524">
            <v>29157</v>
          </cell>
          <cell r="C1524">
            <v>1</v>
          </cell>
          <cell r="D1524">
            <v>1</v>
          </cell>
          <cell r="Q1524">
            <v>1996</v>
          </cell>
          <cell r="R1524" t="str">
            <v>19961</v>
          </cell>
          <cell r="S1524">
            <v>35086</v>
          </cell>
          <cell r="T1524">
            <v>1018.99</v>
          </cell>
          <cell r="U1524">
            <v>1010.2216129032256</v>
          </cell>
          <cell r="V1524">
            <v>1036.4325136612022</v>
          </cell>
        </row>
        <row r="1525">
          <cell r="B1525">
            <v>29158</v>
          </cell>
          <cell r="C1525">
            <v>1</v>
          </cell>
          <cell r="D1525">
            <v>1</v>
          </cell>
          <cell r="Q1525">
            <v>1996</v>
          </cell>
          <cell r="R1525" t="str">
            <v>19961</v>
          </cell>
          <cell r="S1525">
            <v>35087</v>
          </cell>
          <cell r="T1525">
            <v>1019.17</v>
          </cell>
          <cell r="U1525">
            <v>1010.2216129032256</v>
          </cell>
          <cell r="V1525">
            <v>1036.4325136612022</v>
          </cell>
        </row>
        <row r="1526">
          <cell r="B1526">
            <v>29159</v>
          </cell>
          <cell r="C1526">
            <v>1</v>
          </cell>
          <cell r="D1526">
            <v>1</v>
          </cell>
          <cell r="Q1526">
            <v>1996</v>
          </cell>
          <cell r="R1526" t="str">
            <v>19961</v>
          </cell>
          <cell r="S1526">
            <v>35088</v>
          </cell>
          <cell r="T1526">
            <v>1024.8900000000001</v>
          </cell>
          <cell r="U1526">
            <v>1010.2216129032256</v>
          </cell>
          <cell r="V1526">
            <v>1036.4325136612022</v>
          </cell>
        </row>
        <row r="1527">
          <cell r="B1527">
            <v>29160</v>
          </cell>
          <cell r="C1527">
            <v>1</v>
          </cell>
          <cell r="D1527">
            <v>1</v>
          </cell>
          <cell r="Q1527">
            <v>1996</v>
          </cell>
          <cell r="R1527" t="str">
            <v>19961</v>
          </cell>
          <cell r="S1527">
            <v>35089</v>
          </cell>
          <cell r="T1527">
            <v>1026.08</v>
          </cell>
          <cell r="U1527">
            <v>1010.2216129032256</v>
          </cell>
          <cell r="V1527">
            <v>1036.4325136612022</v>
          </cell>
        </row>
        <row r="1528">
          <cell r="B1528">
            <v>29161</v>
          </cell>
          <cell r="C1528">
            <v>1</v>
          </cell>
          <cell r="D1528">
            <v>1</v>
          </cell>
          <cell r="Q1528">
            <v>1996</v>
          </cell>
          <cell r="R1528" t="str">
            <v>19961</v>
          </cell>
          <cell r="S1528">
            <v>35090</v>
          </cell>
          <cell r="T1528">
            <v>1026.78</v>
          </cell>
          <cell r="U1528">
            <v>1010.2216129032256</v>
          </cell>
          <cell r="V1528">
            <v>1036.4325136612022</v>
          </cell>
        </row>
        <row r="1529">
          <cell r="B1529">
            <v>29162</v>
          </cell>
          <cell r="C1529">
            <v>1</v>
          </cell>
          <cell r="D1529">
            <v>1</v>
          </cell>
          <cell r="Q1529">
            <v>1996</v>
          </cell>
          <cell r="R1529" t="str">
            <v>19961</v>
          </cell>
          <cell r="S1529">
            <v>35091</v>
          </cell>
          <cell r="T1529">
            <v>1026.8900000000001</v>
          </cell>
          <cell r="U1529">
            <v>1010.2216129032256</v>
          </cell>
          <cell r="V1529">
            <v>1036.4325136612022</v>
          </cell>
        </row>
        <row r="1530">
          <cell r="B1530">
            <v>29163</v>
          </cell>
          <cell r="C1530">
            <v>1</v>
          </cell>
          <cell r="D1530">
            <v>1</v>
          </cell>
          <cell r="Q1530">
            <v>1996</v>
          </cell>
          <cell r="R1530" t="str">
            <v>19961</v>
          </cell>
          <cell r="S1530">
            <v>35092</v>
          </cell>
          <cell r="T1530">
            <v>1026.8900000000001</v>
          </cell>
          <cell r="U1530">
            <v>1010.2216129032256</v>
          </cell>
          <cell r="V1530">
            <v>1036.4325136612022</v>
          </cell>
        </row>
        <row r="1531">
          <cell r="B1531">
            <v>29164</v>
          </cell>
          <cell r="C1531">
            <v>1</v>
          </cell>
          <cell r="D1531">
            <v>1</v>
          </cell>
          <cell r="Q1531">
            <v>1996</v>
          </cell>
          <cell r="R1531" t="str">
            <v>19961</v>
          </cell>
          <cell r="S1531">
            <v>35093</v>
          </cell>
          <cell r="T1531">
            <v>1026.8900000000001</v>
          </cell>
          <cell r="U1531">
            <v>1010.2216129032256</v>
          </cell>
          <cell r="V1531">
            <v>1036.4325136612022</v>
          </cell>
        </row>
        <row r="1532">
          <cell r="B1532">
            <v>29165</v>
          </cell>
          <cell r="C1532">
            <v>1</v>
          </cell>
          <cell r="D1532">
            <v>1</v>
          </cell>
          <cell r="Q1532">
            <v>1996</v>
          </cell>
          <cell r="R1532" t="str">
            <v>19961</v>
          </cell>
          <cell r="S1532">
            <v>35094</v>
          </cell>
          <cell r="T1532">
            <v>1027.6099999999999</v>
          </cell>
          <cell r="U1532">
            <v>1010.2216129032256</v>
          </cell>
          <cell r="V1532">
            <v>1036.4325136612022</v>
          </cell>
        </row>
        <row r="1533">
          <cell r="B1533">
            <v>29166</v>
          </cell>
          <cell r="C1533">
            <v>1</v>
          </cell>
          <cell r="D1533">
            <v>1</v>
          </cell>
          <cell r="Q1533">
            <v>1996</v>
          </cell>
          <cell r="R1533" t="str">
            <v>19961</v>
          </cell>
          <cell r="S1533">
            <v>35095</v>
          </cell>
          <cell r="T1533">
            <v>1028.1400000000001</v>
          </cell>
          <cell r="U1533">
            <v>1010.2216129032256</v>
          </cell>
          <cell r="V1533">
            <v>1036.4325136612022</v>
          </cell>
        </row>
        <row r="1534">
          <cell r="B1534">
            <v>29167</v>
          </cell>
          <cell r="C1534">
            <v>1</v>
          </cell>
          <cell r="D1534">
            <v>1</v>
          </cell>
          <cell r="Q1534">
            <v>1996</v>
          </cell>
          <cell r="R1534" t="str">
            <v>19962</v>
          </cell>
          <cell r="S1534">
            <v>35096</v>
          </cell>
          <cell r="T1534">
            <v>1026.3</v>
          </cell>
          <cell r="U1534">
            <v>1029.0868965517241</v>
          </cell>
          <cell r="V1534">
            <v>1036.4325136612022</v>
          </cell>
        </row>
        <row r="1535">
          <cell r="B1535">
            <v>29168</v>
          </cell>
          <cell r="C1535">
            <v>1</v>
          </cell>
          <cell r="D1535">
            <v>1</v>
          </cell>
          <cell r="Q1535">
            <v>1996</v>
          </cell>
          <cell r="R1535" t="str">
            <v>19962</v>
          </cell>
          <cell r="S1535">
            <v>35097</v>
          </cell>
          <cell r="T1535">
            <v>1024.8900000000001</v>
          </cell>
          <cell r="U1535">
            <v>1029.0868965517241</v>
          </cell>
          <cell r="V1535">
            <v>1036.4325136612022</v>
          </cell>
        </row>
        <row r="1536">
          <cell r="B1536">
            <v>29169</v>
          </cell>
          <cell r="C1536">
            <v>1</v>
          </cell>
          <cell r="D1536">
            <v>1</v>
          </cell>
          <cell r="Q1536">
            <v>1996</v>
          </cell>
          <cell r="R1536" t="str">
            <v>19962</v>
          </cell>
          <cell r="S1536">
            <v>35098</v>
          </cell>
          <cell r="T1536">
            <v>1021.29</v>
          </cell>
          <cell r="U1536">
            <v>1029.0868965517241</v>
          </cell>
          <cell r="V1536">
            <v>1036.4325136612022</v>
          </cell>
        </row>
        <row r="1537">
          <cell r="B1537">
            <v>29170</v>
          </cell>
          <cell r="C1537">
            <v>1</v>
          </cell>
          <cell r="D1537">
            <v>1</v>
          </cell>
          <cell r="Q1537">
            <v>1996</v>
          </cell>
          <cell r="R1537" t="str">
            <v>19962</v>
          </cell>
          <cell r="S1537">
            <v>35099</v>
          </cell>
          <cell r="T1537">
            <v>1021.29</v>
          </cell>
          <cell r="U1537">
            <v>1029.0868965517241</v>
          </cell>
          <cell r="V1537">
            <v>1036.4325136612022</v>
          </cell>
        </row>
        <row r="1538">
          <cell r="B1538">
            <v>29171</v>
          </cell>
          <cell r="C1538">
            <v>1</v>
          </cell>
          <cell r="D1538">
            <v>1</v>
          </cell>
          <cell r="Q1538">
            <v>1996</v>
          </cell>
          <cell r="R1538" t="str">
            <v>19962</v>
          </cell>
          <cell r="S1538">
            <v>35100</v>
          </cell>
          <cell r="T1538">
            <v>1021.29</v>
          </cell>
          <cell r="U1538">
            <v>1029.0868965517241</v>
          </cell>
          <cell r="V1538">
            <v>1036.4325136612022</v>
          </cell>
        </row>
        <row r="1539">
          <cell r="B1539">
            <v>29172</v>
          </cell>
          <cell r="C1539">
            <v>1</v>
          </cell>
          <cell r="D1539">
            <v>1</v>
          </cell>
          <cell r="Q1539">
            <v>1996</v>
          </cell>
          <cell r="R1539" t="str">
            <v>19962</v>
          </cell>
          <cell r="S1539">
            <v>35101</v>
          </cell>
          <cell r="T1539">
            <v>1022.93</v>
          </cell>
          <cell r="U1539">
            <v>1029.0868965517241</v>
          </cell>
          <cell r="V1539">
            <v>1036.4325136612022</v>
          </cell>
        </row>
        <row r="1540">
          <cell r="B1540">
            <v>29173</v>
          </cell>
          <cell r="C1540">
            <v>1</v>
          </cell>
          <cell r="D1540">
            <v>1</v>
          </cell>
          <cell r="Q1540">
            <v>1996</v>
          </cell>
          <cell r="R1540" t="str">
            <v>19962</v>
          </cell>
          <cell r="S1540">
            <v>35102</v>
          </cell>
          <cell r="T1540">
            <v>1021.3</v>
          </cell>
          <cell r="U1540">
            <v>1029.0868965517241</v>
          </cell>
          <cell r="V1540">
            <v>1036.4325136612022</v>
          </cell>
        </row>
        <row r="1541">
          <cell r="B1541">
            <v>29174</v>
          </cell>
          <cell r="C1541">
            <v>1</v>
          </cell>
          <cell r="D1541">
            <v>1</v>
          </cell>
          <cell r="Q1541">
            <v>1996</v>
          </cell>
          <cell r="R1541" t="str">
            <v>19962</v>
          </cell>
          <cell r="S1541">
            <v>35103</v>
          </cell>
          <cell r="T1541">
            <v>1022.28</v>
          </cell>
          <cell r="U1541">
            <v>1029.0868965517241</v>
          </cell>
          <cell r="V1541">
            <v>1036.4325136612022</v>
          </cell>
        </row>
        <row r="1542">
          <cell r="B1542">
            <v>29175</v>
          </cell>
          <cell r="C1542">
            <v>1</v>
          </cell>
          <cell r="D1542">
            <v>1</v>
          </cell>
          <cell r="Q1542">
            <v>1996</v>
          </cell>
          <cell r="R1542" t="str">
            <v>19962</v>
          </cell>
          <cell r="S1542">
            <v>35104</v>
          </cell>
          <cell r="T1542">
            <v>1024.17</v>
          </cell>
          <cell r="U1542">
            <v>1029.0868965517241</v>
          </cell>
          <cell r="V1542">
            <v>1036.4325136612022</v>
          </cell>
        </row>
        <row r="1543">
          <cell r="B1543">
            <v>29176</v>
          </cell>
          <cell r="C1543">
            <v>1</v>
          </cell>
          <cell r="D1543">
            <v>1</v>
          </cell>
          <cell r="Q1543">
            <v>1996</v>
          </cell>
          <cell r="R1543" t="str">
            <v>19962</v>
          </cell>
          <cell r="S1543">
            <v>35105</v>
          </cell>
          <cell r="T1543">
            <v>1023.07</v>
          </cell>
          <cell r="U1543">
            <v>1029.0868965517241</v>
          </cell>
          <cell r="V1543">
            <v>1036.4325136612022</v>
          </cell>
        </row>
        <row r="1544">
          <cell r="B1544">
            <v>29177</v>
          </cell>
          <cell r="C1544">
            <v>1</v>
          </cell>
          <cell r="D1544">
            <v>1</v>
          </cell>
          <cell r="Q1544">
            <v>1996</v>
          </cell>
          <cell r="R1544" t="str">
            <v>19962</v>
          </cell>
          <cell r="S1544">
            <v>35106</v>
          </cell>
          <cell r="T1544">
            <v>1023.07</v>
          </cell>
          <cell r="U1544">
            <v>1029.0868965517241</v>
          </cell>
          <cell r="V1544">
            <v>1036.4325136612022</v>
          </cell>
        </row>
        <row r="1545">
          <cell r="B1545">
            <v>29178</v>
          </cell>
          <cell r="C1545">
            <v>1</v>
          </cell>
          <cell r="D1545">
            <v>1</v>
          </cell>
          <cell r="Q1545">
            <v>1996</v>
          </cell>
          <cell r="R1545" t="str">
            <v>19962</v>
          </cell>
          <cell r="S1545">
            <v>35107</v>
          </cell>
          <cell r="T1545">
            <v>1023.07</v>
          </cell>
          <cell r="U1545">
            <v>1029.0868965517241</v>
          </cell>
          <cell r="V1545">
            <v>1036.4325136612022</v>
          </cell>
        </row>
        <row r="1546">
          <cell r="B1546">
            <v>29179</v>
          </cell>
          <cell r="C1546">
            <v>1</v>
          </cell>
          <cell r="D1546">
            <v>1</v>
          </cell>
          <cell r="Q1546">
            <v>1996</v>
          </cell>
          <cell r="R1546" t="str">
            <v>19962</v>
          </cell>
          <cell r="S1546">
            <v>35108</v>
          </cell>
          <cell r="T1546">
            <v>1027.54</v>
          </cell>
          <cell r="U1546">
            <v>1029.0868965517241</v>
          </cell>
          <cell r="V1546">
            <v>1036.4325136612022</v>
          </cell>
        </row>
        <row r="1547">
          <cell r="B1547">
            <v>29180</v>
          </cell>
          <cell r="C1547">
            <v>1</v>
          </cell>
          <cell r="D1547">
            <v>1</v>
          </cell>
          <cell r="Q1547">
            <v>1996</v>
          </cell>
          <cell r="R1547" t="str">
            <v>19962</v>
          </cell>
          <cell r="S1547">
            <v>35109</v>
          </cell>
          <cell r="T1547">
            <v>1028.58</v>
          </cell>
          <cell r="U1547">
            <v>1029.0868965517241</v>
          </cell>
          <cell r="V1547">
            <v>1036.4325136612022</v>
          </cell>
        </row>
        <row r="1548">
          <cell r="B1548">
            <v>29181</v>
          </cell>
          <cell r="C1548">
            <v>1</v>
          </cell>
          <cell r="D1548">
            <v>1</v>
          </cell>
          <cell r="Q1548">
            <v>1996</v>
          </cell>
          <cell r="R1548" t="str">
            <v>19962</v>
          </cell>
          <cell r="S1548">
            <v>35110</v>
          </cell>
          <cell r="T1548">
            <v>1027.57</v>
          </cell>
          <cell r="U1548">
            <v>1029.0868965517241</v>
          </cell>
          <cell r="V1548">
            <v>1036.4325136612022</v>
          </cell>
        </row>
        <row r="1549">
          <cell r="B1549">
            <v>29182</v>
          </cell>
          <cell r="C1549">
            <v>1</v>
          </cell>
          <cell r="D1549">
            <v>1</v>
          </cell>
          <cell r="Q1549">
            <v>1996</v>
          </cell>
          <cell r="R1549" t="str">
            <v>19962</v>
          </cell>
          <cell r="S1549">
            <v>35111</v>
          </cell>
          <cell r="T1549">
            <v>1030.67</v>
          </cell>
          <cell r="U1549">
            <v>1029.0868965517241</v>
          </cell>
          <cell r="V1549">
            <v>1036.4325136612022</v>
          </cell>
        </row>
        <row r="1550">
          <cell r="B1550">
            <v>29183</v>
          </cell>
          <cell r="C1550">
            <v>1</v>
          </cell>
          <cell r="D1550">
            <v>1</v>
          </cell>
          <cell r="Q1550">
            <v>1996</v>
          </cell>
          <cell r="R1550" t="str">
            <v>19962</v>
          </cell>
          <cell r="S1550">
            <v>35112</v>
          </cell>
          <cell r="T1550">
            <v>1029.5</v>
          </cell>
          <cell r="U1550">
            <v>1029.0868965517241</v>
          </cell>
          <cell r="V1550">
            <v>1036.4325136612022</v>
          </cell>
        </row>
        <row r="1551">
          <cell r="B1551">
            <v>29184</v>
          </cell>
          <cell r="C1551">
            <v>1</v>
          </cell>
          <cell r="D1551">
            <v>1</v>
          </cell>
          <cell r="Q1551">
            <v>1996</v>
          </cell>
          <cell r="R1551" t="str">
            <v>19962</v>
          </cell>
          <cell r="S1551">
            <v>35113</v>
          </cell>
          <cell r="T1551">
            <v>1029.5</v>
          </cell>
          <cell r="U1551">
            <v>1029.0868965517241</v>
          </cell>
          <cell r="V1551">
            <v>1036.4325136612022</v>
          </cell>
        </row>
        <row r="1552">
          <cell r="B1552">
            <v>29185</v>
          </cell>
          <cell r="C1552">
            <v>1</v>
          </cell>
          <cell r="D1552">
            <v>1</v>
          </cell>
          <cell r="Q1552">
            <v>1996</v>
          </cell>
          <cell r="R1552" t="str">
            <v>19962</v>
          </cell>
          <cell r="S1552">
            <v>35114</v>
          </cell>
          <cell r="T1552">
            <v>1029.5</v>
          </cell>
          <cell r="U1552">
            <v>1029.0868965517241</v>
          </cell>
          <cell r="V1552">
            <v>1036.4325136612022</v>
          </cell>
        </row>
        <row r="1553">
          <cell r="B1553">
            <v>29186</v>
          </cell>
          <cell r="C1553">
            <v>1</v>
          </cell>
          <cell r="D1553">
            <v>1</v>
          </cell>
          <cell r="Q1553">
            <v>1996</v>
          </cell>
          <cell r="R1553" t="str">
            <v>19962</v>
          </cell>
          <cell r="S1553">
            <v>35115</v>
          </cell>
          <cell r="T1553">
            <v>1033.4100000000001</v>
          </cell>
          <cell r="U1553">
            <v>1029.0868965517241</v>
          </cell>
          <cell r="V1553">
            <v>1036.4325136612022</v>
          </cell>
        </row>
        <row r="1554">
          <cell r="B1554">
            <v>29187</v>
          </cell>
          <cell r="C1554">
            <v>1</v>
          </cell>
          <cell r="D1554">
            <v>1</v>
          </cell>
          <cell r="Q1554">
            <v>1996</v>
          </cell>
          <cell r="R1554" t="str">
            <v>19962</v>
          </cell>
          <cell r="S1554">
            <v>35116</v>
          </cell>
          <cell r="T1554">
            <v>1034.3399999999999</v>
          </cell>
          <cell r="U1554">
            <v>1029.0868965517241</v>
          </cell>
          <cell r="V1554">
            <v>1036.4325136612022</v>
          </cell>
        </row>
        <row r="1555">
          <cell r="B1555">
            <v>29188</v>
          </cell>
          <cell r="C1555">
            <v>1</v>
          </cell>
          <cell r="D1555">
            <v>1</v>
          </cell>
          <cell r="Q1555">
            <v>1996</v>
          </cell>
          <cell r="R1555" t="str">
            <v>19962</v>
          </cell>
          <cell r="S1555">
            <v>35117</v>
          </cell>
          <cell r="T1555">
            <v>1035.43</v>
          </cell>
          <cell r="U1555">
            <v>1029.0868965517241</v>
          </cell>
          <cell r="V1555">
            <v>1036.4325136612022</v>
          </cell>
        </row>
        <row r="1556">
          <cell r="B1556">
            <v>29189</v>
          </cell>
          <cell r="C1556">
            <v>1</v>
          </cell>
          <cell r="D1556">
            <v>1</v>
          </cell>
          <cell r="Q1556">
            <v>1996</v>
          </cell>
          <cell r="R1556" t="str">
            <v>19962</v>
          </cell>
          <cell r="S1556">
            <v>35118</v>
          </cell>
          <cell r="T1556">
            <v>1035.04</v>
          </cell>
          <cell r="U1556">
            <v>1029.0868965517241</v>
          </cell>
          <cell r="V1556">
            <v>1036.4325136612022</v>
          </cell>
        </row>
        <row r="1557">
          <cell r="B1557">
            <v>29190</v>
          </cell>
          <cell r="C1557">
            <v>1</v>
          </cell>
          <cell r="D1557">
            <v>1</v>
          </cell>
          <cell r="Q1557">
            <v>1996</v>
          </cell>
          <cell r="R1557" t="str">
            <v>19962</v>
          </cell>
          <cell r="S1557">
            <v>35119</v>
          </cell>
          <cell r="T1557">
            <v>1036.71</v>
          </cell>
          <cell r="U1557">
            <v>1029.0868965517241</v>
          </cell>
          <cell r="V1557">
            <v>1036.4325136612022</v>
          </cell>
        </row>
        <row r="1558">
          <cell r="B1558">
            <v>29191</v>
          </cell>
          <cell r="C1558">
            <v>1</v>
          </cell>
          <cell r="D1558">
            <v>1</v>
          </cell>
          <cell r="Q1558">
            <v>1996</v>
          </cell>
          <cell r="R1558" t="str">
            <v>19962</v>
          </cell>
          <cell r="S1558">
            <v>35120</v>
          </cell>
          <cell r="T1558">
            <v>1036.71</v>
          </cell>
          <cell r="U1558">
            <v>1029.0868965517241</v>
          </cell>
          <cell r="V1558">
            <v>1036.4325136612022</v>
          </cell>
        </row>
        <row r="1559">
          <cell r="B1559">
            <v>29192</v>
          </cell>
          <cell r="C1559">
            <v>1</v>
          </cell>
          <cell r="D1559">
            <v>1</v>
          </cell>
          <cell r="Q1559">
            <v>1996</v>
          </cell>
          <cell r="R1559" t="str">
            <v>19962</v>
          </cell>
          <cell r="S1559">
            <v>35121</v>
          </cell>
          <cell r="T1559">
            <v>1036.71</v>
          </cell>
          <cell r="U1559">
            <v>1029.0868965517241</v>
          </cell>
          <cell r="V1559">
            <v>1036.4325136612022</v>
          </cell>
        </row>
        <row r="1560">
          <cell r="B1560">
            <v>29193</v>
          </cell>
          <cell r="C1560">
            <v>1</v>
          </cell>
          <cell r="D1560">
            <v>1</v>
          </cell>
          <cell r="Q1560">
            <v>1996</v>
          </cell>
          <cell r="R1560" t="str">
            <v>19962</v>
          </cell>
          <cell r="S1560">
            <v>35122</v>
          </cell>
          <cell r="T1560">
            <v>1038.49</v>
          </cell>
          <cell r="U1560">
            <v>1029.0868965517241</v>
          </cell>
          <cell r="V1560">
            <v>1036.4325136612022</v>
          </cell>
        </row>
        <row r="1561">
          <cell r="B1561">
            <v>29194</v>
          </cell>
          <cell r="C1561">
            <v>1</v>
          </cell>
          <cell r="D1561">
            <v>1</v>
          </cell>
          <cell r="Q1561">
            <v>1996</v>
          </cell>
          <cell r="R1561" t="str">
            <v>19962</v>
          </cell>
          <cell r="S1561">
            <v>35123</v>
          </cell>
          <cell r="T1561">
            <v>1039.06</v>
          </cell>
          <cell r="U1561">
            <v>1029.0868965517241</v>
          </cell>
          <cell r="V1561">
            <v>1036.4325136612022</v>
          </cell>
        </row>
        <row r="1562">
          <cell r="B1562">
            <v>29195</v>
          </cell>
          <cell r="C1562">
            <v>1</v>
          </cell>
          <cell r="D1562">
            <v>1</v>
          </cell>
          <cell r="Q1562">
            <v>1996</v>
          </cell>
          <cell r="R1562" t="str">
            <v>19962</v>
          </cell>
          <cell r="S1562">
            <v>35124</v>
          </cell>
          <cell r="T1562">
            <v>1039.81</v>
          </cell>
          <cell r="U1562">
            <v>1029.0868965517241</v>
          </cell>
          <cell r="V1562">
            <v>1036.4325136612022</v>
          </cell>
        </row>
        <row r="1563">
          <cell r="B1563">
            <v>29196</v>
          </cell>
          <cell r="C1563">
            <v>1</v>
          </cell>
          <cell r="D1563">
            <v>1</v>
          </cell>
          <cell r="Q1563">
            <v>1996</v>
          </cell>
          <cell r="R1563" t="str">
            <v>19963</v>
          </cell>
          <cell r="S1563">
            <v>35125</v>
          </cell>
          <cell r="T1563">
            <v>1039.9000000000001</v>
          </cell>
          <cell r="U1563">
            <v>1044.9693548387097</v>
          </cell>
          <cell r="V1563">
            <v>1036.4325136612022</v>
          </cell>
        </row>
        <row r="1564">
          <cell r="B1564">
            <v>29197</v>
          </cell>
          <cell r="C1564">
            <v>1</v>
          </cell>
          <cell r="D1564">
            <v>1</v>
          </cell>
          <cell r="Q1564">
            <v>1996</v>
          </cell>
          <cell r="R1564" t="str">
            <v>19963</v>
          </cell>
          <cell r="S1564">
            <v>35126</v>
          </cell>
          <cell r="T1564">
            <v>1040.7</v>
          </cell>
          <cell r="U1564">
            <v>1044.9693548387097</v>
          </cell>
          <cell r="V1564">
            <v>1036.4325136612022</v>
          </cell>
        </row>
        <row r="1565">
          <cell r="B1565">
            <v>29198</v>
          </cell>
          <cell r="C1565">
            <v>1</v>
          </cell>
          <cell r="D1565">
            <v>1</v>
          </cell>
          <cell r="Q1565">
            <v>1996</v>
          </cell>
          <cell r="R1565" t="str">
            <v>19963</v>
          </cell>
          <cell r="S1565">
            <v>35127</v>
          </cell>
          <cell r="T1565">
            <v>1040.7</v>
          </cell>
          <cell r="U1565">
            <v>1044.9693548387097</v>
          </cell>
          <cell r="V1565">
            <v>1036.4325136612022</v>
          </cell>
        </row>
        <row r="1566">
          <cell r="B1566">
            <v>29199</v>
          </cell>
          <cell r="C1566">
            <v>1</v>
          </cell>
          <cell r="D1566">
            <v>1</v>
          </cell>
          <cell r="Q1566">
            <v>1996</v>
          </cell>
          <cell r="R1566" t="str">
            <v>19963</v>
          </cell>
          <cell r="S1566">
            <v>35128</v>
          </cell>
          <cell r="T1566">
            <v>1040.7</v>
          </cell>
          <cell r="U1566">
            <v>1044.9693548387097</v>
          </cell>
          <cell r="V1566">
            <v>1036.4325136612022</v>
          </cell>
        </row>
        <row r="1567">
          <cell r="B1567">
            <v>29200</v>
          </cell>
          <cell r="C1567">
            <v>1</v>
          </cell>
          <cell r="D1567">
            <v>1</v>
          </cell>
          <cell r="Q1567">
            <v>1996</v>
          </cell>
          <cell r="R1567" t="str">
            <v>19963</v>
          </cell>
          <cell r="S1567">
            <v>35129</v>
          </cell>
          <cell r="T1567">
            <v>1041.28</v>
          </cell>
          <cell r="U1567">
            <v>1044.9693548387097</v>
          </cell>
          <cell r="V1567">
            <v>1036.4325136612022</v>
          </cell>
        </row>
        <row r="1568">
          <cell r="B1568">
            <v>29201</v>
          </cell>
          <cell r="C1568">
            <v>1</v>
          </cell>
          <cell r="D1568">
            <v>1</v>
          </cell>
          <cell r="Q1568">
            <v>1996</v>
          </cell>
          <cell r="R1568" t="str">
            <v>19963</v>
          </cell>
          <cell r="S1568">
            <v>35130</v>
          </cell>
          <cell r="T1568">
            <v>1041.83</v>
          </cell>
          <cell r="U1568">
            <v>1044.9693548387097</v>
          </cell>
          <cell r="V1568">
            <v>1036.4325136612022</v>
          </cell>
        </row>
        <row r="1569">
          <cell r="B1569">
            <v>29202</v>
          </cell>
          <cell r="C1569">
            <v>1</v>
          </cell>
          <cell r="D1569">
            <v>1</v>
          </cell>
          <cell r="Q1569">
            <v>1996</v>
          </cell>
          <cell r="R1569" t="str">
            <v>19963</v>
          </cell>
          <cell r="S1569">
            <v>35131</v>
          </cell>
          <cell r="T1569">
            <v>1042.03</v>
          </cell>
          <cell r="U1569">
            <v>1044.9693548387097</v>
          </cell>
          <cell r="V1569">
            <v>1036.4325136612022</v>
          </cell>
        </row>
        <row r="1570">
          <cell r="B1570">
            <v>29203</v>
          </cell>
          <cell r="C1570">
            <v>1</v>
          </cell>
          <cell r="D1570">
            <v>1</v>
          </cell>
          <cell r="Q1570">
            <v>1996</v>
          </cell>
          <cell r="R1570" t="str">
            <v>19963</v>
          </cell>
          <cell r="S1570">
            <v>35132</v>
          </cell>
          <cell r="T1570">
            <v>1042.6099999999999</v>
          </cell>
          <cell r="U1570">
            <v>1044.9693548387097</v>
          </cell>
          <cell r="V1570">
            <v>1036.4325136612022</v>
          </cell>
        </row>
        <row r="1571">
          <cell r="B1571">
            <v>29204</v>
          </cell>
          <cell r="C1571">
            <v>1</v>
          </cell>
          <cell r="D1571">
            <v>1</v>
          </cell>
          <cell r="Q1571">
            <v>1996</v>
          </cell>
          <cell r="R1571" t="str">
            <v>19963</v>
          </cell>
          <cell r="S1571">
            <v>35133</v>
          </cell>
          <cell r="T1571">
            <v>1042.42</v>
          </cell>
          <cell r="U1571">
            <v>1044.9693548387097</v>
          </cell>
          <cell r="V1571">
            <v>1036.4325136612022</v>
          </cell>
        </row>
        <row r="1572">
          <cell r="B1572">
            <v>29205</v>
          </cell>
          <cell r="C1572">
            <v>1</v>
          </cell>
          <cell r="D1572">
            <v>1</v>
          </cell>
          <cell r="Q1572">
            <v>1996</v>
          </cell>
          <cell r="R1572" t="str">
            <v>19963</v>
          </cell>
          <cell r="S1572">
            <v>35134</v>
          </cell>
          <cell r="T1572">
            <v>1042.42</v>
          </cell>
          <cell r="U1572">
            <v>1044.9693548387097</v>
          </cell>
          <cell r="V1572">
            <v>1036.4325136612022</v>
          </cell>
        </row>
        <row r="1573">
          <cell r="B1573">
            <v>29206</v>
          </cell>
          <cell r="C1573">
            <v>1</v>
          </cell>
          <cell r="D1573">
            <v>1</v>
          </cell>
          <cell r="Q1573">
            <v>1996</v>
          </cell>
          <cell r="R1573" t="str">
            <v>19963</v>
          </cell>
          <cell r="S1573">
            <v>35135</v>
          </cell>
          <cell r="T1573">
            <v>1042.42</v>
          </cell>
          <cell r="U1573">
            <v>1044.9693548387097</v>
          </cell>
          <cell r="V1573">
            <v>1036.4325136612022</v>
          </cell>
        </row>
        <row r="1574">
          <cell r="B1574">
            <v>29207</v>
          </cell>
          <cell r="C1574">
            <v>1</v>
          </cell>
          <cell r="D1574">
            <v>1</v>
          </cell>
          <cell r="Q1574">
            <v>1996</v>
          </cell>
          <cell r="R1574" t="str">
            <v>19963</v>
          </cell>
          <cell r="S1574">
            <v>35136</v>
          </cell>
          <cell r="T1574">
            <v>1043.5</v>
          </cell>
          <cell r="U1574">
            <v>1044.9693548387097</v>
          </cell>
          <cell r="V1574">
            <v>1036.4325136612022</v>
          </cell>
        </row>
        <row r="1575">
          <cell r="B1575">
            <v>29208</v>
          </cell>
          <cell r="C1575">
            <v>1</v>
          </cell>
          <cell r="D1575">
            <v>1</v>
          </cell>
          <cell r="Q1575">
            <v>1996</v>
          </cell>
          <cell r="R1575" t="str">
            <v>19963</v>
          </cell>
          <cell r="S1575">
            <v>35137</v>
          </cell>
          <cell r="T1575">
            <v>1044.07</v>
          </cell>
          <cell r="U1575">
            <v>1044.9693548387097</v>
          </cell>
          <cell r="V1575">
            <v>1036.4325136612022</v>
          </cell>
        </row>
        <row r="1576">
          <cell r="B1576">
            <v>29209</v>
          </cell>
          <cell r="C1576">
            <v>1</v>
          </cell>
          <cell r="D1576">
            <v>1</v>
          </cell>
          <cell r="Q1576">
            <v>1996</v>
          </cell>
          <cell r="R1576" t="str">
            <v>19963</v>
          </cell>
          <cell r="S1576">
            <v>35138</v>
          </cell>
          <cell r="T1576">
            <v>1044.99</v>
          </cell>
          <cell r="U1576">
            <v>1044.9693548387097</v>
          </cell>
          <cell r="V1576">
            <v>1036.4325136612022</v>
          </cell>
        </row>
        <row r="1577">
          <cell r="B1577">
            <v>29210</v>
          </cell>
          <cell r="C1577">
            <v>1</v>
          </cell>
          <cell r="D1577">
            <v>1</v>
          </cell>
          <cell r="Q1577">
            <v>1996</v>
          </cell>
          <cell r="R1577" t="str">
            <v>19963</v>
          </cell>
          <cell r="S1577">
            <v>35139</v>
          </cell>
          <cell r="T1577">
            <v>1045.44</v>
          </cell>
          <cell r="U1577">
            <v>1044.9693548387097</v>
          </cell>
          <cell r="V1577">
            <v>1036.4325136612022</v>
          </cell>
        </row>
        <row r="1578">
          <cell r="B1578">
            <v>29211</v>
          </cell>
          <cell r="C1578">
            <v>1</v>
          </cell>
          <cell r="D1578">
            <v>1</v>
          </cell>
          <cell r="Q1578">
            <v>1996</v>
          </cell>
          <cell r="R1578" t="str">
            <v>19963</v>
          </cell>
          <cell r="S1578">
            <v>35140</v>
          </cell>
          <cell r="T1578">
            <v>1046.0899999999999</v>
          </cell>
          <cell r="U1578">
            <v>1044.9693548387097</v>
          </cell>
          <cell r="V1578">
            <v>1036.4325136612022</v>
          </cell>
        </row>
        <row r="1579">
          <cell r="B1579">
            <v>29212</v>
          </cell>
          <cell r="C1579">
            <v>1</v>
          </cell>
          <cell r="D1579">
            <v>1</v>
          </cell>
          <cell r="Q1579">
            <v>1996</v>
          </cell>
          <cell r="R1579" t="str">
            <v>19963</v>
          </cell>
          <cell r="S1579">
            <v>35141</v>
          </cell>
          <cell r="T1579">
            <v>1046.0899999999999</v>
          </cell>
          <cell r="U1579">
            <v>1044.9693548387097</v>
          </cell>
          <cell r="V1579">
            <v>1036.4325136612022</v>
          </cell>
        </row>
        <row r="1580">
          <cell r="B1580">
            <v>29213</v>
          </cell>
          <cell r="C1580">
            <v>1</v>
          </cell>
          <cell r="D1580">
            <v>1</v>
          </cell>
          <cell r="Q1580">
            <v>1996</v>
          </cell>
          <cell r="R1580" t="str">
            <v>19963</v>
          </cell>
          <cell r="S1580">
            <v>35142</v>
          </cell>
          <cell r="T1580">
            <v>1046.0899999999999</v>
          </cell>
          <cell r="U1580">
            <v>1044.9693548387097</v>
          </cell>
          <cell r="V1580">
            <v>1036.4325136612022</v>
          </cell>
        </row>
        <row r="1581">
          <cell r="B1581">
            <v>29214</v>
          </cell>
          <cell r="C1581">
            <v>1</v>
          </cell>
          <cell r="D1581">
            <v>1</v>
          </cell>
          <cell r="Q1581">
            <v>1996</v>
          </cell>
          <cell r="R1581" t="str">
            <v>19963</v>
          </cell>
          <cell r="S1581">
            <v>35143</v>
          </cell>
          <cell r="T1581">
            <v>1046.76</v>
          </cell>
          <cell r="U1581">
            <v>1044.9693548387097</v>
          </cell>
          <cell r="V1581">
            <v>1036.4325136612022</v>
          </cell>
        </row>
        <row r="1582">
          <cell r="B1582">
            <v>29215</v>
          </cell>
          <cell r="C1582">
            <v>1</v>
          </cell>
          <cell r="D1582">
            <v>1</v>
          </cell>
          <cell r="Q1582">
            <v>1996</v>
          </cell>
          <cell r="R1582" t="str">
            <v>19963</v>
          </cell>
          <cell r="S1582">
            <v>35144</v>
          </cell>
          <cell r="T1582">
            <v>1047.24</v>
          </cell>
          <cell r="U1582">
            <v>1044.9693548387097</v>
          </cell>
          <cell r="V1582">
            <v>1036.4325136612022</v>
          </cell>
        </row>
        <row r="1583">
          <cell r="B1583">
            <v>29216</v>
          </cell>
          <cell r="C1583">
            <v>1</v>
          </cell>
          <cell r="D1583">
            <v>1</v>
          </cell>
          <cell r="Q1583">
            <v>1996</v>
          </cell>
          <cell r="R1583" t="str">
            <v>19963</v>
          </cell>
          <cell r="S1583">
            <v>35145</v>
          </cell>
          <cell r="T1583">
            <v>1047.6500000000001</v>
          </cell>
          <cell r="U1583">
            <v>1044.9693548387097</v>
          </cell>
          <cell r="V1583">
            <v>1036.4325136612022</v>
          </cell>
        </row>
        <row r="1584">
          <cell r="B1584">
            <v>29217</v>
          </cell>
          <cell r="C1584">
            <v>1</v>
          </cell>
          <cell r="D1584">
            <v>1</v>
          </cell>
          <cell r="Q1584">
            <v>1996</v>
          </cell>
          <cell r="R1584" t="str">
            <v>19963</v>
          </cell>
          <cell r="S1584">
            <v>35146</v>
          </cell>
          <cell r="T1584">
            <v>1048.4000000000001</v>
          </cell>
          <cell r="U1584">
            <v>1044.9693548387097</v>
          </cell>
          <cell r="V1584">
            <v>1036.4325136612022</v>
          </cell>
        </row>
        <row r="1585">
          <cell r="B1585">
            <v>29218</v>
          </cell>
          <cell r="C1585">
            <v>1</v>
          </cell>
          <cell r="D1585">
            <v>1</v>
          </cell>
          <cell r="Q1585">
            <v>1996</v>
          </cell>
          <cell r="R1585" t="str">
            <v>19963</v>
          </cell>
          <cell r="S1585">
            <v>35147</v>
          </cell>
          <cell r="T1585">
            <v>1048</v>
          </cell>
          <cell r="U1585">
            <v>1044.9693548387097</v>
          </cell>
          <cell r="V1585">
            <v>1036.4325136612022</v>
          </cell>
        </row>
        <row r="1586">
          <cell r="B1586">
            <v>29219</v>
          </cell>
          <cell r="C1586">
            <v>1</v>
          </cell>
          <cell r="D1586">
            <v>1</v>
          </cell>
          <cell r="Q1586">
            <v>1996</v>
          </cell>
          <cell r="R1586" t="str">
            <v>19963</v>
          </cell>
          <cell r="S1586">
            <v>35148</v>
          </cell>
          <cell r="T1586">
            <v>1048</v>
          </cell>
          <cell r="U1586">
            <v>1044.9693548387097</v>
          </cell>
          <cell r="V1586">
            <v>1036.4325136612022</v>
          </cell>
        </row>
        <row r="1587">
          <cell r="B1587">
            <v>29220</v>
          </cell>
          <cell r="C1587">
            <v>1</v>
          </cell>
          <cell r="D1587">
            <v>1</v>
          </cell>
          <cell r="Q1587">
            <v>1996</v>
          </cell>
          <cell r="R1587" t="str">
            <v>19963</v>
          </cell>
          <cell r="S1587">
            <v>35149</v>
          </cell>
          <cell r="T1587">
            <v>1048</v>
          </cell>
          <cell r="U1587">
            <v>1044.9693548387097</v>
          </cell>
          <cell r="V1587">
            <v>1036.4325136612022</v>
          </cell>
        </row>
        <row r="1588">
          <cell r="B1588">
            <v>29221</v>
          </cell>
          <cell r="C1588">
            <v>1</v>
          </cell>
          <cell r="D1588">
            <v>1</v>
          </cell>
          <cell r="Q1588">
            <v>1996</v>
          </cell>
          <cell r="R1588" t="str">
            <v>19963</v>
          </cell>
          <cell r="S1588">
            <v>35150</v>
          </cell>
          <cell r="T1588">
            <v>1048</v>
          </cell>
          <cell r="U1588">
            <v>1044.9693548387097</v>
          </cell>
          <cell r="V1588">
            <v>1036.4325136612022</v>
          </cell>
        </row>
        <row r="1589">
          <cell r="B1589">
            <v>29222</v>
          </cell>
          <cell r="C1589">
            <v>1</v>
          </cell>
          <cell r="D1589">
            <v>1</v>
          </cell>
          <cell r="Q1589">
            <v>1996</v>
          </cell>
          <cell r="R1589" t="str">
            <v>19963</v>
          </cell>
          <cell r="S1589">
            <v>35151</v>
          </cell>
          <cell r="T1589">
            <v>1049.08</v>
          </cell>
          <cell r="U1589">
            <v>1044.9693548387097</v>
          </cell>
          <cell r="V1589">
            <v>1036.4325136612022</v>
          </cell>
        </row>
        <row r="1590">
          <cell r="B1590">
            <v>29223</v>
          </cell>
          <cell r="C1590">
            <v>1</v>
          </cell>
          <cell r="D1590">
            <v>1</v>
          </cell>
          <cell r="Q1590">
            <v>1996</v>
          </cell>
          <cell r="R1590" t="str">
            <v>19963</v>
          </cell>
          <cell r="S1590">
            <v>35152</v>
          </cell>
          <cell r="T1590">
            <v>1049.22</v>
          </cell>
          <cell r="U1590">
            <v>1044.9693548387097</v>
          </cell>
          <cell r="V1590">
            <v>1036.4325136612022</v>
          </cell>
        </row>
        <row r="1591">
          <cell r="B1591">
            <v>29224</v>
          </cell>
          <cell r="C1591">
            <v>1</v>
          </cell>
          <cell r="D1591">
            <v>1</v>
          </cell>
          <cell r="Q1591">
            <v>1996</v>
          </cell>
          <cell r="R1591" t="str">
            <v>19963</v>
          </cell>
          <cell r="S1591">
            <v>35153</v>
          </cell>
          <cell r="T1591">
            <v>1048.42</v>
          </cell>
          <cell r="U1591">
            <v>1044.9693548387097</v>
          </cell>
          <cell r="V1591">
            <v>1036.4325136612022</v>
          </cell>
        </row>
        <row r="1592">
          <cell r="B1592">
            <v>29225</v>
          </cell>
          <cell r="C1592">
            <v>1</v>
          </cell>
          <cell r="D1592">
            <v>1</v>
          </cell>
          <cell r="Q1592">
            <v>1996</v>
          </cell>
          <cell r="R1592" t="str">
            <v>19963</v>
          </cell>
          <cell r="S1592">
            <v>35154</v>
          </cell>
          <cell r="T1592">
            <v>1046</v>
          </cell>
          <cell r="U1592">
            <v>1044.9693548387097</v>
          </cell>
          <cell r="V1592">
            <v>1036.4325136612022</v>
          </cell>
        </row>
        <row r="1593">
          <cell r="B1593">
            <v>29226</v>
          </cell>
          <cell r="C1593">
            <v>1</v>
          </cell>
          <cell r="D1593">
            <v>1</v>
          </cell>
          <cell r="Q1593">
            <v>1996</v>
          </cell>
          <cell r="R1593" t="str">
            <v>19963</v>
          </cell>
          <cell r="S1593">
            <v>35155</v>
          </cell>
          <cell r="T1593">
            <v>1046</v>
          </cell>
          <cell r="U1593">
            <v>1044.9693548387097</v>
          </cell>
          <cell r="V1593">
            <v>1036.4325136612022</v>
          </cell>
        </row>
        <row r="1594">
          <cell r="B1594">
            <v>29227</v>
          </cell>
          <cell r="C1594">
            <v>1</v>
          </cell>
          <cell r="D1594">
            <v>1</v>
          </cell>
          <cell r="Q1594">
            <v>1996</v>
          </cell>
          <cell r="R1594" t="str">
            <v>19964</v>
          </cell>
          <cell r="S1594">
            <v>35156</v>
          </cell>
          <cell r="T1594">
            <v>1046</v>
          </cell>
          <cell r="U1594">
            <v>1050.6966666666667</v>
          </cell>
          <cell r="V1594">
            <v>1036.4325136612022</v>
          </cell>
        </row>
        <row r="1595">
          <cell r="B1595">
            <v>29228</v>
          </cell>
          <cell r="C1595">
            <v>1</v>
          </cell>
          <cell r="D1595">
            <v>1</v>
          </cell>
          <cell r="Q1595">
            <v>1996</v>
          </cell>
          <cell r="R1595" t="str">
            <v>19964</v>
          </cell>
          <cell r="S1595">
            <v>35157</v>
          </cell>
          <cell r="T1595">
            <v>1042.2</v>
          </cell>
          <cell r="U1595">
            <v>1050.6966666666667</v>
          </cell>
          <cell r="V1595">
            <v>1036.4325136612022</v>
          </cell>
        </row>
        <row r="1596">
          <cell r="B1596">
            <v>29229</v>
          </cell>
          <cell r="C1596">
            <v>1</v>
          </cell>
          <cell r="D1596">
            <v>1</v>
          </cell>
          <cell r="Q1596">
            <v>1996</v>
          </cell>
          <cell r="R1596" t="str">
            <v>19964</v>
          </cell>
          <cell r="S1596">
            <v>35158</v>
          </cell>
          <cell r="T1596">
            <v>1045.23</v>
          </cell>
          <cell r="U1596">
            <v>1050.6966666666667</v>
          </cell>
          <cell r="V1596">
            <v>1036.4325136612022</v>
          </cell>
        </row>
        <row r="1597">
          <cell r="B1597">
            <v>29230</v>
          </cell>
          <cell r="C1597">
            <v>1</v>
          </cell>
          <cell r="D1597">
            <v>1</v>
          </cell>
          <cell r="Q1597">
            <v>1996</v>
          </cell>
          <cell r="R1597" t="str">
            <v>19964</v>
          </cell>
          <cell r="S1597">
            <v>35159</v>
          </cell>
          <cell r="T1597">
            <v>1046.92</v>
          </cell>
          <cell r="U1597">
            <v>1050.6966666666667</v>
          </cell>
          <cell r="V1597">
            <v>1036.4325136612022</v>
          </cell>
        </row>
        <row r="1598">
          <cell r="B1598">
            <v>29231</v>
          </cell>
          <cell r="C1598">
            <v>1</v>
          </cell>
          <cell r="D1598">
            <v>1</v>
          </cell>
          <cell r="Q1598">
            <v>1996</v>
          </cell>
          <cell r="R1598" t="str">
            <v>19964</v>
          </cell>
          <cell r="S1598">
            <v>35160</v>
          </cell>
          <cell r="T1598">
            <v>1046.92</v>
          </cell>
          <cell r="U1598">
            <v>1050.6966666666667</v>
          </cell>
          <cell r="V1598">
            <v>1036.4325136612022</v>
          </cell>
        </row>
        <row r="1599">
          <cell r="B1599">
            <v>29232</v>
          </cell>
          <cell r="C1599">
            <v>1</v>
          </cell>
          <cell r="D1599">
            <v>1</v>
          </cell>
          <cell r="Q1599">
            <v>1996</v>
          </cell>
          <cell r="R1599" t="str">
            <v>19964</v>
          </cell>
          <cell r="S1599">
            <v>35161</v>
          </cell>
          <cell r="T1599">
            <v>1046.92</v>
          </cell>
          <cell r="U1599">
            <v>1050.6966666666667</v>
          </cell>
          <cell r="V1599">
            <v>1036.4325136612022</v>
          </cell>
        </row>
        <row r="1600">
          <cell r="B1600">
            <v>29233</v>
          </cell>
          <cell r="C1600">
            <v>1</v>
          </cell>
          <cell r="D1600">
            <v>1</v>
          </cell>
          <cell r="Q1600">
            <v>1996</v>
          </cell>
          <cell r="R1600" t="str">
            <v>19964</v>
          </cell>
          <cell r="S1600">
            <v>35162</v>
          </cell>
          <cell r="T1600">
            <v>1046.92</v>
          </cell>
          <cell r="U1600">
            <v>1050.6966666666667</v>
          </cell>
          <cell r="V1600">
            <v>1036.4325136612022</v>
          </cell>
        </row>
        <row r="1601">
          <cell r="B1601">
            <v>29234</v>
          </cell>
          <cell r="C1601">
            <v>1</v>
          </cell>
          <cell r="D1601">
            <v>1</v>
          </cell>
          <cell r="Q1601">
            <v>1996</v>
          </cell>
          <cell r="R1601" t="str">
            <v>19964</v>
          </cell>
          <cell r="S1601">
            <v>35163</v>
          </cell>
          <cell r="T1601">
            <v>1046.92</v>
          </cell>
          <cell r="U1601">
            <v>1050.6966666666667</v>
          </cell>
          <cell r="V1601">
            <v>1036.4325136612022</v>
          </cell>
        </row>
        <row r="1602">
          <cell r="B1602">
            <v>29235</v>
          </cell>
          <cell r="C1602">
            <v>1</v>
          </cell>
          <cell r="D1602">
            <v>1</v>
          </cell>
          <cell r="Q1602">
            <v>1996</v>
          </cell>
          <cell r="R1602" t="str">
            <v>19964</v>
          </cell>
          <cell r="S1602">
            <v>35164</v>
          </cell>
          <cell r="T1602">
            <v>1050.1199999999999</v>
          </cell>
          <cell r="U1602">
            <v>1050.6966666666667</v>
          </cell>
          <cell r="V1602">
            <v>1036.4325136612022</v>
          </cell>
        </row>
        <row r="1603">
          <cell r="B1603">
            <v>29236</v>
          </cell>
          <cell r="C1603">
            <v>1</v>
          </cell>
          <cell r="D1603">
            <v>1</v>
          </cell>
          <cell r="Q1603">
            <v>1996</v>
          </cell>
          <cell r="R1603" t="str">
            <v>19964</v>
          </cell>
          <cell r="S1603">
            <v>35165</v>
          </cell>
          <cell r="T1603">
            <v>1047.3499999999999</v>
          </cell>
          <cell r="U1603">
            <v>1050.6966666666667</v>
          </cell>
          <cell r="V1603">
            <v>1036.4325136612022</v>
          </cell>
        </row>
        <row r="1604">
          <cell r="B1604">
            <v>29237</v>
          </cell>
          <cell r="C1604">
            <v>1</v>
          </cell>
          <cell r="D1604">
            <v>1</v>
          </cell>
          <cell r="Q1604">
            <v>1996</v>
          </cell>
          <cell r="R1604" t="str">
            <v>19964</v>
          </cell>
          <cell r="S1604">
            <v>35166</v>
          </cell>
          <cell r="T1604">
            <v>1046.55</v>
          </cell>
          <cell r="U1604">
            <v>1050.6966666666667</v>
          </cell>
          <cell r="V1604">
            <v>1036.4325136612022</v>
          </cell>
        </row>
        <row r="1605">
          <cell r="B1605">
            <v>29238</v>
          </cell>
          <cell r="C1605">
            <v>1</v>
          </cell>
          <cell r="D1605">
            <v>1</v>
          </cell>
          <cell r="Q1605">
            <v>1996</v>
          </cell>
          <cell r="R1605" t="str">
            <v>19964</v>
          </cell>
          <cell r="S1605">
            <v>35167</v>
          </cell>
          <cell r="T1605">
            <v>1047.48</v>
          </cell>
          <cell r="U1605">
            <v>1050.6966666666667</v>
          </cell>
          <cell r="V1605">
            <v>1036.4325136612022</v>
          </cell>
        </row>
        <row r="1606">
          <cell r="B1606">
            <v>29239</v>
          </cell>
          <cell r="C1606">
            <v>1</v>
          </cell>
          <cell r="D1606">
            <v>1</v>
          </cell>
          <cell r="Q1606">
            <v>1996</v>
          </cell>
          <cell r="R1606" t="str">
            <v>19964</v>
          </cell>
          <cell r="S1606">
            <v>35168</v>
          </cell>
          <cell r="T1606">
            <v>1048.8900000000001</v>
          </cell>
          <cell r="U1606">
            <v>1050.6966666666667</v>
          </cell>
          <cell r="V1606">
            <v>1036.4325136612022</v>
          </cell>
        </row>
        <row r="1607">
          <cell r="B1607">
            <v>29240</v>
          </cell>
          <cell r="C1607">
            <v>1</v>
          </cell>
          <cell r="D1607">
            <v>1</v>
          </cell>
          <cell r="Q1607">
            <v>1996</v>
          </cell>
          <cell r="R1607" t="str">
            <v>19964</v>
          </cell>
          <cell r="S1607">
            <v>35169</v>
          </cell>
          <cell r="T1607">
            <v>1048.8900000000001</v>
          </cell>
          <cell r="U1607">
            <v>1050.6966666666667</v>
          </cell>
          <cell r="V1607">
            <v>1036.4325136612022</v>
          </cell>
        </row>
        <row r="1608">
          <cell r="B1608">
            <v>29241</v>
          </cell>
          <cell r="C1608">
            <v>1</v>
          </cell>
          <cell r="D1608">
            <v>1</v>
          </cell>
          <cell r="Q1608">
            <v>1996</v>
          </cell>
          <cell r="R1608" t="str">
            <v>19964</v>
          </cell>
          <cell r="S1608">
            <v>35170</v>
          </cell>
          <cell r="T1608">
            <v>1048.8900000000001</v>
          </cell>
          <cell r="U1608">
            <v>1050.6966666666667</v>
          </cell>
          <cell r="V1608">
            <v>1036.4325136612022</v>
          </cell>
        </row>
        <row r="1609">
          <cell r="B1609">
            <v>29242</v>
          </cell>
          <cell r="C1609">
            <v>1</v>
          </cell>
          <cell r="D1609">
            <v>1</v>
          </cell>
          <cell r="Q1609">
            <v>1996</v>
          </cell>
          <cell r="R1609" t="str">
            <v>19964</v>
          </cell>
          <cell r="S1609">
            <v>35171</v>
          </cell>
          <cell r="T1609">
            <v>1050.73</v>
          </cell>
          <cell r="U1609">
            <v>1050.6966666666667</v>
          </cell>
          <cell r="V1609">
            <v>1036.4325136612022</v>
          </cell>
        </row>
        <row r="1610">
          <cell r="B1610">
            <v>29243</v>
          </cell>
          <cell r="C1610">
            <v>1</v>
          </cell>
          <cell r="D1610">
            <v>1</v>
          </cell>
          <cell r="Q1610">
            <v>1996</v>
          </cell>
          <cell r="R1610" t="str">
            <v>19964</v>
          </cell>
          <cell r="S1610">
            <v>35172</v>
          </cell>
          <cell r="T1610">
            <v>1054.4100000000001</v>
          </cell>
          <cell r="U1610">
            <v>1050.6966666666667</v>
          </cell>
          <cell r="V1610">
            <v>1036.4325136612022</v>
          </cell>
        </row>
        <row r="1611">
          <cell r="B1611">
            <v>29244</v>
          </cell>
          <cell r="C1611">
            <v>1</v>
          </cell>
          <cell r="D1611">
            <v>1</v>
          </cell>
          <cell r="Q1611">
            <v>1996</v>
          </cell>
          <cell r="R1611" t="str">
            <v>19964</v>
          </cell>
          <cell r="S1611">
            <v>35173</v>
          </cell>
          <cell r="T1611">
            <v>1054.03</v>
          </cell>
          <cell r="U1611">
            <v>1050.6966666666667</v>
          </cell>
          <cell r="V1611">
            <v>1036.4325136612022</v>
          </cell>
        </row>
        <row r="1612">
          <cell r="B1612">
            <v>29245</v>
          </cell>
          <cell r="C1612">
            <v>1</v>
          </cell>
          <cell r="D1612">
            <v>1</v>
          </cell>
          <cell r="Q1612">
            <v>1996</v>
          </cell>
          <cell r="R1612" t="str">
            <v>19964</v>
          </cell>
          <cell r="S1612">
            <v>35174</v>
          </cell>
          <cell r="T1612">
            <v>1052.9000000000001</v>
          </cell>
          <cell r="U1612">
            <v>1050.6966666666667</v>
          </cell>
          <cell r="V1612">
            <v>1036.4325136612022</v>
          </cell>
        </row>
        <row r="1613">
          <cell r="B1613">
            <v>29246</v>
          </cell>
          <cell r="C1613">
            <v>1</v>
          </cell>
          <cell r="D1613">
            <v>1</v>
          </cell>
          <cell r="Q1613">
            <v>1996</v>
          </cell>
          <cell r="R1613" t="str">
            <v>19964</v>
          </cell>
          <cell r="S1613">
            <v>35175</v>
          </cell>
          <cell r="T1613">
            <v>1053.5899999999999</v>
          </cell>
          <cell r="U1613">
            <v>1050.6966666666667</v>
          </cell>
          <cell r="V1613">
            <v>1036.4325136612022</v>
          </cell>
        </row>
        <row r="1614">
          <cell r="B1614">
            <v>29247</v>
          </cell>
          <cell r="C1614">
            <v>1</v>
          </cell>
          <cell r="D1614">
            <v>1</v>
          </cell>
          <cell r="Q1614">
            <v>1996</v>
          </cell>
          <cell r="R1614" t="str">
            <v>19964</v>
          </cell>
          <cell r="S1614">
            <v>35176</v>
          </cell>
          <cell r="T1614">
            <v>1053.5899999999999</v>
          </cell>
          <cell r="U1614">
            <v>1050.6966666666667</v>
          </cell>
          <cell r="V1614">
            <v>1036.4325136612022</v>
          </cell>
        </row>
        <row r="1615">
          <cell r="B1615">
            <v>29248</v>
          </cell>
          <cell r="C1615">
            <v>1</v>
          </cell>
          <cell r="D1615">
            <v>1</v>
          </cell>
          <cell r="Q1615">
            <v>1996</v>
          </cell>
          <cell r="R1615" t="str">
            <v>19964</v>
          </cell>
          <cell r="S1615">
            <v>35177</v>
          </cell>
          <cell r="T1615">
            <v>1053.5899999999999</v>
          </cell>
          <cell r="U1615">
            <v>1050.6966666666667</v>
          </cell>
          <cell r="V1615">
            <v>1036.4325136612022</v>
          </cell>
        </row>
        <row r="1616">
          <cell r="B1616">
            <v>29249</v>
          </cell>
          <cell r="C1616">
            <v>1</v>
          </cell>
          <cell r="D1616">
            <v>1</v>
          </cell>
          <cell r="Q1616">
            <v>1996</v>
          </cell>
          <cell r="R1616" t="str">
            <v>19964</v>
          </cell>
          <cell r="S1616">
            <v>35178</v>
          </cell>
          <cell r="T1616">
            <v>1054.43</v>
          </cell>
          <cell r="U1616">
            <v>1050.6966666666667</v>
          </cell>
          <cell r="V1616">
            <v>1036.4325136612022</v>
          </cell>
        </row>
        <row r="1617">
          <cell r="B1617">
            <v>29250</v>
          </cell>
          <cell r="C1617">
            <v>1</v>
          </cell>
          <cell r="D1617">
            <v>1</v>
          </cell>
          <cell r="Q1617">
            <v>1996</v>
          </cell>
          <cell r="R1617" t="str">
            <v>19964</v>
          </cell>
          <cell r="S1617">
            <v>35179</v>
          </cell>
          <cell r="T1617">
            <v>1055.31</v>
          </cell>
          <cell r="U1617">
            <v>1050.6966666666667</v>
          </cell>
          <cell r="V1617">
            <v>1036.4325136612022</v>
          </cell>
        </row>
        <row r="1618">
          <cell r="B1618">
            <v>29251</v>
          </cell>
          <cell r="C1618">
            <v>1</v>
          </cell>
          <cell r="D1618">
            <v>1</v>
          </cell>
          <cell r="Q1618">
            <v>1996</v>
          </cell>
          <cell r="R1618" t="str">
            <v>19964</v>
          </cell>
          <cell r="S1618">
            <v>35180</v>
          </cell>
          <cell r="T1618">
            <v>1054.53</v>
          </cell>
          <cell r="U1618">
            <v>1050.6966666666667</v>
          </cell>
          <cell r="V1618">
            <v>1036.4325136612022</v>
          </cell>
        </row>
        <row r="1619">
          <cell r="B1619">
            <v>29252</v>
          </cell>
          <cell r="C1619">
            <v>1</v>
          </cell>
          <cell r="D1619">
            <v>1</v>
          </cell>
          <cell r="Q1619">
            <v>1996</v>
          </cell>
          <cell r="R1619" t="str">
            <v>19964</v>
          </cell>
          <cell r="S1619">
            <v>35181</v>
          </cell>
          <cell r="T1619">
            <v>1054.29</v>
          </cell>
          <cell r="U1619">
            <v>1050.6966666666667</v>
          </cell>
          <cell r="V1619">
            <v>1036.4325136612022</v>
          </cell>
        </row>
        <row r="1620">
          <cell r="B1620">
            <v>29253</v>
          </cell>
          <cell r="C1620">
            <v>1</v>
          </cell>
          <cell r="D1620">
            <v>1</v>
          </cell>
          <cell r="Q1620">
            <v>1996</v>
          </cell>
          <cell r="R1620" t="str">
            <v>19964</v>
          </cell>
          <cell r="S1620">
            <v>35182</v>
          </cell>
          <cell r="T1620">
            <v>1054.8</v>
          </cell>
          <cell r="U1620">
            <v>1050.6966666666667</v>
          </cell>
          <cell r="V1620">
            <v>1036.4325136612022</v>
          </cell>
        </row>
        <row r="1621">
          <cell r="B1621">
            <v>29254</v>
          </cell>
          <cell r="C1621">
            <v>1</v>
          </cell>
          <cell r="D1621">
            <v>1</v>
          </cell>
          <cell r="Q1621">
            <v>1996</v>
          </cell>
          <cell r="R1621" t="str">
            <v>19964</v>
          </cell>
          <cell r="S1621">
            <v>35183</v>
          </cell>
          <cell r="T1621">
            <v>1054.8</v>
          </cell>
          <cell r="U1621">
            <v>1050.6966666666667</v>
          </cell>
          <cell r="V1621">
            <v>1036.4325136612022</v>
          </cell>
        </row>
        <row r="1622">
          <cell r="B1622">
            <v>29255</v>
          </cell>
          <cell r="C1622">
            <v>1</v>
          </cell>
          <cell r="D1622">
            <v>1</v>
          </cell>
          <cell r="Q1622">
            <v>1996</v>
          </cell>
          <cell r="R1622" t="str">
            <v>19964</v>
          </cell>
          <cell r="S1622">
            <v>35184</v>
          </cell>
          <cell r="T1622">
            <v>1054.8</v>
          </cell>
          <cell r="U1622">
            <v>1050.6966666666667</v>
          </cell>
          <cell r="V1622">
            <v>1036.4325136612022</v>
          </cell>
        </row>
        <row r="1623">
          <cell r="B1623">
            <v>29256</v>
          </cell>
          <cell r="C1623">
            <v>1</v>
          </cell>
          <cell r="D1623">
            <v>1</v>
          </cell>
          <cell r="Q1623">
            <v>1996</v>
          </cell>
          <cell r="R1623" t="str">
            <v>19964</v>
          </cell>
          <cell r="S1623">
            <v>35185</v>
          </cell>
          <cell r="T1623">
            <v>1058.9000000000001</v>
          </cell>
          <cell r="U1623">
            <v>1050.6966666666667</v>
          </cell>
          <cell r="V1623">
            <v>1036.4325136612022</v>
          </cell>
        </row>
        <row r="1624">
          <cell r="B1624">
            <v>29257</v>
          </cell>
          <cell r="C1624">
            <v>1</v>
          </cell>
          <cell r="D1624">
            <v>1</v>
          </cell>
          <cell r="Q1624">
            <v>1996</v>
          </cell>
          <cell r="R1624" t="str">
            <v>19965</v>
          </cell>
          <cell r="S1624">
            <v>35186</v>
          </cell>
          <cell r="T1624">
            <v>1061.55</v>
          </cell>
          <cell r="U1624">
            <v>1065.7687096774193</v>
          </cell>
          <cell r="V1624">
            <v>1036.4325136612022</v>
          </cell>
        </row>
        <row r="1625">
          <cell r="B1625">
            <v>29258</v>
          </cell>
          <cell r="C1625">
            <v>1</v>
          </cell>
          <cell r="D1625">
            <v>1</v>
          </cell>
          <cell r="Q1625">
            <v>1996</v>
          </cell>
          <cell r="R1625" t="str">
            <v>19965</v>
          </cell>
          <cell r="S1625">
            <v>35187</v>
          </cell>
          <cell r="T1625">
            <v>1061.55</v>
          </cell>
          <cell r="U1625">
            <v>1065.7687096774193</v>
          </cell>
          <cell r="V1625">
            <v>1036.4325136612022</v>
          </cell>
        </row>
        <row r="1626">
          <cell r="B1626">
            <v>29259</v>
          </cell>
          <cell r="C1626">
            <v>1</v>
          </cell>
          <cell r="D1626">
            <v>1</v>
          </cell>
          <cell r="Q1626">
            <v>1996</v>
          </cell>
          <cell r="R1626" t="str">
            <v>19965</v>
          </cell>
          <cell r="S1626">
            <v>35188</v>
          </cell>
          <cell r="T1626">
            <v>1062.56</v>
          </cell>
          <cell r="U1626">
            <v>1065.7687096774193</v>
          </cell>
          <cell r="V1626">
            <v>1036.4325136612022</v>
          </cell>
        </row>
        <row r="1627">
          <cell r="B1627">
            <v>29260</v>
          </cell>
          <cell r="C1627">
            <v>1</v>
          </cell>
          <cell r="D1627">
            <v>1</v>
          </cell>
          <cell r="Q1627">
            <v>1996</v>
          </cell>
          <cell r="R1627" t="str">
            <v>19965</v>
          </cell>
          <cell r="S1627">
            <v>35189</v>
          </cell>
          <cell r="T1627">
            <v>1062.4000000000001</v>
          </cell>
          <cell r="U1627">
            <v>1065.7687096774193</v>
          </cell>
          <cell r="V1627">
            <v>1036.4325136612022</v>
          </cell>
        </row>
        <row r="1628">
          <cell r="B1628">
            <v>29261</v>
          </cell>
          <cell r="C1628">
            <v>1</v>
          </cell>
          <cell r="D1628">
            <v>1</v>
          </cell>
          <cell r="Q1628">
            <v>1996</v>
          </cell>
          <cell r="R1628" t="str">
            <v>19965</v>
          </cell>
          <cell r="S1628">
            <v>35190</v>
          </cell>
          <cell r="T1628">
            <v>1062.4000000000001</v>
          </cell>
          <cell r="U1628">
            <v>1065.7687096774193</v>
          </cell>
          <cell r="V1628">
            <v>1036.4325136612022</v>
          </cell>
        </row>
        <row r="1629">
          <cell r="B1629">
            <v>29262</v>
          </cell>
          <cell r="C1629">
            <v>1</v>
          </cell>
          <cell r="D1629">
            <v>1</v>
          </cell>
          <cell r="Q1629">
            <v>1996</v>
          </cell>
          <cell r="R1629" t="str">
            <v>19965</v>
          </cell>
          <cell r="S1629">
            <v>35191</v>
          </cell>
          <cell r="T1629">
            <v>1062.4000000000001</v>
          </cell>
          <cell r="U1629">
            <v>1065.7687096774193</v>
          </cell>
          <cell r="V1629">
            <v>1036.4325136612022</v>
          </cell>
        </row>
        <row r="1630">
          <cell r="B1630">
            <v>29263</v>
          </cell>
          <cell r="C1630">
            <v>1</v>
          </cell>
          <cell r="D1630">
            <v>1</v>
          </cell>
          <cell r="Q1630">
            <v>1996</v>
          </cell>
          <cell r="R1630" t="str">
            <v>19965</v>
          </cell>
          <cell r="S1630">
            <v>35192</v>
          </cell>
          <cell r="T1630">
            <v>1063.4100000000001</v>
          </cell>
          <cell r="U1630">
            <v>1065.7687096774193</v>
          </cell>
          <cell r="V1630">
            <v>1036.4325136612022</v>
          </cell>
        </row>
        <row r="1631">
          <cell r="B1631">
            <v>29264</v>
          </cell>
          <cell r="C1631">
            <v>1</v>
          </cell>
          <cell r="D1631">
            <v>1</v>
          </cell>
          <cell r="Q1631">
            <v>1996</v>
          </cell>
          <cell r="R1631" t="str">
            <v>19965</v>
          </cell>
          <cell r="S1631">
            <v>35193</v>
          </cell>
          <cell r="T1631">
            <v>1063.53</v>
          </cell>
          <cell r="U1631">
            <v>1065.7687096774193</v>
          </cell>
          <cell r="V1631">
            <v>1036.4325136612022</v>
          </cell>
        </row>
        <row r="1632">
          <cell r="B1632">
            <v>29265</v>
          </cell>
          <cell r="C1632">
            <v>1</v>
          </cell>
          <cell r="D1632">
            <v>1</v>
          </cell>
          <cell r="Q1632">
            <v>1996</v>
          </cell>
          <cell r="R1632" t="str">
            <v>19965</v>
          </cell>
          <cell r="S1632">
            <v>35194</v>
          </cell>
          <cell r="T1632">
            <v>1061.6300000000001</v>
          </cell>
          <cell r="U1632">
            <v>1065.7687096774193</v>
          </cell>
          <cell r="V1632">
            <v>1036.4325136612022</v>
          </cell>
        </row>
        <row r="1633">
          <cell r="B1633">
            <v>29266</v>
          </cell>
          <cell r="C1633">
            <v>1</v>
          </cell>
          <cell r="D1633">
            <v>1</v>
          </cell>
          <cell r="Q1633">
            <v>1996</v>
          </cell>
          <cell r="R1633" t="str">
            <v>19965</v>
          </cell>
          <cell r="S1633">
            <v>35195</v>
          </cell>
          <cell r="T1633">
            <v>1061.0999999999999</v>
          </cell>
          <cell r="U1633">
            <v>1065.7687096774193</v>
          </cell>
          <cell r="V1633">
            <v>1036.4325136612022</v>
          </cell>
        </row>
        <row r="1634">
          <cell r="B1634">
            <v>29267</v>
          </cell>
          <cell r="C1634">
            <v>1</v>
          </cell>
          <cell r="D1634">
            <v>1</v>
          </cell>
          <cell r="Q1634">
            <v>1996</v>
          </cell>
          <cell r="R1634" t="str">
            <v>19965</v>
          </cell>
          <cell r="S1634">
            <v>35196</v>
          </cell>
          <cell r="T1634">
            <v>1062.08</v>
          </cell>
          <cell r="U1634">
            <v>1065.7687096774193</v>
          </cell>
          <cell r="V1634">
            <v>1036.4325136612022</v>
          </cell>
        </row>
        <row r="1635">
          <cell r="B1635">
            <v>29268</v>
          </cell>
          <cell r="C1635">
            <v>1</v>
          </cell>
          <cell r="D1635">
            <v>1</v>
          </cell>
          <cell r="Q1635">
            <v>1996</v>
          </cell>
          <cell r="R1635" t="str">
            <v>19965</v>
          </cell>
          <cell r="S1635">
            <v>35197</v>
          </cell>
          <cell r="T1635">
            <v>1062.08</v>
          </cell>
          <cell r="U1635">
            <v>1065.7687096774193</v>
          </cell>
          <cell r="V1635">
            <v>1036.4325136612022</v>
          </cell>
        </row>
        <row r="1636">
          <cell r="B1636">
            <v>29269</v>
          </cell>
          <cell r="C1636">
            <v>1</v>
          </cell>
          <cell r="D1636">
            <v>1</v>
          </cell>
          <cell r="Q1636">
            <v>1996</v>
          </cell>
          <cell r="R1636" t="str">
            <v>19965</v>
          </cell>
          <cell r="S1636">
            <v>35198</v>
          </cell>
          <cell r="T1636">
            <v>1062.08</v>
          </cell>
          <cell r="U1636">
            <v>1065.7687096774193</v>
          </cell>
          <cell r="V1636">
            <v>1036.4325136612022</v>
          </cell>
        </row>
        <row r="1637">
          <cell r="B1637">
            <v>29270</v>
          </cell>
          <cell r="C1637">
            <v>1</v>
          </cell>
          <cell r="D1637">
            <v>1</v>
          </cell>
          <cell r="Q1637">
            <v>1996</v>
          </cell>
          <cell r="R1637" t="str">
            <v>19965</v>
          </cell>
          <cell r="S1637">
            <v>35199</v>
          </cell>
          <cell r="T1637">
            <v>1065.78</v>
          </cell>
          <cell r="U1637">
            <v>1065.7687096774193</v>
          </cell>
          <cell r="V1637">
            <v>1036.4325136612022</v>
          </cell>
        </row>
        <row r="1638">
          <cell r="B1638">
            <v>29271</v>
          </cell>
          <cell r="C1638">
            <v>1</v>
          </cell>
          <cell r="D1638">
            <v>1</v>
          </cell>
          <cell r="Q1638">
            <v>1996</v>
          </cell>
          <cell r="R1638" t="str">
            <v>19965</v>
          </cell>
          <cell r="S1638">
            <v>35200</v>
          </cell>
          <cell r="T1638">
            <v>1066.24</v>
          </cell>
          <cell r="U1638">
            <v>1065.7687096774193</v>
          </cell>
          <cell r="V1638">
            <v>1036.4325136612022</v>
          </cell>
        </row>
        <row r="1639">
          <cell r="B1639">
            <v>29272</v>
          </cell>
          <cell r="C1639">
            <v>1</v>
          </cell>
          <cell r="D1639">
            <v>1</v>
          </cell>
          <cell r="Q1639">
            <v>1996</v>
          </cell>
          <cell r="R1639" t="str">
            <v>19965</v>
          </cell>
          <cell r="S1639">
            <v>35201</v>
          </cell>
          <cell r="T1639">
            <v>1066.6099999999999</v>
          </cell>
          <cell r="U1639">
            <v>1065.7687096774193</v>
          </cell>
          <cell r="V1639">
            <v>1036.4325136612022</v>
          </cell>
        </row>
        <row r="1640">
          <cell r="B1640">
            <v>29273</v>
          </cell>
          <cell r="C1640">
            <v>1</v>
          </cell>
          <cell r="D1640">
            <v>1</v>
          </cell>
          <cell r="Q1640">
            <v>1996</v>
          </cell>
          <cell r="R1640" t="str">
            <v>19965</v>
          </cell>
          <cell r="S1640">
            <v>35202</v>
          </cell>
          <cell r="T1640">
            <v>1065.8800000000001</v>
          </cell>
          <cell r="U1640">
            <v>1065.7687096774193</v>
          </cell>
          <cell r="V1640">
            <v>1036.4325136612022</v>
          </cell>
        </row>
        <row r="1641">
          <cell r="B1641">
            <v>29274</v>
          </cell>
          <cell r="C1641">
            <v>1</v>
          </cell>
          <cell r="D1641">
            <v>1</v>
          </cell>
          <cell r="Q1641">
            <v>1996</v>
          </cell>
          <cell r="R1641" t="str">
            <v>19965</v>
          </cell>
          <cell r="S1641">
            <v>35203</v>
          </cell>
          <cell r="T1641">
            <v>1066.47</v>
          </cell>
          <cell r="U1641">
            <v>1065.7687096774193</v>
          </cell>
          <cell r="V1641">
            <v>1036.4325136612022</v>
          </cell>
        </row>
        <row r="1642">
          <cell r="B1642">
            <v>29275</v>
          </cell>
          <cell r="C1642">
            <v>1</v>
          </cell>
          <cell r="D1642">
            <v>1</v>
          </cell>
          <cell r="Q1642">
            <v>1996</v>
          </cell>
          <cell r="R1642" t="str">
            <v>19965</v>
          </cell>
          <cell r="S1642">
            <v>35204</v>
          </cell>
          <cell r="T1642">
            <v>1066.47</v>
          </cell>
          <cell r="U1642">
            <v>1065.7687096774193</v>
          </cell>
          <cell r="V1642">
            <v>1036.4325136612022</v>
          </cell>
        </row>
        <row r="1643">
          <cell r="B1643">
            <v>29276</v>
          </cell>
          <cell r="C1643">
            <v>1</v>
          </cell>
          <cell r="D1643">
            <v>1</v>
          </cell>
          <cell r="Q1643">
            <v>1996</v>
          </cell>
          <cell r="R1643" t="str">
            <v>19965</v>
          </cell>
          <cell r="S1643">
            <v>35205</v>
          </cell>
          <cell r="T1643">
            <v>1066.47</v>
          </cell>
          <cell r="U1643">
            <v>1065.7687096774193</v>
          </cell>
          <cell r="V1643">
            <v>1036.4325136612022</v>
          </cell>
        </row>
        <row r="1644">
          <cell r="B1644">
            <v>29277</v>
          </cell>
          <cell r="C1644">
            <v>1</v>
          </cell>
          <cell r="D1644">
            <v>1</v>
          </cell>
          <cell r="Q1644">
            <v>1996</v>
          </cell>
          <cell r="R1644" t="str">
            <v>19965</v>
          </cell>
          <cell r="S1644">
            <v>35206</v>
          </cell>
          <cell r="T1644">
            <v>1066.47</v>
          </cell>
          <cell r="U1644">
            <v>1065.7687096774193</v>
          </cell>
          <cell r="V1644">
            <v>1036.4325136612022</v>
          </cell>
        </row>
        <row r="1645">
          <cell r="B1645">
            <v>29278</v>
          </cell>
          <cell r="C1645">
            <v>1</v>
          </cell>
          <cell r="D1645">
            <v>1</v>
          </cell>
          <cell r="Q1645">
            <v>1996</v>
          </cell>
          <cell r="R1645" t="str">
            <v>19965</v>
          </cell>
          <cell r="S1645">
            <v>35207</v>
          </cell>
          <cell r="T1645">
            <v>1068.18</v>
          </cell>
          <cell r="U1645">
            <v>1065.7687096774193</v>
          </cell>
          <cell r="V1645">
            <v>1036.4325136612022</v>
          </cell>
        </row>
        <row r="1646">
          <cell r="B1646">
            <v>29279</v>
          </cell>
          <cell r="C1646">
            <v>1</v>
          </cell>
          <cell r="D1646">
            <v>1</v>
          </cell>
          <cell r="Q1646">
            <v>1996</v>
          </cell>
          <cell r="R1646" t="str">
            <v>19965</v>
          </cell>
          <cell r="S1646">
            <v>35208</v>
          </cell>
          <cell r="T1646">
            <v>1068.9100000000001</v>
          </cell>
          <cell r="U1646">
            <v>1065.7687096774193</v>
          </cell>
          <cell r="V1646">
            <v>1036.4325136612022</v>
          </cell>
        </row>
        <row r="1647">
          <cell r="B1647">
            <v>29280</v>
          </cell>
          <cell r="C1647">
            <v>1</v>
          </cell>
          <cell r="D1647">
            <v>1</v>
          </cell>
          <cell r="Q1647">
            <v>1996</v>
          </cell>
          <cell r="R1647" t="str">
            <v>19965</v>
          </cell>
          <cell r="S1647">
            <v>35209</v>
          </cell>
          <cell r="T1647">
            <v>1069.47</v>
          </cell>
          <cell r="U1647">
            <v>1065.7687096774193</v>
          </cell>
          <cell r="V1647">
            <v>1036.4325136612022</v>
          </cell>
        </row>
        <row r="1648">
          <cell r="B1648">
            <v>29281</v>
          </cell>
          <cell r="C1648">
            <v>1</v>
          </cell>
          <cell r="D1648">
            <v>1</v>
          </cell>
          <cell r="Q1648">
            <v>1996</v>
          </cell>
          <cell r="R1648" t="str">
            <v>19965</v>
          </cell>
          <cell r="S1648">
            <v>35210</v>
          </cell>
          <cell r="T1648">
            <v>1068.94</v>
          </cell>
          <cell r="U1648">
            <v>1065.7687096774193</v>
          </cell>
          <cell r="V1648">
            <v>1036.4325136612022</v>
          </cell>
        </row>
        <row r="1649">
          <cell r="B1649">
            <v>29282</v>
          </cell>
          <cell r="C1649">
            <v>1</v>
          </cell>
          <cell r="D1649">
            <v>1</v>
          </cell>
          <cell r="Q1649">
            <v>1996</v>
          </cell>
          <cell r="R1649" t="str">
            <v>19965</v>
          </cell>
          <cell r="S1649">
            <v>35211</v>
          </cell>
          <cell r="T1649">
            <v>1068.94</v>
          </cell>
          <cell r="U1649">
            <v>1065.7687096774193</v>
          </cell>
          <cell r="V1649">
            <v>1036.4325136612022</v>
          </cell>
        </row>
        <row r="1650">
          <cell r="B1650">
            <v>29283</v>
          </cell>
          <cell r="C1650">
            <v>1</v>
          </cell>
          <cell r="D1650">
            <v>1</v>
          </cell>
          <cell r="Q1650">
            <v>1996</v>
          </cell>
          <cell r="R1650" t="str">
            <v>19965</v>
          </cell>
          <cell r="S1650">
            <v>35212</v>
          </cell>
          <cell r="T1650">
            <v>1068.94</v>
          </cell>
          <cell r="U1650">
            <v>1065.7687096774193</v>
          </cell>
          <cell r="V1650">
            <v>1036.4325136612022</v>
          </cell>
        </row>
        <row r="1651">
          <cell r="B1651">
            <v>29284</v>
          </cell>
          <cell r="C1651">
            <v>1</v>
          </cell>
          <cell r="D1651">
            <v>1</v>
          </cell>
          <cell r="Q1651">
            <v>1996</v>
          </cell>
          <cell r="R1651" t="str">
            <v>19965</v>
          </cell>
          <cell r="S1651">
            <v>35213</v>
          </cell>
          <cell r="T1651">
            <v>1069.8</v>
          </cell>
          <cell r="U1651">
            <v>1065.7687096774193</v>
          </cell>
          <cell r="V1651">
            <v>1036.4325136612022</v>
          </cell>
        </row>
        <row r="1652">
          <cell r="B1652">
            <v>29285</v>
          </cell>
          <cell r="C1652">
            <v>1</v>
          </cell>
          <cell r="D1652">
            <v>1</v>
          </cell>
          <cell r="Q1652">
            <v>1996</v>
          </cell>
          <cell r="R1652" t="str">
            <v>19965</v>
          </cell>
          <cell r="S1652">
            <v>35214</v>
          </cell>
          <cell r="T1652">
            <v>1071.19</v>
          </cell>
          <cell r="U1652">
            <v>1065.7687096774193</v>
          </cell>
          <cell r="V1652">
            <v>1036.4325136612022</v>
          </cell>
        </row>
        <row r="1653">
          <cell r="B1653">
            <v>29286</v>
          </cell>
          <cell r="C1653">
            <v>1</v>
          </cell>
          <cell r="D1653">
            <v>1</v>
          </cell>
          <cell r="Q1653">
            <v>1996</v>
          </cell>
          <cell r="R1653" t="str">
            <v>19965</v>
          </cell>
          <cell r="S1653">
            <v>35215</v>
          </cell>
          <cell r="T1653">
            <v>1072.24</v>
          </cell>
          <cell r="U1653">
            <v>1065.7687096774193</v>
          </cell>
          <cell r="V1653">
            <v>1036.4325136612022</v>
          </cell>
        </row>
        <row r="1654">
          <cell r="B1654">
            <v>29287</v>
          </cell>
          <cell r="C1654">
            <v>1</v>
          </cell>
          <cell r="D1654">
            <v>1</v>
          </cell>
          <cell r="Q1654">
            <v>1996</v>
          </cell>
          <cell r="R1654" t="str">
            <v>19965</v>
          </cell>
          <cell r="S1654">
            <v>35216</v>
          </cell>
          <cell r="T1654">
            <v>1073.06</v>
          </cell>
          <cell r="U1654">
            <v>1065.7687096774193</v>
          </cell>
          <cell r="V1654">
            <v>1036.4325136612022</v>
          </cell>
        </row>
        <row r="1655">
          <cell r="B1655">
            <v>29288</v>
          </cell>
          <cell r="C1655">
            <v>1</v>
          </cell>
          <cell r="D1655">
            <v>1</v>
          </cell>
          <cell r="Q1655">
            <v>1996</v>
          </cell>
          <cell r="R1655" t="str">
            <v>19966</v>
          </cell>
          <cell r="S1655">
            <v>35217</v>
          </cell>
          <cell r="T1655">
            <v>1072.5899999999999</v>
          </cell>
          <cell r="U1655">
            <v>1071.6119999999999</v>
          </cell>
          <cell r="V1655">
            <v>1036.4325136612022</v>
          </cell>
        </row>
        <row r="1656">
          <cell r="B1656">
            <v>29289</v>
          </cell>
          <cell r="C1656">
            <v>1</v>
          </cell>
          <cell r="D1656">
            <v>1</v>
          </cell>
          <cell r="Q1656">
            <v>1996</v>
          </cell>
          <cell r="R1656" t="str">
            <v>19966</v>
          </cell>
          <cell r="S1656">
            <v>35218</v>
          </cell>
          <cell r="T1656">
            <v>1072.5899999999999</v>
          </cell>
          <cell r="U1656">
            <v>1071.6119999999999</v>
          </cell>
          <cell r="V1656">
            <v>1036.4325136612022</v>
          </cell>
        </row>
        <row r="1657">
          <cell r="B1657">
            <v>29290</v>
          </cell>
          <cell r="C1657">
            <v>1</v>
          </cell>
          <cell r="D1657">
            <v>1</v>
          </cell>
          <cell r="Q1657">
            <v>1996</v>
          </cell>
          <cell r="R1657" t="str">
            <v>19966</v>
          </cell>
          <cell r="S1657">
            <v>35219</v>
          </cell>
          <cell r="T1657">
            <v>1072.5899999999999</v>
          </cell>
          <cell r="U1657">
            <v>1071.6119999999999</v>
          </cell>
          <cell r="V1657">
            <v>1036.4325136612022</v>
          </cell>
        </row>
        <row r="1658">
          <cell r="B1658">
            <v>29291</v>
          </cell>
          <cell r="C1658">
            <v>1</v>
          </cell>
          <cell r="D1658">
            <v>1</v>
          </cell>
          <cell r="Q1658">
            <v>1996</v>
          </cell>
          <cell r="R1658" t="str">
            <v>19966</v>
          </cell>
          <cell r="S1658">
            <v>35220</v>
          </cell>
          <cell r="T1658">
            <v>1074.7</v>
          </cell>
          <cell r="U1658">
            <v>1071.6119999999999</v>
          </cell>
          <cell r="V1658">
            <v>1036.4325136612022</v>
          </cell>
        </row>
        <row r="1659">
          <cell r="B1659">
            <v>29292</v>
          </cell>
          <cell r="C1659">
            <v>1</v>
          </cell>
          <cell r="D1659">
            <v>1</v>
          </cell>
          <cell r="Q1659">
            <v>1996</v>
          </cell>
          <cell r="R1659" t="str">
            <v>19966</v>
          </cell>
          <cell r="S1659">
            <v>35221</v>
          </cell>
          <cell r="T1659">
            <v>1074.72</v>
          </cell>
          <cell r="U1659">
            <v>1071.6119999999999</v>
          </cell>
          <cell r="V1659">
            <v>1036.4325136612022</v>
          </cell>
        </row>
        <row r="1660">
          <cell r="B1660">
            <v>29293</v>
          </cell>
          <cell r="C1660">
            <v>1</v>
          </cell>
          <cell r="D1660">
            <v>1</v>
          </cell>
          <cell r="Q1660">
            <v>1996</v>
          </cell>
          <cell r="R1660" t="str">
            <v>19966</v>
          </cell>
          <cell r="S1660">
            <v>35222</v>
          </cell>
          <cell r="T1660">
            <v>1074.27</v>
          </cell>
          <cell r="U1660">
            <v>1071.6119999999999</v>
          </cell>
          <cell r="V1660">
            <v>1036.4325136612022</v>
          </cell>
        </row>
        <row r="1661">
          <cell r="B1661">
            <v>29294</v>
          </cell>
          <cell r="C1661">
            <v>1</v>
          </cell>
          <cell r="D1661">
            <v>1</v>
          </cell>
          <cell r="Q1661">
            <v>1996</v>
          </cell>
          <cell r="R1661" t="str">
            <v>19966</v>
          </cell>
          <cell r="S1661">
            <v>35223</v>
          </cell>
          <cell r="T1661">
            <v>1072.95</v>
          </cell>
          <cell r="U1661">
            <v>1071.6119999999999</v>
          </cell>
          <cell r="V1661">
            <v>1036.4325136612022</v>
          </cell>
        </row>
        <row r="1662">
          <cell r="B1662">
            <v>29295</v>
          </cell>
          <cell r="C1662">
            <v>1</v>
          </cell>
          <cell r="D1662">
            <v>1</v>
          </cell>
          <cell r="Q1662">
            <v>1996</v>
          </cell>
          <cell r="R1662" t="str">
            <v>19966</v>
          </cell>
          <cell r="S1662">
            <v>35224</v>
          </cell>
          <cell r="T1662">
            <v>1073.06</v>
          </cell>
          <cell r="U1662">
            <v>1071.6119999999999</v>
          </cell>
          <cell r="V1662">
            <v>1036.4325136612022</v>
          </cell>
        </row>
        <row r="1663">
          <cell r="B1663">
            <v>29296</v>
          </cell>
          <cell r="C1663">
            <v>1</v>
          </cell>
          <cell r="D1663">
            <v>1</v>
          </cell>
          <cell r="Q1663">
            <v>1996</v>
          </cell>
          <cell r="R1663" t="str">
            <v>19966</v>
          </cell>
          <cell r="S1663">
            <v>35225</v>
          </cell>
          <cell r="T1663">
            <v>1073.06</v>
          </cell>
          <cell r="U1663">
            <v>1071.6119999999999</v>
          </cell>
          <cell r="V1663">
            <v>1036.4325136612022</v>
          </cell>
        </row>
        <row r="1664">
          <cell r="B1664">
            <v>29297</v>
          </cell>
          <cell r="C1664">
            <v>1</v>
          </cell>
          <cell r="D1664">
            <v>1</v>
          </cell>
          <cell r="Q1664">
            <v>1996</v>
          </cell>
          <cell r="R1664" t="str">
            <v>19966</v>
          </cell>
          <cell r="S1664">
            <v>35226</v>
          </cell>
          <cell r="T1664">
            <v>1073.06</v>
          </cell>
          <cell r="U1664">
            <v>1071.6119999999999</v>
          </cell>
          <cell r="V1664">
            <v>1036.4325136612022</v>
          </cell>
        </row>
        <row r="1665">
          <cell r="B1665">
            <v>29298</v>
          </cell>
          <cell r="C1665">
            <v>1</v>
          </cell>
          <cell r="D1665">
            <v>1</v>
          </cell>
          <cell r="Q1665">
            <v>1996</v>
          </cell>
          <cell r="R1665" t="str">
            <v>19966</v>
          </cell>
          <cell r="S1665">
            <v>35227</v>
          </cell>
          <cell r="T1665">
            <v>1073.06</v>
          </cell>
          <cell r="U1665">
            <v>1071.6119999999999</v>
          </cell>
          <cell r="V1665">
            <v>1036.4325136612022</v>
          </cell>
        </row>
        <row r="1666">
          <cell r="B1666">
            <v>29299</v>
          </cell>
          <cell r="C1666">
            <v>1</v>
          </cell>
          <cell r="D1666">
            <v>1</v>
          </cell>
          <cell r="Q1666">
            <v>1996</v>
          </cell>
          <cell r="R1666" t="str">
            <v>19966</v>
          </cell>
          <cell r="S1666">
            <v>35228</v>
          </cell>
          <cell r="T1666">
            <v>1073.6500000000001</v>
          </cell>
          <cell r="U1666">
            <v>1071.6119999999999</v>
          </cell>
          <cell r="V1666">
            <v>1036.4325136612022</v>
          </cell>
        </row>
        <row r="1667">
          <cell r="B1667">
            <v>29300</v>
          </cell>
          <cell r="C1667">
            <v>1</v>
          </cell>
          <cell r="D1667">
            <v>1</v>
          </cell>
          <cell r="Q1667">
            <v>1996</v>
          </cell>
          <cell r="R1667" t="str">
            <v>19966</v>
          </cell>
          <cell r="S1667">
            <v>35229</v>
          </cell>
          <cell r="T1667">
            <v>1070.8</v>
          </cell>
          <cell r="U1667">
            <v>1071.6119999999999</v>
          </cell>
          <cell r="V1667">
            <v>1036.4325136612022</v>
          </cell>
        </row>
        <row r="1668">
          <cell r="B1668">
            <v>29301</v>
          </cell>
          <cell r="C1668">
            <v>1</v>
          </cell>
          <cell r="D1668">
            <v>1</v>
          </cell>
          <cell r="Q1668">
            <v>1996</v>
          </cell>
          <cell r="R1668" t="str">
            <v>19966</v>
          </cell>
          <cell r="S1668">
            <v>35230</v>
          </cell>
          <cell r="T1668">
            <v>1072.3399999999999</v>
          </cell>
          <cell r="U1668">
            <v>1071.6119999999999</v>
          </cell>
          <cell r="V1668">
            <v>1036.4325136612022</v>
          </cell>
        </row>
        <row r="1669">
          <cell r="B1669">
            <v>29302</v>
          </cell>
          <cell r="C1669">
            <v>1</v>
          </cell>
          <cell r="D1669">
            <v>1</v>
          </cell>
          <cell r="Q1669">
            <v>1996</v>
          </cell>
          <cell r="R1669" t="str">
            <v>19966</v>
          </cell>
          <cell r="S1669">
            <v>35231</v>
          </cell>
          <cell r="T1669">
            <v>1071.3499999999999</v>
          </cell>
          <cell r="U1669">
            <v>1071.6119999999999</v>
          </cell>
          <cell r="V1669">
            <v>1036.4325136612022</v>
          </cell>
        </row>
        <row r="1670">
          <cell r="B1670">
            <v>29303</v>
          </cell>
          <cell r="C1670">
            <v>1</v>
          </cell>
          <cell r="D1670">
            <v>1</v>
          </cell>
          <cell r="Q1670">
            <v>1996</v>
          </cell>
          <cell r="R1670" t="str">
            <v>19966</v>
          </cell>
          <cell r="S1670">
            <v>35232</v>
          </cell>
          <cell r="T1670">
            <v>1071.3499999999999</v>
          </cell>
          <cell r="U1670">
            <v>1071.6119999999999</v>
          </cell>
          <cell r="V1670">
            <v>1036.4325136612022</v>
          </cell>
        </row>
        <row r="1671">
          <cell r="B1671">
            <v>29304</v>
          </cell>
          <cell r="C1671">
            <v>1</v>
          </cell>
          <cell r="D1671">
            <v>1</v>
          </cell>
          <cell r="Q1671">
            <v>1996</v>
          </cell>
          <cell r="R1671" t="str">
            <v>19966</v>
          </cell>
          <cell r="S1671">
            <v>35233</v>
          </cell>
          <cell r="T1671">
            <v>1071.3499999999999</v>
          </cell>
          <cell r="U1671">
            <v>1071.6119999999999</v>
          </cell>
          <cell r="V1671">
            <v>1036.4325136612022</v>
          </cell>
        </row>
        <row r="1672">
          <cell r="B1672">
            <v>29305</v>
          </cell>
          <cell r="C1672">
            <v>1</v>
          </cell>
          <cell r="D1672">
            <v>1</v>
          </cell>
          <cell r="Q1672">
            <v>1996</v>
          </cell>
          <cell r="R1672" t="str">
            <v>19966</v>
          </cell>
          <cell r="S1672">
            <v>35234</v>
          </cell>
          <cell r="T1672">
            <v>1071.3499999999999</v>
          </cell>
          <cell r="U1672">
            <v>1071.6119999999999</v>
          </cell>
          <cell r="V1672">
            <v>1036.4325136612022</v>
          </cell>
        </row>
        <row r="1673">
          <cell r="B1673">
            <v>29306</v>
          </cell>
          <cell r="C1673">
            <v>1</v>
          </cell>
          <cell r="D1673">
            <v>1</v>
          </cell>
          <cell r="Q1673">
            <v>1996</v>
          </cell>
          <cell r="R1673" t="str">
            <v>19966</v>
          </cell>
          <cell r="S1673">
            <v>35235</v>
          </cell>
          <cell r="T1673">
            <v>1072.74</v>
          </cell>
          <cell r="U1673">
            <v>1071.6119999999999</v>
          </cell>
          <cell r="V1673">
            <v>1036.4325136612022</v>
          </cell>
        </row>
        <row r="1674">
          <cell r="B1674">
            <v>29307</v>
          </cell>
          <cell r="C1674">
            <v>1</v>
          </cell>
          <cell r="D1674">
            <v>1</v>
          </cell>
          <cell r="Q1674">
            <v>1996</v>
          </cell>
          <cell r="R1674" t="str">
            <v>19966</v>
          </cell>
          <cell r="S1674">
            <v>35236</v>
          </cell>
          <cell r="T1674">
            <v>1070.94</v>
          </cell>
          <cell r="U1674">
            <v>1071.6119999999999</v>
          </cell>
          <cell r="V1674">
            <v>1036.4325136612022</v>
          </cell>
        </row>
        <row r="1675">
          <cell r="B1675">
            <v>29308</v>
          </cell>
          <cell r="C1675">
            <v>1</v>
          </cell>
          <cell r="D1675">
            <v>1</v>
          </cell>
          <cell r="Q1675">
            <v>1996</v>
          </cell>
          <cell r="R1675" t="str">
            <v>19966</v>
          </cell>
          <cell r="S1675">
            <v>35237</v>
          </cell>
          <cell r="T1675">
            <v>1070.8599999999999</v>
          </cell>
          <cell r="U1675">
            <v>1071.6119999999999</v>
          </cell>
          <cell r="V1675">
            <v>1036.4325136612022</v>
          </cell>
        </row>
        <row r="1676">
          <cell r="B1676">
            <v>29309</v>
          </cell>
          <cell r="C1676">
            <v>1</v>
          </cell>
          <cell r="D1676">
            <v>1</v>
          </cell>
          <cell r="Q1676">
            <v>1996</v>
          </cell>
          <cell r="R1676" t="str">
            <v>19966</v>
          </cell>
          <cell r="S1676">
            <v>35238</v>
          </cell>
          <cell r="T1676">
            <v>1068.2</v>
          </cell>
          <cell r="U1676">
            <v>1071.6119999999999</v>
          </cell>
          <cell r="V1676">
            <v>1036.4325136612022</v>
          </cell>
        </row>
        <row r="1677">
          <cell r="B1677">
            <v>29310</v>
          </cell>
          <cell r="C1677">
            <v>1</v>
          </cell>
          <cell r="D1677">
            <v>1</v>
          </cell>
          <cell r="Q1677">
            <v>1996</v>
          </cell>
          <cell r="R1677" t="str">
            <v>19966</v>
          </cell>
          <cell r="S1677">
            <v>35239</v>
          </cell>
          <cell r="T1677">
            <v>1068.2</v>
          </cell>
          <cell r="U1677">
            <v>1071.6119999999999</v>
          </cell>
          <cell r="V1677">
            <v>1036.4325136612022</v>
          </cell>
        </row>
        <row r="1678">
          <cell r="B1678">
            <v>29311</v>
          </cell>
          <cell r="C1678">
            <v>1</v>
          </cell>
          <cell r="D1678">
            <v>1</v>
          </cell>
          <cell r="Q1678">
            <v>1996</v>
          </cell>
          <cell r="R1678" t="str">
            <v>19966</v>
          </cell>
          <cell r="S1678">
            <v>35240</v>
          </cell>
          <cell r="T1678">
            <v>1068.2</v>
          </cell>
          <cell r="U1678">
            <v>1071.6119999999999</v>
          </cell>
          <cell r="V1678">
            <v>1036.4325136612022</v>
          </cell>
        </row>
        <row r="1679">
          <cell r="B1679">
            <v>29312</v>
          </cell>
          <cell r="C1679">
            <v>1</v>
          </cell>
          <cell r="D1679">
            <v>1</v>
          </cell>
          <cell r="Q1679">
            <v>1996</v>
          </cell>
          <cell r="R1679" t="str">
            <v>19966</v>
          </cell>
          <cell r="S1679">
            <v>35241</v>
          </cell>
          <cell r="T1679">
            <v>1070.25</v>
          </cell>
          <cell r="U1679">
            <v>1071.6119999999999</v>
          </cell>
          <cell r="V1679">
            <v>1036.4325136612022</v>
          </cell>
        </row>
        <row r="1680">
          <cell r="B1680">
            <v>29313</v>
          </cell>
          <cell r="C1680">
            <v>1</v>
          </cell>
          <cell r="D1680">
            <v>1</v>
          </cell>
          <cell r="Q1680">
            <v>1996</v>
          </cell>
          <cell r="R1680" t="str">
            <v>19966</v>
          </cell>
          <cell r="S1680">
            <v>35242</v>
          </cell>
          <cell r="T1680">
            <v>1069.81</v>
          </cell>
          <cell r="U1680">
            <v>1071.6119999999999</v>
          </cell>
          <cell r="V1680">
            <v>1036.4325136612022</v>
          </cell>
        </row>
        <row r="1681">
          <cell r="B1681">
            <v>29314</v>
          </cell>
          <cell r="C1681">
            <v>1</v>
          </cell>
          <cell r="D1681">
            <v>1</v>
          </cell>
          <cell r="Q1681">
            <v>1996</v>
          </cell>
          <cell r="R1681" t="str">
            <v>19966</v>
          </cell>
          <cell r="S1681">
            <v>35243</v>
          </cell>
          <cell r="T1681">
            <v>1072.3699999999999</v>
          </cell>
          <cell r="U1681">
            <v>1071.6119999999999</v>
          </cell>
          <cell r="V1681">
            <v>1036.4325136612022</v>
          </cell>
        </row>
        <row r="1682">
          <cell r="B1682">
            <v>29315</v>
          </cell>
          <cell r="C1682">
            <v>1</v>
          </cell>
          <cell r="D1682">
            <v>1</v>
          </cell>
          <cell r="Q1682">
            <v>1996</v>
          </cell>
          <cell r="R1682" t="str">
            <v>19966</v>
          </cell>
          <cell r="S1682">
            <v>35244</v>
          </cell>
          <cell r="T1682">
            <v>1069.73</v>
          </cell>
          <cell r="U1682">
            <v>1071.6119999999999</v>
          </cell>
          <cell r="V1682">
            <v>1036.4325136612022</v>
          </cell>
        </row>
        <row r="1683">
          <cell r="B1683">
            <v>29316</v>
          </cell>
          <cell r="C1683">
            <v>1</v>
          </cell>
          <cell r="D1683">
            <v>1</v>
          </cell>
          <cell r="Q1683">
            <v>1996</v>
          </cell>
          <cell r="R1683" t="str">
            <v>19966</v>
          </cell>
          <cell r="S1683">
            <v>35245</v>
          </cell>
          <cell r="T1683">
            <v>1069.1099999999999</v>
          </cell>
          <cell r="U1683">
            <v>1071.6119999999999</v>
          </cell>
          <cell r="V1683">
            <v>1036.4325136612022</v>
          </cell>
        </row>
        <row r="1684">
          <cell r="B1684">
            <v>29317</v>
          </cell>
          <cell r="C1684">
            <v>1</v>
          </cell>
          <cell r="D1684">
            <v>1</v>
          </cell>
          <cell r="Q1684">
            <v>1996</v>
          </cell>
          <cell r="R1684" t="str">
            <v>19966</v>
          </cell>
          <cell r="S1684">
            <v>35246</v>
          </cell>
          <cell r="T1684">
            <v>1069.1099999999999</v>
          </cell>
          <cell r="U1684">
            <v>1071.6119999999999</v>
          </cell>
          <cell r="V1684">
            <v>1036.4325136612022</v>
          </cell>
        </row>
        <row r="1685">
          <cell r="B1685">
            <v>29318</v>
          </cell>
          <cell r="C1685">
            <v>1</v>
          </cell>
          <cell r="D1685">
            <v>1</v>
          </cell>
          <cell r="Q1685">
            <v>1996</v>
          </cell>
          <cell r="R1685" t="str">
            <v>19967</v>
          </cell>
          <cell r="S1685">
            <v>35247</v>
          </cell>
          <cell r="T1685">
            <v>1069.1099999999999</v>
          </cell>
          <cell r="U1685">
            <v>1063.9667741935484</v>
          </cell>
          <cell r="V1685">
            <v>1036.4325136612022</v>
          </cell>
        </row>
        <row r="1686">
          <cell r="B1686">
            <v>29319</v>
          </cell>
          <cell r="C1686">
            <v>1</v>
          </cell>
          <cell r="D1686">
            <v>1</v>
          </cell>
          <cell r="Q1686">
            <v>1996</v>
          </cell>
          <cell r="R1686" t="str">
            <v>19967</v>
          </cell>
          <cell r="S1686">
            <v>35248</v>
          </cell>
          <cell r="T1686">
            <v>1069.1099999999999</v>
          </cell>
          <cell r="U1686">
            <v>1063.9667741935484</v>
          </cell>
          <cell r="V1686">
            <v>1036.4325136612022</v>
          </cell>
        </row>
        <row r="1687">
          <cell r="B1687">
            <v>29320</v>
          </cell>
          <cell r="C1687">
            <v>1</v>
          </cell>
          <cell r="D1687">
            <v>1</v>
          </cell>
          <cell r="Q1687">
            <v>1996</v>
          </cell>
          <cell r="R1687" t="str">
            <v>19967</v>
          </cell>
          <cell r="S1687">
            <v>35249</v>
          </cell>
          <cell r="T1687">
            <v>1070.55</v>
          </cell>
          <cell r="U1687">
            <v>1063.9667741935484</v>
          </cell>
          <cell r="V1687">
            <v>1036.4325136612022</v>
          </cell>
        </row>
        <row r="1688">
          <cell r="B1688">
            <v>29321</v>
          </cell>
          <cell r="C1688">
            <v>1</v>
          </cell>
          <cell r="D1688">
            <v>1</v>
          </cell>
          <cell r="Q1688">
            <v>1996</v>
          </cell>
          <cell r="R1688" t="str">
            <v>19967</v>
          </cell>
          <cell r="S1688">
            <v>35250</v>
          </cell>
          <cell r="T1688">
            <v>1068.1199999999999</v>
          </cell>
          <cell r="U1688">
            <v>1063.9667741935484</v>
          </cell>
          <cell r="V1688">
            <v>1036.4325136612022</v>
          </cell>
        </row>
        <row r="1689">
          <cell r="B1689">
            <v>29322</v>
          </cell>
          <cell r="C1689">
            <v>1</v>
          </cell>
          <cell r="D1689">
            <v>1</v>
          </cell>
          <cell r="Q1689">
            <v>1996</v>
          </cell>
          <cell r="R1689" t="str">
            <v>19967</v>
          </cell>
          <cell r="S1689">
            <v>35251</v>
          </cell>
          <cell r="T1689">
            <v>1068.3</v>
          </cell>
          <cell r="U1689">
            <v>1063.9667741935484</v>
          </cell>
          <cell r="V1689">
            <v>1036.4325136612022</v>
          </cell>
        </row>
        <row r="1690">
          <cell r="B1690">
            <v>29323</v>
          </cell>
          <cell r="C1690">
            <v>1</v>
          </cell>
          <cell r="D1690">
            <v>1</v>
          </cell>
          <cell r="Q1690">
            <v>1996</v>
          </cell>
          <cell r="R1690" t="str">
            <v>19967</v>
          </cell>
          <cell r="S1690">
            <v>35252</v>
          </cell>
          <cell r="T1690">
            <v>1067.3499999999999</v>
          </cell>
          <cell r="U1690">
            <v>1063.9667741935484</v>
          </cell>
          <cell r="V1690">
            <v>1036.4325136612022</v>
          </cell>
        </row>
        <row r="1691">
          <cell r="B1691">
            <v>29324</v>
          </cell>
          <cell r="C1691">
            <v>1</v>
          </cell>
          <cell r="D1691">
            <v>1</v>
          </cell>
          <cell r="Q1691">
            <v>1996</v>
          </cell>
          <cell r="R1691" t="str">
            <v>19967</v>
          </cell>
          <cell r="S1691">
            <v>35253</v>
          </cell>
          <cell r="T1691">
            <v>1067.3499999999999</v>
          </cell>
          <cell r="U1691">
            <v>1063.9667741935484</v>
          </cell>
          <cell r="V1691">
            <v>1036.4325136612022</v>
          </cell>
        </row>
        <row r="1692">
          <cell r="B1692">
            <v>29325</v>
          </cell>
          <cell r="C1692">
            <v>1</v>
          </cell>
          <cell r="D1692">
            <v>1</v>
          </cell>
          <cell r="Q1692">
            <v>1996</v>
          </cell>
          <cell r="R1692" t="str">
            <v>19967</v>
          </cell>
          <cell r="S1692">
            <v>35254</v>
          </cell>
          <cell r="T1692">
            <v>1067.3499999999999</v>
          </cell>
          <cell r="U1692">
            <v>1063.9667741935484</v>
          </cell>
          <cell r="V1692">
            <v>1036.4325136612022</v>
          </cell>
        </row>
        <row r="1693">
          <cell r="B1693">
            <v>29326</v>
          </cell>
          <cell r="C1693">
            <v>1</v>
          </cell>
          <cell r="D1693">
            <v>1</v>
          </cell>
          <cell r="Q1693">
            <v>1996</v>
          </cell>
          <cell r="R1693" t="str">
            <v>19967</v>
          </cell>
          <cell r="S1693">
            <v>35255</v>
          </cell>
          <cell r="T1693">
            <v>1068.17</v>
          </cell>
          <cell r="U1693">
            <v>1063.9667741935484</v>
          </cell>
          <cell r="V1693">
            <v>1036.4325136612022</v>
          </cell>
        </row>
        <row r="1694">
          <cell r="B1694">
            <v>29327</v>
          </cell>
          <cell r="C1694">
            <v>1</v>
          </cell>
          <cell r="D1694">
            <v>1</v>
          </cell>
          <cell r="Q1694">
            <v>1996</v>
          </cell>
          <cell r="R1694" t="str">
            <v>19967</v>
          </cell>
          <cell r="S1694">
            <v>35256</v>
          </cell>
          <cell r="T1694">
            <v>1067.97</v>
          </cell>
          <cell r="U1694">
            <v>1063.9667741935484</v>
          </cell>
          <cell r="V1694">
            <v>1036.4325136612022</v>
          </cell>
        </row>
        <row r="1695">
          <cell r="B1695">
            <v>29328</v>
          </cell>
          <cell r="C1695">
            <v>1</v>
          </cell>
          <cell r="D1695">
            <v>1</v>
          </cell>
          <cell r="Q1695">
            <v>1996</v>
          </cell>
          <cell r="R1695" t="str">
            <v>19967</v>
          </cell>
          <cell r="S1695">
            <v>35257</v>
          </cell>
          <cell r="T1695">
            <v>1065.6500000000001</v>
          </cell>
          <cell r="U1695">
            <v>1063.9667741935484</v>
          </cell>
          <cell r="V1695">
            <v>1036.4325136612022</v>
          </cell>
        </row>
        <row r="1696">
          <cell r="B1696">
            <v>29329</v>
          </cell>
          <cell r="C1696">
            <v>1</v>
          </cell>
          <cell r="D1696">
            <v>1</v>
          </cell>
          <cell r="Q1696">
            <v>1996</v>
          </cell>
          <cell r="R1696" t="str">
            <v>19967</v>
          </cell>
          <cell r="S1696">
            <v>35258</v>
          </cell>
          <cell r="T1696">
            <v>1061.79</v>
          </cell>
          <cell r="U1696">
            <v>1063.9667741935484</v>
          </cell>
          <cell r="V1696">
            <v>1036.4325136612022</v>
          </cell>
        </row>
        <row r="1697">
          <cell r="B1697">
            <v>29330</v>
          </cell>
          <cell r="C1697">
            <v>1</v>
          </cell>
          <cell r="D1697">
            <v>1</v>
          </cell>
          <cell r="Q1697">
            <v>1996</v>
          </cell>
          <cell r="R1697" t="str">
            <v>19967</v>
          </cell>
          <cell r="S1697">
            <v>35259</v>
          </cell>
          <cell r="T1697">
            <v>1061.99</v>
          </cell>
          <cell r="U1697">
            <v>1063.9667741935484</v>
          </cell>
          <cell r="V1697">
            <v>1036.4325136612022</v>
          </cell>
        </row>
        <row r="1698">
          <cell r="B1698">
            <v>29331</v>
          </cell>
          <cell r="C1698">
            <v>1</v>
          </cell>
          <cell r="D1698">
            <v>1</v>
          </cell>
          <cell r="Q1698">
            <v>1996</v>
          </cell>
          <cell r="R1698" t="str">
            <v>19967</v>
          </cell>
          <cell r="S1698">
            <v>35260</v>
          </cell>
          <cell r="T1698">
            <v>1061.99</v>
          </cell>
          <cell r="U1698">
            <v>1063.9667741935484</v>
          </cell>
          <cell r="V1698">
            <v>1036.4325136612022</v>
          </cell>
        </row>
        <row r="1699">
          <cell r="B1699">
            <v>29332</v>
          </cell>
          <cell r="C1699">
            <v>1</v>
          </cell>
          <cell r="D1699">
            <v>1</v>
          </cell>
          <cell r="Q1699">
            <v>1996</v>
          </cell>
          <cell r="R1699" t="str">
            <v>19967</v>
          </cell>
          <cell r="S1699">
            <v>35261</v>
          </cell>
          <cell r="T1699">
            <v>1061.99</v>
          </cell>
          <cell r="U1699">
            <v>1063.9667741935484</v>
          </cell>
          <cell r="V1699">
            <v>1036.4325136612022</v>
          </cell>
        </row>
        <row r="1700">
          <cell r="B1700">
            <v>29333</v>
          </cell>
          <cell r="C1700">
            <v>1</v>
          </cell>
          <cell r="D1700">
            <v>1</v>
          </cell>
          <cell r="Q1700">
            <v>1996</v>
          </cell>
          <cell r="R1700" t="str">
            <v>19967</v>
          </cell>
          <cell r="S1700">
            <v>35262</v>
          </cell>
          <cell r="T1700">
            <v>1065.58</v>
          </cell>
          <cell r="U1700">
            <v>1063.9667741935484</v>
          </cell>
          <cell r="V1700">
            <v>1036.4325136612022</v>
          </cell>
        </row>
        <row r="1701">
          <cell r="B1701">
            <v>29334</v>
          </cell>
          <cell r="C1701">
            <v>1</v>
          </cell>
          <cell r="D1701">
            <v>1</v>
          </cell>
          <cell r="Q1701">
            <v>1996</v>
          </cell>
          <cell r="R1701" t="str">
            <v>19967</v>
          </cell>
          <cell r="S1701">
            <v>35263</v>
          </cell>
          <cell r="T1701">
            <v>1064.82</v>
          </cell>
          <cell r="U1701">
            <v>1063.9667741935484</v>
          </cell>
          <cell r="V1701">
            <v>1036.4325136612022</v>
          </cell>
        </row>
        <row r="1702">
          <cell r="B1702">
            <v>29335</v>
          </cell>
          <cell r="C1702">
            <v>1</v>
          </cell>
          <cell r="D1702">
            <v>1</v>
          </cell>
          <cell r="Q1702">
            <v>1996</v>
          </cell>
          <cell r="R1702" t="str">
            <v>19967</v>
          </cell>
          <cell r="S1702">
            <v>35264</v>
          </cell>
          <cell r="T1702">
            <v>1062.8599999999999</v>
          </cell>
          <cell r="U1702">
            <v>1063.9667741935484</v>
          </cell>
          <cell r="V1702">
            <v>1036.4325136612022</v>
          </cell>
        </row>
        <row r="1703">
          <cell r="B1703">
            <v>29336</v>
          </cell>
          <cell r="C1703">
            <v>1</v>
          </cell>
          <cell r="D1703">
            <v>1</v>
          </cell>
          <cell r="Q1703">
            <v>1996</v>
          </cell>
          <cell r="R1703" t="str">
            <v>19967</v>
          </cell>
          <cell r="S1703">
            <v>35265</v>
          </cell>
          <cell r="T1703">
            <v>1058.92</v>
          </cell>
          <cell r="U1703">
            <v>1063.9667741935484</v>
          </cell>
          <cell r="V1703">
            <v>1036.4325136612022</v>
          </cell>
        </row>
        <row r="1704">
          <cell r="B1704">
            <v>29337</v>
          </cell>
          <cell r="C1704">
            <v>1</v>
          </cell>
          <cell r="D1704">
            <v>1</v>
          </cell>
          <cell r="Q1704">
            <v>1996</v>
          </cell>
          <cell r="R1704" t="str">
            <v>19967</v>
          </cell>
          <cell r="S1704">
            <v>35266</v>
          </cell>
          <cell r="T1704">
            <v>1061.02</v>
          </cell>
          <cell r="U1704">
            <v>1063.9667741935484</v>
          </cell>
          <cell r="V1704">
            <v>1036.4325136612022</v>
          </cell>
        </row>
        <row r="1705">
          <cell r="B1705">
            <v>29338</v>
          </cell>
          <cell r="C1705">
            <v>1</v>
          </cell>
          <cell r="D1705">
            <v>1</v>
          </cell>
          <cell r="Q1705">
            <v>1996</v>
          </cell>
          <cell r="R1705" t="str">
            <v>19967</v>
          </cell>
          <cell r="S1705">
            <v>35267</v>
          </cell>
          <cell r="T1705">
            <v>1061.02</v>
          </cell>
          <cell r="U1705">
            <v>1063.9667741935484</v>
          </cell>
          <cell r="V1705">
            <v>1036.4325136612022</v>
          </cell>
        </row>
        <row r="1706">
          <cell r="B1706">
            <v>29339</v>
          </cell>
          <cell r="C1706">
            <v>1</v>
          </cell>
          <cell r="D1706">
            <v>1</v>
          </cell>
          <cell r="Q1706">
            <v>1996</v>
          </cell>
          <cell r="R1706" t="str">
            <v>19967</v>
          </cell>
          <cell r="S1706">
            <v>35268</v>
          </cell>
          <cell r="T1706">
            <v>1061.02</v>
          </cell>
          <cell r="U1706">
            <v>1063.9667741935484</v>
          </cell>
          <cell r="V1706">
            <v>1036.4325136612022</v>
          </cell>
        </row>
        <row r="1707">
          <cell r="B1707">
            <v>29340</v>
          </cell>
          <cell r="C1707">
            <v>1</v>
          </cell>
          <cell r="D1707">
            <v>1</v>
          </cell>
          <cell r="Q1707">
            <v>1996</v>
          </cell>
          <cell r="R1707" t="str">
            <v>19967</v>
          </cell>
          <cell r="S1707">
            <v>35269</v>
          </cell>
          <cell r="T1707">
            <v>1063.53</v>
          </cell>
          <cell r="U1707">
            <v>1063.9667741935484</v>
          </cell>
          <cell r="V1707">
            <v>1036.4325136612022</v>
          </cell>
        </row>
        <row r="1708">
          <cell r="B1708">
            <v>29341</v>
          </cell>
          <cell r="C1708">
            <v>1</v>
          </cell>
          <cell r="D1708">
            <v>1</v>
          </cell>
          <cell r="Q1708">
            <v>1996</v>
          </cell>
          <cell r="R1708" t="str">
            <v>19967</v>
          </cell>
          <cell r="S1708">
            <v>35270</v>
          </cell>
          <cell r="T1708">
            <v>1064.56</v>
          </cell>
          <cell r="U1708">
            <v>1063.9667741935484</v>
          </cell>
          <cell r="V1708">
            <v>1036.4325136612022</v>
          </cell>
        </row>
        <row r="1709">
          <cell r="B1709">
            <v>29342</v>
          </cell>
          <cell r="C1709">
            <v>1</v>
          </cell>
          <cell r="D1709">
            <v>1</v>
          </cell>
          <cell r="Q1709">
            <v>1996</v>
          </cell>
          <cell r="R1709" t="str">
            <v>19967</v>
          </cell>
          <cell r="S1709">
            <v>35271</v>
          </cell>
          <cell r="T1709">
            <v>1061.46</v>
          </cell>
          <cell r="U1709">
            <v>1063.9667741935484</v>
          </cell>
          <cell r="V1709">
            <v>1036.4325136612022</v>
          </cell>
        </row>
        <row r="1710">
          <cell r="B1710">
            <v>29343</v>
          </cell>
          <cell r="C1710">
            <v>1</v>
          </cell>
          <cell r="D1710">
            <v>1</v>
          </cell>
          <cell r="Q1710">
            <v>1996</v>
          </cell>
          <cell r="R1710" t="str">
            <v>19967</v>
          </cell>
          <cell r="S1710">
            <v>35272</v>
          </cell>
          <cell r="T1710">
            <v>1061.03</v>
          </cell>
          <cell r="U1710">
            <v>1063.9667741935484</v>
          </cell>
          <cell r="V1710">
            <v>1036.4325136612022</v>
          </cell>
        </row>
        <row r="1711">
          <cell r="B1711">
            <v>29344</v>
          </cell>
          <cell r="C1711">
            <v>1</v>
          </cell>
          <cell r="D1711">
            <v>1</v>
          </cell>
          <cell r="Q1711">
            <v>1996</v>
          </cell>
          <cell r="R1711" t="str">
            <v>19967</v>
          </cell>
          <cell r="S1711">
            <v>35273</v>
          </cell>
          <cell r="T1711">
            <v>1061.48</v>
          </cell>
          <cell r="U1711">
            <v>1063.9667741935484</v>
          </cell>
          <cell r="V1711">
            <v>1036.4325136612022</v>
          </cell>
        </row>
        <row r="1712">
          <cell r="B1712">
            <v>29345</v>
          </cell>
          <cell r="C1712">
            <v>1</v>
          </cell>
          <cell r="D1712">
            <v>1</v>
          </cell>
          <cell r="Q1712">
            <v>1996</v>
          </cell>
          <cell r="R1712" t="str">
            <v>19967</v>
          </cell>
          <cell r="S1712">
            <v>35274</v>
          </cell>
          <cell r="T1712">
            <v>1061.48</v>
          </cell>
          <cell r="U1712">
            <v>1063.9667741935484</v>
          </cell>
          <cell r="V1712">
            <v>1036.4325136612022</v>
          </cell>
        </row>
        <row r="1713">
          <cell r="B1713">
            <v>29346</v>
          </cell>
          <cell r="C1713">
            <v>1</v>
          </cell>
          <cell r="D1713">
            <v>1</v>
          </cell>
          <cell r="Q1713">
            <v>1996</v>
          </cell>
          <cell r="R1713" t="str">
            <v>19967</v>
          </cell>
          <cell r="S1713">
            <v>35275</v>
          </cell>
          <cell r="T1713">
            <v>1061.48</v>
          </cell>
          <cell r="U1713">
            <v>1063.9667741935484</v>
          </cell>
          <cell r="V1713">
            <v>1036.4325136612022</v>
          </cell>
        </row>
        <row r="1714">
          <cell r="B1714">
            <v>29347</v>
          </cell>
          <cell r="C1714">
            <v>1</v>
          </cell>
          <cell r="D1714">
            <v>1</v>
          </cell>
          <cell r="Q1714">
            <v>1996</v>
          </cell>
          <cell r="R1714" t="str">
            <v>19967</v>
          </cell>
          <cell r="S1714">
            <v>35276</v>
          </cell>
          <cell r="T1714">
            <v>1059.18</v>
          </cell>
          <cell r="U1714">
            <v>1063.9667741935484</v>
          </cell>
          <cell r="V1714">
            <v>1036.4325136612022</v>
          </cell>
        </row>
        <row r="1715">
          <cell r="B1715">
            <v>29348</v>
          </cell>
          <cell r="C1715">
            <v>1</v>
          </cell>
          <cell r="D1715">
            <v>1</v>
          </cell>
          <cell r="Q1715">
            <v>1996</v>
          </cell>
          <cell r="R1715" t="str">
            <v>19967</v>
          </cell>
          <cell r="S1715">
            <v>35277</v>
          </cell>
          <cell r="T1715">
            <v>1056.74</v>
          </cell>
          <cell r="U1715">
            <v>1063.9667741935484</v>
          </cell>
          <cell r="V1715">
            <v>1036.4325136612022</v>
          </cell>
        </row>
        <row r="1716">
          <cell r="B1716">
            <v>29349</v>
          </cell>
          <cell r="C1716">
            <v>1</v>
          </cell>
          <cell r="D1716">
            <v>1</v>
          </cell>
          <cell r="Q1716">
            <v>1996</v>
          </cell>
          <cell r="R1716" t="str">
            <v>19968</v>
          </cell>
          <cell r="S1716">
            <v>35278</v>
          </cell>
          <cell r="T1716">
            <v>1057.47</v>
          </cell>
          <cell r="U1716">
            <v>1045.0322580645163</v>
          </cell>
          <cell r="V1716">
            <v>1036.4325136612022</v>
          </cell>
        </row>
        <row r="1717">
          <cell r="B1717">
            <v>29350</v>
          </cell>
          <cell r="C1717">
            <v>1</v>
          </cell>
          <cell r="D1717">
            <v>1</v>
          </cell>
          <cell r="Q1717">
            <v>1996</v>
          </cell>
          <cell r="R1717" t="str">
            <v>19968</v>
          </cell>
          <cell r="S1717">
            <v>35279</v>
          </cell>
          <cell r="T1717">
            <v>1054.8699999999999</v>
          </cell>
          <cell r="U1717">
            <v>1045.0322580645163</v>
          </cell>
          <cell r="V1717">
            <v>1036.4325136612022</v>
          </cell>
        </row>
        <row r="1718">
          <cell r="B1718">
            <v>29351</v>
          </cell>
          <cell r="C1718">
            <v>1</v>
          </cell>
          <cell r="D1718">
            <v>1</v>
          </cell>
          <cell r="Q1718">
            <v>1996</v>
          </cell>
          <cell r="R1718" t="str">
            <v>19968</v>
          </cell>
          <cell r="S1718">
            <v>35280</v>
          </cell>
          <cell r="T1718">
            <v>1054.0999999999999</v>
          </cell>
          <cell r="U1718">
            <v>1045.0322580645163</v>
          </cell>
          <cell r="V1718">
            <v>1036.4325136612022</v>
          </cell>
        </row>
        <row r="1719">
          <cell r="B1719">
            <v>29352</v>
          </cell>
          <cell r="C1719">
            <v>1</v>
          </cell>
          <cell r="D1719">
            <v>1</v>
          </cell>
          <cell r="Q1719">
            <v>1996</v>
          </cell>
          <cell r="R1719" t="str">
            <v>19968</v>
          </cell>
          <cell r="S1719">
            <v>35281</v>
          </cell>
          <cell r="T1719">
            <v>1054.0999999999999</v>
          </cell>
          <cell r="U1719">
            <v>1045.0322580645163</v>
          </cell>
          <cell r="V1719">
            <v>1036.4325136612022</v>
          </cell>
        </row>
        <row r="1720">
          <cell r="B1720">
            <v>29353</v>
          </cell>
          <cell r="C1720">
            <v>1</v>
          </cell>
          <cell r="D1720">
            <v>1</v>
          </cell>
          <cell r="Q1720">
            <v>1996</v>
          </cell>
          <cell r="R1720" t="str">
            <v>19968</v>
          </cell>
          <cell r="S1720">
            <v>35282</v>
          </cell>
          <cell r="T1720">
            <v>1054.0999999999999</v>
          </cell>
          <cell r="U1720">
            <v>1045.0322580645163</v>
          </cell>
          <cell r="V1720">
            <v>1036.4325136612022</v>
          </cell>
        </row>
        <row r="1721">
          <cell r="B1721">
            <v>29354</v>
          </cell>
          <cell r="C1721">
            <v>1</v>
          </cell>
          <cell r="D1721">
            <v>1</v>
          </cell>
          <cell r="Q1721">
            <v>1996</v>
          </cell>
          <cell r="R1721" t="str">
            <v>19968</v>
          </cell>
          <cell r="S1721">
            <v>35283</v>
          </cell>
          <cell r="T1721">
            <v>1051.6099999999999</v>
          </cell>
          <cell r="U1721">
            <v>1045.0322580645163</v>
          </cell>
          <cell r="V1721">
            <v>1036.4325136612022</v>
          </cell>
        </row>
        <row r="1722">
          <cell r="B1722">
            <v>29355</v>
          </cell>
          <cell r="C1722">
            <v>1</v>
          </cell>
          <cell r="D1722">
            <v>1</v>
          </cell>
          <cell r="Q1722">
            <v>1996</v>
          </cell>
          <cell r="R1722" t="str">
            <v>19968</v>
          </cell>
          <cell r="S1722">
            <v>35284</v>
          </cell>
          <cell r="T1722">
            <v>1049.3699999999999</v>
          </cell>
          <cell r="U1722">
            <v>1045.0322580645163</v>
          </cell>
          <cell r="V1722">
            <v>1036.4325136612022</v>
          </cell>
        </row>
        <row r="1723">
          <cell r="B1723">
            <v>29356</v>
          </cell>
          <cell r="C1723">
            <v>1</v>
          </cell>
          <cell r="D1723">
            <v>1</v>
          </cell>
          <cell r="Q1723">
            <v>1996</v>
          </cell>
          <cell r="R1723" t="str">
            <v>19968</v>
          </cell>
          <cell r="S1723">
            <v>35285</v>
          </cell>
          <cell r="T1723">
            <v>1049.3699999999999</v>
          </cell>
          <cell r="U1723">
            <v>1045.0322580645163</v>
          </cell>
          <cell r="V1723">
            <v>1036.4325136612022</v>
          </cell>
        </row>
        <row r="1724">
          <cell r="B1724">
            <v>29357</v>
          </cell>
          <cell r="C1724">
            <v>1</v>
          </cell>
          <cell r="D1724">
            <v>1</v>
          </cell>
          <cell r="Q1724">
            <v>1996</v>
          </cell>
          <cell r="R1724" t="str">
            <v>19968</v>
          </cell>
          <cell r="S1724">
            <v>35286</v>
          </cell>
          <cell r="T1724">
            <v>1044.9000000000001</v>
          </cell>
          <cell r="U1724">
            <v>1045.0322580645163</v>
          </cell>
          <cell r="V1724">
            <v>1036.4325136612022</v>
          </cell>
        </row>
        <row r="1725">
          <cell r="B1725">
            <v>29358</v>
          </cell>
          <cell r="C1725">
            <v>1</v>
          </cell>
          <cell r="D1725">
            <v>1</v>
          </cell>
          <cell r="Q1725">
            <v>1996</v>
          </cell>
          <cell r="R1725" t="str">
            <v>19968</v>
          </cell>
          <cell r="S1725">
            <v>35287</v>
          </cell>
          <cell r="T1725">
            <v>1040.68</v>
          </cell>
          <cell r="U1725">
            <v>1045.0322580645163</v>
          </cell>
          <cell r="V1725">
            <v>1036.4325136612022</v>
          </cell>
        </row>
        <row r="1726">
          <cell r="B1726">
            <v>29359</v>
          </cell>
          <cell r="C1726">
            <v>1</v>
          </cell>
          <cell r="D1726">
            <v>1</v>
          </cell>
          <cell r="Q1726">
            <v>1996</v>
          </cell>
          <cell r="R1726" t="str">
            <v>19968</v>
          </cell>
          <cell r="S1726">
            <v>35288</v>
          </cell>
          <cell r="T1726">
            <v>1040.68</v>
          </cell>
          <cell r="U1726">
            <v>1045.0322580645163</v>
          </cell>
          <cell r="V1726">
            <v>1036.4325136612022</v>
          </cell>
        </row>
        <row r="1727">
          <cell r="B1727">
            <v>29360</v>
          </cell>
          <cell r="C1727">
            <v>1</v>
          </cell>
          <cell r="D1727">
            <v>1</v>
          </cell>
          <cell r="Q1727">
            <v>1996</v>
          </cell>
          <cell r="R1727" t="str">
            <v>19968</v>
          </cell>
          <cell r="S1727">
            <v>35289</v>
          </cell>
          <cell r="T1727">
            <v>1040.68</v>
          </cell>
          <cell r="U1727">
            <v>1045.0322580645163</v>
          </cell>
          <cell r="V1727">
            <v>1036.4325136612022</v>
          </cell>
        </row>
        <row r="1728">
          <cell r="B1728">
            <v>29361</v>
          </cell>
          <cell r="C1728">
            <v>1</v>
          </cell>
          <cell r="D1728">
            <v>1</v>
          </cell>
          <cell r="Q1728">
            <v>1996</v>
          </cell>
          <cell r="R1728" t="str">
            <v>19968</v>
          </cell>
          <cell r="S1728">
            <v>35290</v>
          </cell>
          <cell r="T1728">
            <v>1035.79</v>
          </cell>
          <cell r="U1728">
            <v>1045.0322580645163</v>
          </cell>
          <cell r="V1728">
            <v>1036.4325136612022</v>
          </cell>
        </row>
        <row r="1729">
          <cell r="B1729">
            <v>29362</v>
          </cell>
          <cell r="C1729">
            <v>1</v>
          </cell>
          <cell r="D1729">
            <v>1</v>
          </cell>
          <cell r="Q1729">
            <v>1996</v>
          </cell>
          <cell r="R1729" t="str">
            <v>19968</v>
          </cell>
          <cell r="S1729">
            <v>35291</v>
          </cell>
          <cell r="T1729">
            <v>1029.46</v>
          </cell>
          <cell r="U1729">
            <v>1045.0322580645163</v>
          </cell>
          <cell r="V1729">
            <v>1036.4325136612022</v>
          </cell>
        </row>
        <row r="1730">
          <cell r="B1730">
            <v>29363</v>
          </cell>
          <cell r="C1730">
            <v>1</v>
          </cell>
          <cell r="D1730">
            <v>1</v>
          </cell>
          <cell r="Q1730">
            <v>1996</v>
          </cell>
          <cell r="R1730" t="str">
            <v>19968</v>
          </cell>
          <cell r="S1730">
            <v>35292</v>
          </cell>
          <cell r="T1730">
            <v>1041.76</v>
          </cell>
          <cell r="U1730">
            <v>1045.0322580645163</v>
          </cell>
          <cell r="V1730">
            <v>1036.4325136612022</v>
          </cell>
        </row>
        <row r="1731">
          <cell r="B1731">
            <v>29364</v>
          </cell>
          <cell r="C1731">
            <v>1</v>
          </cell>
          <cell r="D1731">
            <v>1</v>
          </cell>
          <cell r="Q1731">
            <v>1996</v>
          </cell>
          <cell r="R1731" t="str">
            <v>19968</v>
          </cell>
          <cell r="S1731">
            <v>35293</v>
          </cell>
          <cell r="T1731">
            <v>1051.82</v>
          </cell>
          <cell r="U1731">
            <v>1045.0322580645163</v>
          </cell>
          <cell r="V1731">
            <v>1036.4325136612022</v>
          </cell>
        </row>
        <row r="1732">
          <cell r="B1732">
            <v>29365</v>
          </cell>
          <cell r="C1732">
            <v>1</v>
          </cell>
          <cell r="D1732">
            <v>1</v>
          </cell>
          <cell r="Q1732">
            <v>1996</v>
          </cell>
          <cell r="R1732" t="str">
            <v>19968</v>
          </cell>
          <cell r="S1732">
            <v>35294</v>
          </cell>
          <cell r="T1732">
            <v>1047.9000000000001</v>
          </cell>
          <cell r="U1732">
            <v>1045.0322580645163</v>
          </cell>
          <cell r="V1732">
            <v>1036.4325136612022</v>
          </cell>
        </row>
        <row r="1733">
          <cell r="B1733">
            <v>29366</v>
          </cell>
          <cell r="C1733">
            <v>1</v>
          </cell>
          <cell r="D1733">
            <v>1</v>
          </cell>
          <cell r="Q1733">
            <v>1996</v>
          </cell>
          <cell r="R1733" t="str">
            <v>19968</v>
          </cell>
          <cell r="S1733">
            <v>35295</v>
          </cell>
          <cell r="T1733">
            <v>1047.9000000000001</v>
          </cell>
          <cell r="U1733">
            <v>1045.0322580645163</v>
          </cell>
          <cell r="V1733">
            <v>1036.4325136612022</v>
          </cell>
        </row>
        <row r="1734">
          <cell r="B1734">
            <v>29367</v>
          </cell>
          <cell r="C1734">
            <v>1</v>
          </cell>
          <cell r="D1734">
            <v>1</v>
          </cell>
          <cell r="Q1734">
            <v>1996</v>
          </cell>
          <cell r="R1734" t="str">
            <v>19968</v>
          </cell>
          <cell r="S1734">
            <v>35296</v>
          </cell>
          <cell r="T1734">
            <v>1047.9000000000001</v>
          </cell>
          <cell r="U1734">
            <v>1045.0322580645163</v>
          </cell>
          <cell r="V1734">
            <v>1036.4325136612022</v>
          </cell>
        </row>
        <row r="1735">
          <cell r="B1735">
            <v>29368</v>
          </cell>
          <cell r="C1735">
            <v>1</v>
          </cell>
          <cell r="D1735">
            <v>1</v>
          </cell>
          <cell r="Q1735">
            <v>1996</v>
          </cell>
          <cell r="R1735" t="str">
            <v>19968</v>
          </cell>
          <cell r="S1735">
            <v>35297</v>
          </cell>
          <cell r="T1735">
            <v>1047.9000000000001</v>
          </cell>
          <cell r="U1735">
            <v>1045.0322580645163</v>
          </cell>
          <cell r="V1735">
            <v>1036.4325136612022</v>
          </cell>
        </row>
        <row r="1736">
          <cell r="B1736">
            <v>29369</v>
          </cell>
          <cell r="C1736">
            <v>1</v>
          </cell>
          <cell r="D1736">
            <v>1</v>
          </cell>
          <cell r="Q1736">
            <v>1996</v>
          </cell>
          <cell r="R1736" t="str">
            <v>19968</v>
          </cell>
          <cell r="S1736">
            <v>35298</v>
          </cell>
          <cell r="T1736">
            <v>1044.54</v>
          </cell>
          <cell r="U1736">
            <v>1045.0322580645163</v>
          </cell>
          <cell r="V1736">
            <v>1036.4325136612022</v>
          </cell>
        </row>
        <row r="1737">
          <cell r="B1737">
            <v>29370</v>
          </cell>
          <cell r="C1737">
            <v>1</v>
          </cell>
          <cell r="D1737">
            <v>1</v>
          </cell>
          <cell r="Q1737">
            <v>1996</v>
          </cell>
          <cell r="R1737" t="str">
            <v>19968</v>
          </cell>
          <cell r="S1737">
            <v>35299</v>
          </cell>
          <cell r="T1737">
            <v>1037.43</v>
          </cell>
          <cell r="U1737">
            <v>1045.0322580645163</v>
          </cell>
          <cell r="V1737">
            <v>1036.4325136612022</v>
          </cell>
        </row>
        <row r="1738">
          <cell r="B1738">
            <v>29371</v>
          </cell>
          <cell r="C1738">
            <v>1</v>
          </cell>
          <cell r="D1738">
            <v>1</v>
          </cell>
          <cell r="Q1738">
            <v>1996</v>
          </cell>
          <cell r="R1738" t="str">
            <v>19968</v>
          </cell>
          <cell r="S1738">
            <v>35300</v>
          </cell>
          <cell r="T1738">
            <v>1040.1500000000001</v>
          </cell>
          <cell r="U1738">
            <v>1045.0322580645163</v>
          </cell>
          <cell r="V1738">
            <v>1036.4325136612022</v>
          </cell>
        </row>
        <row r="1739">
          <cell r="B1739">
            <v>29372</v>
          </cell>
          <cell r="C1739">
            <v>1</v>
          </cell>
          <cell r="D1739">
            <v>1</v>
          </cell>
          <cell r="Q1739">
            <v>1996</v>
          </cell>
          <cell r="R1739" t="str">
            <v>19968</v>
          </cell>
          <cell r="S1739">
            <v>35301</v>
          </cell>
          <cell r="T1739">
            <v>1037.0999999999999</v>
          </cell>
          <cell r="U1739">
            <v>1045.0322580645163</v>
          </cell>
          <cell r="V1739">
            <v>1036.4325136612022</v>
          </cell>
        </row>
        <row r="1740">
          <cell r="B1740">
            <v>29373</v>
          </cell>
          <cell r="C1740">
            <v>1</v>
          </cell>
          <cell r="D1740">
            <v>1</v>
          </cell>
          <cell r="Q1740">
            <v>1996</v>
          </cell>
          <cell r="R1740" t="str">
            <v>19968</v>
          </cell>
          <cell r="S1740">
            <v>35302</v>
          </cell>
          <cell r="T1740">
            <v>1037.0999999999999</v>
          </cell>
          <cell r="U1740">
            <v>1045.0322580645163</v>
          </cell>
          <cell r="V1740">
            <v>1036.4325136612022</v>
          </cell>
        </row>
        <row r="1741">
          <cell r="B1741">
            <v>29374</v>
          </cell>
          <cell r="C1741">
            <v>1</v>
          </cell>
          <cell r="D1741">
            <v>1</v>
          </cell>
          <cell r="Q1741">
            <v>1996</v>
          </cell>
          <cell r="R1741" t="str">
            <v>19968</v>
          </cell>
          <cell r="S1741">
            <v>35303</v>
          </cell>
          <cell r="T1741">
            <v>1037.0999999999999</v>
          </cell>
          <cell r="U1741">
            <v>1045.0322580645163</v>
          </cell>
          <cell r="V1741">
            <v>1036.4325136612022</v>
          </cell>
        </row>
        <row r="1742">
          <cell r="B1742">
            <v>29375</v>
          </cell>
          <cell r="C1742">
            <v>1</v>
          </cell>
          <cell r="D1742">
            <v>1</v>
          </cell>
          <cell r="Q1742">
            <v>1996</v>
          </cell>
          <cell r="R1742" t="str">
            <v>19968</v>
          </cell>
          <cell r="S1742">
            <v>35304</v>
          </cell>
          <cell r="T1742">
            <v>1041.6400000000001</v>
          </cell>
          <cell r="U1742">
            <v>1045.0322580645163</v>
          </cell>
          <cell r="V1742">
            <v>1036.4325136612022</v>
          </cell>
        </row>
        <row r="1743">
          <cell r="B1743">
            <v>29376</v>
          </cell>
          <cell r="C1743">
            <v>1</v>
          </cell>
          <cell r="D1743">
            <v>1</v>
          </cell>
          <cell r="Q1743">
            <v>1996</v>
          </cell>
          <cell r="R1743" t="str">
            <v>19968</v>
          </cell>
          <cell r="S1743">
            <v>35305</v>
          </cell>
          <cell r="T1743">
            <v>1044.54</v>
          </cell>
          <cell r="U1743">
            <v>1045.0322580645163</v>
          </cell>
          <cell r="V1743">
            <v>1036.4325136612022</v>
          </cell>
        </row>
        <row r="1744">
          <cell r="B1744">
            <v>29377</v>
          </cell>
          <cell r="C1744">
            <v>1</v>
          </cell>
          <cell r="D1744">
            <v>1</v>
          </cell>
          <cell r="Q1744">
            <v>1996</v>
          </cell>
          <cell r="R1744" t="str">
            <v>19968</v>
          </cell>
          <cell r="S1744">
            <v>35306</v>
          </cell>
          <cell r="T1744">
            <v>1046.7</v>
          </cell>
          <cell r="U1744">
            <v>1045.0322580645163</v>
          </cell>
          <cell r="V1744">
            <v>1036.4325136612022</v>
          </cell>
        </row>
        <row r="1745">
          <cell r="B1745">
            <v>29378</v>
          </cell>
          <cell r="C1745">
            <v>1</v>
          </cell>
          <cell r="D1745">
            <v>1</v>
          </cell>
          <cell r="Q1745">
            <v>1996</v>
          </cell>
          <cell r="R1745" t="str">
            <v>19968</v>
          </cell>
          <cell r="S1745">
            <v>35307</v>
          </cell>
          <cell r="T1745">
            <v>1045.02</v>
          </cell>
          <cell r="U1745">
            <v>1045.0322580645163</v>
          </cell>
          <cell r="V1745">
            <v>1036.4325136612022</v>
          </cell>
        </row>
        <row r="1746">
          <cell r="B1746">
            <v>29379</v>
          </cell>
          <cell r="C1746">
            <v>1</v>
          </cell>
          <cell r="D1746">
            <v>1</v>
          </cell>
          <cell r="Q1746">
            <v>1996</v>
          </cell>
          <cell r="R1746" t="str">
            <v>19968</v>
          </cell>
          <cell r="S1746">
            <v>35308</v>
          </cell>
          <cell r="T1746">
            <v>1042.32</v>
          </cell>
          <cell r="U1746">
            <v>1045.0322580645163</v>
          </cell>
          <cell r="V1746">
            <v>1036.4325136612022</v>
          </cell>
        </row>
        <row r="1747">
          <cell r="B1747">
            <v>29380</v>
          </cell>
          <cell r="C1747">
            <v>1</v>
          </cell>
          <cell r="D1747">
            <v>1</v>
          </cell>
          <cell r="Q1747">
            <v>1996</v>
          </cell>
          <cell r="R1747" t="str">
            <v>19969</v>
          </cell>
          <cell r="S1747">
            <v>35309</v>
          </cell>
          <cell r="T1747">
            <v>1042.32</v>
          </cell>
          <cell r="U1747">
            <v>1040.1243333333334</v>
          </cell>
          <cell r="V1747">
            <v>1036.4325136612022</v>
          </cell>
        </row>
        <row r="1748">
          <cell r="B1748">
            <v>29381</v>
          </cell>
          <cell r="C1748">
            <v>1</v>
          </cell>
          <cell r="D1748">
            <v>1</v>
          </cell>
          <cell r="Q1748">
            <v>1996</v>
          </cell>
          <cell r="R1748" t="str">
            <v>19969</v>
          </cell>
          <cell r="S1748">
            <v>35310</v>
          </cell>
          <cell r="T1748">
            <v>1042.32</v>
          </cell>
          <cell r="U1748">
            <v>1040.1243333333334</v>
          </cell>
          <cell r="V1748">
            <v>1036.4325136612022</v>
          </cell>
        </row>
        <row r="1749">
          <cell r="B1749">
            <v>29382</v>
          </cell>
          <cell r="C1749">
            <v>1</v>
          </cell>
          <cell r="D1749">
            <v>1</v>
          </cell>
          <cell r="Q1749">
            <v>1996</v>
          </cell>
          <cell r="R1749" t="str">
            <v>19969</v>
          </cell>
          <cell r="S1749">
            <v>35311</v>
          </cell>
          <cell r="T1749">
            <v>1044.3800000000001</v>
          </cell>
          <cell r="U1749">
            <v>1040.1243333333334</v>
          </cell>
          <cell r="V1749">
            <v>1036.4325136612022</v>
          </cell>
        </row>
        <row r="1750">
          <cell r="B1750">
            <v>29383</v>
          </cell>
          <cell r="C1750">
            <v>1</v>
          </cell>
          <cell r="D1750">
            <v>1</v>
          </cell>
          <cell r="Q1750">
            <v>1996</v>
          </cell>
          <cell r="R1750" t="str">
            <v>19969</v>
          </cell>
          <cell r="S1750">
            <v>35312</v>
          </cell>
          <cell r="T1750">
            <v>1045.27</v>
          </cell>
          <cell r="U1750">
            <v>1040.1243333333334</v>
          </cell>
          <cell r="V1750">
            <v>1036.4325136612022</v>
          </cell>
        </row>
        <row r="1751">
          <cell r="B1751">
            <v>29384</v>
          </cell>
          <cell r="C1751">
            <v>1</v>
          </cell>
          <cell r="D1751">
            <v>1</v>
          </cell>
          <cell r="Q1751">
            <v>1996</v>
          </cell>
          <cell r="R1751" t="str">
            <v>19969</v>
          </cell>
          <cell r="S1751">
            <v>35313</v>
          </cell>
          <cell r="T1751">
            <v>1044.0899999999999</v>
          </cell>
          <cell r="U1751">
            <v>1040.1243333333334</v>
          </cell>
          <cell r="V1751">
            <v>1036.4325136612022</v>
          </cell>
        </row>
        <row r="1752">
          <cell r="B1752">
            <v>29385</v>
          </cell>
          <cell r="C1752">
            <v>1</v>
          </cell>
          <cell r="D1752">
            <v>1</v>
          </cell>
          <cell r="Q1752">
            <v>1996</v>
          </cell>
          <cell r="R1752" t="str">
            <v>19969</v>
          </cell>
          <cell r="S1752">
            <v>35314</v>
          </cell>
          <cell r="T1752">
            <v>1043.93</v>
          </cell>
          <cell r="U1752">
            <v>1040.1243333333334</v>
          </cell>
          <cell r="V1752">
            <v>1036.4325136612022</v>
          </cell>
        </row>
        <row r="1753">
          <cell r="B1753">
            <v>29386</v>
          </cell>
          <cell r="C1753">
            <v>1</v>
          </cell>
          <cell r="D1753">
            <v>1</v>
          </cell>
          <cell r="Q1753">
            <v>1996</v>
          </cell>
          <cell r="R1753" t="str">
            <v>19969</v>
          </cell>
          <cell r="S1753">
            <v>35315</v>
          </cell>
          <cell r="T1753">
            <v>1045.8699999999999</v>
          </cell>
          <cell r="U1753">
            <v>1040.1243333333334</v>
          </cell>
          <cell r="V1753">
            <v>1036.4325136612022</v>
          </cell>
        </row>
        <row r="1754">
          <cell r="B1754">
            <v>29387</v>
          </cell>
          <cell r="C1754">
            <v>1</v>
          </cell>
          <cell r="D1754">
            <v>1</v>
          </cell>
          <cell r="Q1754">
            <v>1996</v>
          </cell>
          <cell r="R1754" t="str">
            <v>19969</v>
          </cell>
          <cell r="S1754">
            <v>35316</v>
          </cell>
          <cell r="T1754">
            <v>1045.8699999999999</v>
          </cell>
          <cell r="U1754">
            <v>1040.1243333333334</v>
          </cell>
          <cell r="V1754">
            <v>1036.4325136612022</v>
          </cell>
        </row>
        <row r="1755">
          <cell r="B1755">
            <v>29388</v>
          </cell>
          <cell r="C1755">
            <v>1</v>
          </cell>
          <cell r="D1755">
            <v>1</v>
          </cell>
          <cell r="Q1755">
            <v>1996</v>
          </cell>
          <cell r="R1755" t="str">
            <v>19969</v>
          </cell>
          <cell r="S1755">
            <v>35317</v>
          </cell>
          <cell r="T1755">
            <v>1045.8699999999999</v>
          </cell>
          <cell r="U1755">
            <v>1040.1243333333334</v>
          </cell>
          <cell r="V1755">
            <v>1036.4325136612022</v>
          </cell>
        </row>
        <row r="1756">
          <cell r="B1756">
            <v>29389</v>
          </cell>
          <cell r="C1756">
            <v>1</v>
          </cell>
          <cell r="D1756">
            <v>1</v>
          </cell>
          <cell r="Q1756">
            <v>1996</v>
          </cell>
          <cell r="R1756" t="str">
            <v>19969</v>
          </cell>
          <cell r="S1756">
            <v>35318</v>
          </cell>
          <cell r="T1756">
            <v>1047.95</v>
          </cell>
          <cell r="U1756">
            <v>1040.1243333333334</v>
          </cell>
          <cell r="V1756">
            <v>1036.4325136612022</v>
          </cell>
        </row>
        <row r="1757">
          <cell r="B1757">
            <v>29390</v>
          </cell>
          <cell r="C1757">
            <v>1</v>
          </cell>
          <cell r="D1757">
            <v>1</v>
          </cell>
          <cell r="Q1757">
            <v>1996</v>
          </cell>
          <cell r="R1757" t="str">
            <v>19969</v>
          </cell>
          <cell r="S1757">
            <v>35319</v>
          </cell>
          <cell r="T1757">
            <v>1051.6400000000001</v>
          </cell>
          <cell r="U1757">
            <v>1040.1243333333334</v>
          </cell>
          <cell r="V1757">
            <v>1036.4325136612022</v>
          </cell>
        </row>
        <row r="1758">
          <cell r="B1758">
            <v>29391</v>
          </cell>
          <cell r="C1758">
            <v>1</v>
          </cell>
          <cell r="D1758">
            <v>1</v>
          </cell>
          <cell r="Q1758">
            <v>1996</v>
          </cell>
          <cell r="R1758" t="str">
            <v>19969</v>
          </cell>
          <cell r="S1758">
            <v>35320</v>
          </cell>
          <cell r="T1758">
            <v>1047.26</v>
          </cell>
          <cell r="U1758">
            <v>1040.1243333333334</v>
          </cell>
          <cell r="V1758">
            <v>1036.4325136612022</v>
          </cell>
        </row>
        <row r="1759">
          <cell r="B1759">
            <v>29392</v>
          </cell>
          <cell r="C1759">
            <v>1</v>
          </cell>
          <cell r="D1759">
            <v>1</v>
          </cell>
          <cell r="Q1759">
            <v>1996</v>
          </cell>
          <cell r="R1759" t="str">
            <v>19969</v>
          </cell>
          <cell r="S1759">
            <v>35321</v>
          </cell>
          <cell r="T1759">
            <v>1047.6600000000001</v>
          </cell>
          <cell r="U1759">
            <v>1040.1243333333334</v>
          </cell>
          <cell r="V1759">
            <v>1036.4325136612022</v>
          </cell>
        </row>
        <row r="1760">
          <cell r="B1760">
            <v>29393</v>
          </cell>
          <cell r="C1760">
            <v>1</v>
          </cell>
          <cell r="D1760">
            <v>1</v>
          </cell>
          <cell r="Q1760">
            <v>1996</v>
          </cell>
          <cell r="R1760" t="str">
            <v>19969</v>
          </cell>
          <cell r="S1760">
            <v>35322</v>
          </cell>
          <cell r="T1760">
            <v>1043.8900000000001</v>
          </cell>
          <cell r="U1760">
            <v>1040.1243333333334</v>
          </cell>
          <cell r="V1760">
            <v>1036.4325136612022</v>
          </cell>
        </row>
        <row r="1761">
          <cell r="B1761">
            <v>29394</v>
          </cell>
          <cell r="C1761">
            <v>1</v>
          </cell>
          <cell r="D1761">
            <v>1</v>
          </cell>
          <cell r="Q1761">
            <v>1996</v>
          </cell>
          <cell r="R1761" t="str">
            <v>19969</v>
          </cell>
          <cell r="S1761">
            <v>35323</v>
          </cell>
          <cell r="T1761">
            <v>1043.8900000000001</v>
          </cell>
          <cell r="U1761">
            <v>1040.1243333333334</v>
          </cell>
          <cell r="V1761">
            <v>1036.4325136612022</v>
          </cell>
        </row>
        <row r="1762">
          <cell r="B1762">
            <v>29395</v>
          </cell>
          <cell r="C1762">
            <v>1</v>
          </cell>
          <cell r="D1762">
            <v>1</v>
          </cell>
          <cell r="Q1762">
            <v>1996</v>
          </cell>
          <cell r="R1762" t="str">
            <v>19969</v>
          </cell>
          <cell r="S1762">
            <v>35324</v>
          </cell>
          <cell r="T1762">
            <v>1043.8900000000001</v>
          </cell>
          <cell r="U1762">
            <v>1040.1243333333334</v>
          </cell>
          <cell r="V1762">
            <v>1036.4325136612022</v>
          </cell>
        </row>
        <row r="1763">
          <cell r="B1763">
            <v>29396</v>
          </cell>
          <cell r="C1763">
            <v>1</v>
          </cell>
          <cell r="D1763">
            <v>1</v>
          </cell>
          <cell r="Q1763">
            <v>1996</v>
          </cell>
          <cell r="R1763" t="str">
            <v>19969</v>
          </cell>
          <cell r="S1763">
            <v>35325</v>
          </cell>
          <cell r="T1763">
            <v>1042.8</v>
          </cell>
          <cell r="U1763">
            <v>1040.1243333333334</v>
          </cell>
          <cell r="V1763">
            <v>1036.4325136612022</v>
          </cell>
        </row>
        <row r="1764">
          <cell r="B1764">
            <v>29397</v>
          </cell>
          <cell r="C1764">
            <v>1</v>
          </cell>
          <cell r="D1764">
            <v>1</v>
          </cell>
          <cell r="Q1764">
            <v>1996</v>
          </cell>
          <cell r="R1764" t="str">
            <v>19969</v>
          </cell>
          <cell r="S1764">
            <v>35326</v>
          </cell>
          <cell r="T1764">
            <v>1038.9000000000001</v>
          </cell>
          <cell r="U1764">
            <v>1040.1243333333334</v>
          </cell>
          <cell r="V1764">
            <v>1036.4325136612022</v>
          </cell>
        </row>
        <row r="1765">
          <cell r="B1765">
            <v>29398</v>
          </cell>
          <cell r="C1765">
            <v>1</v>
          </cell>
          <cell r="D1765">
            <v>1</v>
          </cell>
          <cell r="Q1765">
            <v>1996</v>
          </cell>
          <cell r="R1765" t="str">
            <v>19969</v>
          </cell>
          <cell r="S1765">
            <v>35327</v>
          </cell>
          <cell r="T1765">
            <v>1035.94</v>
          </cell>
          <cell r="U1765">
            <v>1040.1243333333334</v>
          </cell>
          <cell r="V1765">
            <v>1036.4325136612022</v>
          </cell>
        </row>
        <row r="1766">
          <cell r="B1766">
            <v>29399</v>
          </cell>
          <cell r="C1766">
            <v>1</v>
          </cell>
          <cell r="D1766">
            <v>1</v>
          </cell>
          <cell r="Q1766">
            <v>1996</v>
          </cell>
          <cell r="R1766" t="str">
            <v>19969</v>
          </cell>
          <cell r="S1766">
            <v>35328</v>
          </cell>
          <cell r="T1766">
            <v>1037.0999999999999</v>
          </cell>
          <cell r="U1766">
            <v>1040.1243333333334</v>
          </cell>
          <cell r="V1766">
            <v>1036.4325136612022</v>
          </cell>
        </row>
        <row r="1767">
          <cell r="B1767">
            <v>29400</v>
          </cell>
          <cell r="C1767">
            <v>1</v>
          </cell>
          <cell r="D1767">
            <v>1</v>
          </cell>
          <cell r="Q1767">
            <v>1996</v>
          </cell>
          <cell r="R1767" t="str">
            <v>19969</v>
          </cell>
          <cell r="S1767">
            <v>35329</v>
          </cell>
          <cell r="T1767">
            <v>1037.1099999999999</v>
          </cell>
          <cell r="U1767">
            <v>1040.1243333333334</v>
          </cell>
          <cell r="V1767">
            <v>1036.4325136612022</v>
          </cell>
        </row>
        <row r="1768">
          <cell r="B1768">
            <v>29401</v>
          </cell>
          <cell r="C1768">
            <v>1</v>
          </cell>
          <cell r="D1768">
            <v>1</v>
          </cell>
          <cell r="Q1768">
            <v>1996</v>
          </cell>
          <cell r="R1768" t="str">
            <v>19969</v>
          </cell>
          <cell r="S1768">
            <v>35330</v>
          </cell>
          <cell r="T1768">
            <v>1037.1099999999999</v>
          </cell>
          <cell r="U1768">
            <v>1040.1243333333334</v>
          </cell>
          <cell r="V1768">
            <v>1036.4325136612022</v>
          </cell>
        </row>
        <row r="1769">
          <cell r="B1769">
            <v>29402</v>
          </cell>
          <cell r="C1769">
            <v>1</v>
          </cell>
          <cell r="D1769">
            <v>1</v>
          </cell>
          <cell r="Q1769">
            <v>1996</v>
          </cell>
          <cell r="R1769" t="str">
            <v>19969</v>
          </cell>
          <cell r="S1769">
            <v>35331</v>
          </cell>
          <cell r="T1769">
            <v>1037.1099999999999</v>
          </cell>
          <cell r="U1769">
            <v>1040.1243333333334</v>
          </cell>
          <cell r="V1769">
            <v>1036.4325136612022</v>
          </cell>
        </row>
        <row r="1770">
          <cell r="B1770">
            <v>29403</v>
          </cell>
          <cell r="C1770">
            <v>1</v>
          </cell>
          <cell r="D1770">
            <v>1</v>
          </cell>
          <cell r="Q1770">
            <v>1996</v>
          </cell>
          <cell r="R1770" t="str">
            <v>19969</v>
          </cell>
          <cell r="S1770">
            <v>35332</v>
          </cell>
          <cell r="T1770">
            <v>1038.0899999999999</v>
          </cell>
          <cell r="U1770">
            <v>1040.1243333333334</v>
          </cell>
          <cell r="V1770">
            <v>1036.4325136612022</v>
          </cell>
        </row>
        <row r="1771">
          <cell r="B1771">
            <v>29404</v>
          </cell>
          <cell r="C1771">
            <v>1</v>
          </cell>
          <cell r="D1771">
            <v>1</v>
          </cell>
          <cell r="Q1771">
            <v>1996</v>
          </cell>
          <cell r="R1771" t="str">
            <v>19969</v>
          </cell>
          <cell r="S1771">
            <v>35333</v>
          </cell>
          <cell r="T1771">
            <v>1040.3599999999999</v>
          </cell>
          <cell r="U1771">
            <v>1040.1243333333334</v>
          </cell>
          <cell r="V1771">
            <v>1036.4325136612022</v>
          </cell>
        </row>
        <row r="1772">
          <cell r="B1772">
            <v>29405</v>
          </cell>
          <cell r="C1772">
            <v>1</v>
          </cell>
          <cell r="D1772">
            <v>1</v>
          </cell>
          <cell r="Q1772">
            <v>1996</v>
          </cell>
          <cell r="R1772" t="str">
            <v>19969</v>
          </cell>
          <cell r="S1772">
            <v>35334</v>
          </cell>
          <cell r="T1772">
            <v>1030.25</v>
          </cell>
          <cell r="U1772">
            <v>1040.1243333333334</v>
          </cell>
          <cell r="V1772">
            <v>1036.4325136612022</v>
          </cell>
        </row>
        <row r="1773">
          <cell r="B1773">
            <v>29406</v>
          </cell>
          <cell r="C1773">
            <v>1</v>
          </cell>
          <cell r="D1773">
            <v>1</v>
          </cell>
          <cell r="Q1773">
            <v>1996</v>
          </cell>
          <cell r="R1773" t="str">
            <v>19969</v>
          </cell>
          <cell r="S1773">
            <v>35335</v>
          </cell>
          <cell r="T1773">
            <v>1027.68</v>
          </cell>
          <cell r="U1773">
            <v>1040.1243333333334</v>
          </cell>
          <cell r="V1773">
            <v>1036.4325136612022</v>
          </cell>
        </row>
        <row r="1774">
          <cell r="B1774">
            <v>29407</v>
          </cell>
          <cell r="C1774">
            <v>1</v>
          </cell>
          <cell r="D1774">
            <v>1</v>
          </cell>
          <cell r="Q1774">
            <v>1996</v>
          </cell>
          <cell r="R1774" t="str">
            <v>19969</v>
          </cell>
          <cell r="S1774">
            <v>35336</v>
          </cell>
          <cell r="T1774">
            <v>1025.06</v>
          </cell>
          <cell r="U1774">
            <v>1040.1243333333334</v>
          </cell>
          <cell r="V1774">
            <v>1036.4325136612022</v>
          </cell>
        </row>
        <row r="1775">
          <cell r="B1775">
            <v>29408</v>
          </cell>
          <cell r="C1775">
            <v>1</v>
          </cell>
          <cell r="D1775">
            <v>1</v>
          </cell>
          <cell r="Q1775">
            <v>1996</v>
          </cell>
          <cell r="R1775" t="str">
            <v>19969</v>
          </cell>
          <cell r="S1775">
            <v>35337</v>
          </cell>
          <cell r="T1775">
            <v>1025.06</v>
          </cell>
          <cell r="U1775">
            <v>1040.1243333333334</v>
          </cell>
          <cell r="V1775">
            <v>1036.4325136612022</v>
          </cell>
        </row>
        <row r="1776">
          <cell r="B1776">
            <v>29409</v>
          </cell>
          <cell r="C1776">
            <v>1</v>
          </cell>
          <cell r="D1776">
            <v>1</v>
          </cell>
          <cell r="Q1776">
            <v>1996</v>
          </cell>
          <cell r="R1776" t="str">
            <v>19969</v>
          </cell>
          <cell r="S1776">
            <v>35338</v>
          </cell>
          <cell r="T1776">
            <v>1025.06</v>
          </cell>
          <cell r="U1776">
            <v>1040.1243333333334</v>
          </cell>
          <cell r="V1776">
            <v>1036.4325136612022</v>
          </cell>
        </row>
        <row r="1777">
          <cell r="B1777">
            <v>29410</v>
          </cell>
          <cell r="C1777">
            <v>1</v>
          </cell>
          <cell r="D1777">
            <v>1</v>
          </cell>
          <cell r="Q1777">
            <v>1996</v>
          </cell>
          <cell r="R1777" t="str">
            <v>199610</v>
          </cell>
          <cell r="S1777">
            <v>35339</v>
          </cell>
          <cell r="T1777">
            <v>1027.08</v>
          </cell>
          <cell r="U1777">
            <v>1015.4645161290322</v>
          </cell>
          <cell r="V1777">
            <v>1036.4325136612022</v>
          </cell>
        </row>
        <row r="1778">
          <cell r="B1778">
            <v>29411</v>
          </cell>
          <cell r="C1778">
            <v>1</v>
          </cell>
          <cell r="D1778">
            <v>1</v>
          </cell>
          <cell r="Q1778">
            <v>1996</v>
          </cell>
          <cell r="R1778" t="str">
            <v>199610</v>
          </cell>
          <cell r="S1778">
            <v>35340</v>
          </cell>
          <cell r="T1778">
            <v>1030.54</v>
          </cell>
          <cell r="U1778">
            <v>1015.4645161290322</v>
          </cell>
          <cell r="V1778">
            <v>1036.4325136612022</v>
          </cell>
        </row>
        <row r="1779">
          <cell r="B1779">
            <v>29412</v>
          </cell>
          <cell r="C1779">
            <v>1</v>
          </cell>
          <cell r="D1779">
            <v>1</v>
          </cell>
          <cell r="Q1779">
            <v>1996</v>
          </cell>
          <cell r="R1779" t="str">
            <v>199610</v>
          </cell>
          <cell r="S1779">
            <v>35341</v>
          </cell>
          <cell r="T1779">
            <v>1019.17</v>
          </cell>
          <cell r="U1779">
            <v>1015.4645161290322</v>
          </cell>
          <cell r="V1779">
            <v>1036.4325136612022</v>
          </cell>
        </row>
        <row r="1780">
          <cell r="B1780">
            <v>29413</v>
          </cell>
          <cell r="C1780">
            <v>1</v>
          </cell>
          <cell r="D1780">
            <v>1</v>
          </cell>
          <cell r="Q1780">
            <v>1996</v>
          </cell>
          <cell r="R1780" t="str">
            <v>199610</v>
          </cell>
          <cell r="S1780">
            <v>35342</v>
          </cell>
          <cell r="T1780">
            <v>1015.24</v>
          </cell>
          <cell r="U1780">
            <v>1015.4645161290322</v>
          </cell>
          <cell r="V1780">
            <v>1036.4325136612022</v>
          </cell>
        </row>
        <row r="1781">
          <cell r="B1781">
            <v>29414</v>
          </cell>
          <cell r="C1781">
            <v>1</v>
          </cell>
          <cell r="D1781">
            <v>1</v>
          </cell>
          <cell r="Q1781">
            <v>1996</v>
          </cell>
          <cell r="R1781" t="str">
            <v>199610</v>
          </cell>
          <cell r="S1781">
            <v>35343</v>
          </cell>
          <cell r="T1781">
            <v>1014.99</v>
          </cell>
          <cell r="U1781">
            <v>1015.4645161290322</v>
          </cell>
          <cell r="V1781">
            <v>1036.4325136612022</v>
          </cell>
        </row>
        <row r="1782">
          <cell r="B1782">
            <v>29415</v>
          </cell>
          <cell r="C1782">
            <v>1</v>
          </cell>
          <cell r="D1782">
            <v>1</v>
          </cell>
          <cell r="Q1782">
            <v>1996</v>
          </cell>
          <cell r="R1782" t="str">
            <v>199610</v>
          </cell>
          <cell r="S1782">
            <v>35344</v>
          </cell>
          <cell r="T1782">
            <v>1014.99</v>
          </cell>
          <cell r="U1782">
            <v>1015.4645161290322</v>
          </cell>
          <cell r="V1782">
            <v>1036.4325136612022</v>
          </cell>
        </row>
        <row r="1783">
          <cell r="B1783">
            <v>29416</v>
          </cell>
          <cell r="C1783">
            <v>1</v>
          </cell>
          <cell r="D1783">
            <v>1</v>
          </cell>
          <cell r="Q1783">
            <v>1996</v>
          </cell>
          <cell r="R1783" t="str">
            <v>199610</v>
          </cell>
          <cell r="S1783">
            <v>35345</v>
          </cell>
          <cell r="T1783">
            <v>1014.99</v>
          </cell>
          <cell r="U1783">
            <v>1015.4645161290322</v>
          </cell>
          <cell r="V1783">
            <v>1036.4325136612022</v>
          </cell>
        </row>
        <row r="1784">
          <cell r="B1784">
            <v>29417</v>
          </cell>
          <cell r="C1784">
            <v>1</v>
          </cell>
          <cell r="D1784">
            <v>1</v>
          </cell>
          <cell r="Q1784">
            <v>1996</v>
          </cell>
          <cell r="R1784" t="str">
            <v>199610</v>
          </cell>
          <cell r="S1784">
            <v>35346</v>
          </cell>
          <cell r="T1784">
            <v>1012.56</v>
          </cell>
          <cell r="U1784">
            <v>1015.4645161290322</v>
          </cell>
          <cell r="V1784">
            <v>1036.4325136612022</v>
          </cell>
        </row>
        <row r="1785">
          <cell r="B1785">
            <v>29418</v>
          </cell>
          <cell r="C1785">
            <v>1</v>
          </cell>
          <cell r="D1785">
            <v>1</v>
          </cell>
          <cell r="Q1785">
            <v>1996</v>
          </cell>
          <cell r="R1785" t="str">
            <v>199610</v>
          </cell>
          <cell r="S1785">
            <v>35347</v>
          </cell>
          <cell r="T1785">
            <v>1010.32</v>
          </cell>
          <cell r="U1785">
            <v>1015.4645161290322</v>
          </cell>
          <cell r="V1785">
            <v>1036.4325136612022</v>
          </cell>
        </row>
        <row r="1786">
          <cell r="B1786">
            <v>29419</v>
          </cell>
          <cell r="C1786">
            <v>1</v>
          </cell>
          <cell r="D1786">
            <v>1</v>
          </cell>
          <cell r="Q1786">
            <v>1996</v>
          </cell>
          <cell r="R1786" t="str">
            <v>199610</v>
          </cell>
          <cell r="S1786">
            <v>35348</v>
          </cell>
          <cell r="T1786">
            <v>1012.27</v>
          </cell>
          <cell r="U1786">
            <v>1015.4645161290322</v>
          </cell>
          <cell r="V1786">
            <v>1036.4325136612022</v>
          </cell>
        </row>
        <row r="1787">
          <cell r="B1787">
            <v>29420</v>
          </cell>
          <cell r="C1787">
            <v>1</v>
          </cell>
          <cell r="D1787">
            <v>1</v>
          </cell>
          <cell r="Q1787">
            <v>1996</v>
          </cell>
          <cell r="R1787" t="str">
            <v>199610</v>
          </cell>
          <cell r="S1787">
            <v>35349</v>
          </cell>
          <cell r="T1787">
            <v>1013.12</v>
          </cell>
          <cell r="U1787">
            <v>1015.4645161290322</v>
          </cell>
          <cell r="V1787">
            <v>1036.4325136612022</v>
          </cell>
        </row>
        <row r="1788">
          <cell r="B1788">
            <v>29421</v>
          </cell>
          <cell r="C1788">
            <v>1</v>
          </cell>
          <cell r="D1788">
            <v>1</v>
          </cell>
          <cell r="Q1788">
            <v>1996</v>
          </cell>
          <cell r="R1788" t="str">
            <v>199610</v>
          </cell>
          <cell r="S1788">
            <v>35350</v>
          </cell>
          <cell r="T1788">
            <v>1015.07</v>
          </cell>
          <cell r="U1788">
            <v>1015.4645161290322</v>
          </cell>
          <cell r="V1788">
            <v>1036.4325136612022</v>
          </cell>
        </row>
        <row r="1789">
          <cell r="B1789">
            <v>29422</v>
          </cell>
          <cell r="C1789">
            <v>1</v>
          </cell>
          <cell r="D1789">
            <v>1</v>
          </cell>
          <cell r="Q1789">
            <v>1996</v>
          </cell>
          <cell r="R1789" t="str">
            <v>199610</v>
          </cell>
          <cell r="S1789">
            <v>35351</v>
          </cell>
          <cell r="T1789">
            <v>1015.07</v>
          </cell>
          <cell r="U1789">
            <v>1015.4645161290322</v>
          </cell>
          <cell r="V1789">
            <v>1036.4325136612022</v>
          </cell>
        </row>
        <row r="1790">
          <cell r="B1790">
            <v>29423</v>
          </cell>
          <cell r="C1790">
            <v>1</v>
          </cell>
          <cell r="D1790">
            <v>1</v>
          </cell>
          <cell r="Q1790">
            <v>1996</v>
          </cell>
          <cell r="R1790" t="str">
            <v>199610</v>
          </cell>
          <cell r="S1790">
            <v>35352</v>
          </cell>
          <cell r="T1790">
            <v>1015.07</v>
          </cell>
          <cell r="U1790">
            <v>1015.4645161290322</v>
          </cell>
          <cell r="V1790">
            <v>1036.4325136612022</v>
          </cell>
        </row>
        <row r="1791">
          <cell r="B1791">
            <v>29424</v>
          </cell>
          <cell r="C1791">
            <v>1</v>
          </cell>
          <cell r="D1791">
            <v>1</v>
          </cell>
          <cell r="Q1791">
            <v>1996</v>
          </cell>
          <cell r="R1791" t="str">
            <v>199610</v>
          </cell>
          <cell r="S1791">
            <v>35353</v>
          </cell>
          <cell r="T1791">
            <v>1015.07</v>
          </cell>
          <cell r="U1791">
            <v>1015.4645161290322</v>
          </cell>
          <cell r="V1791">
            <v>1036.4325136612022</v>
          </cell>
        </row>
        <row r="1792">
          <cell r="B1792">
            <v>29425</v>
          </cell>
          <cell r="C1792">
            <v>1</v>
          </cell>
          <cell r="D1792">
            <v>1</v>
          </cell>
          <cell r="Q1792">
            <v>1996</v>
          </cell>
          <cell r="R1792" t="str">
            <v>199610</v>
          </cell>
          <cell r="S1792">
            <v>35354</v>
          </cell>
          <cell r="T1792">
            <v>1019.22</v>
          </cell>
          <cell r="U1792">
            <v>1015.4645161290322</v>
          </cell>
          <cell r="V1792">
            <v>1036.4325136612022</v>
          </cell>
        </row>
        <row r="1793">
          <cell r="B1793">
            <v>29426</v>
          </cell>
          <cell r="C1793">
            <v>1</v>
          </cell>
          <cell r="D1793">
            <v>1</v>
          </cell>
          <cell r="Q1793">
            <v>1996</v>
          </cell>
          <cell r="R1793" t="str">
            <v>199610</v>
          </cell>
          <cell r="S1793">
            <v>35355</v>
          </cell>
          <cell r="T1793">
            <v>1018.5</v>
          </cell>
          <cell r="U1793">
            <v>1015.4645161290322</v>
          </cell>
          <cell r="V1793">
            <v>1036.4325136612022</v>
          </cell>
        </row>
        <row r="1794">
          <cell r="B1794">
            <v>29427</v>
          </cell>
          <cell r="C1794">
            <v>1</v>
          </cell>
          <cell r="D1794">
            <v>1</v>
          </cell>
          <cell r="Q1794">
            <v>1996</v>
          </cell>
          <cell r="R1794" t="str">
            <v>199610</v>
          </cell>
          <cell r="S1794">
            <v>35356</v>
          </cell>
          <cell r="T1794">
            <v>1015.24</v>
          </cell>
          <cell r="U1794">
            <v>1015.4645161290322</v>
          </cell>
          <cell r="V1794">
            <v>1036.4325136612022</v>
          </cell>
        </row>
        <row r="1795">
          <cell r="B1795">
            <v>29428</v>
          </cell>
          <cell r="C1795">
            <v>1</v>
          </cell>
          <cell r="D1795">
            <v>1</v>
          </cell>
          <cell r="Q1795">
            <v>1996</v>
          </cell>
          <cell r="R1795" t="str">
            <v>199610</v>
          </cell>
          <cell r="S1795">
            <v>35357</v>
          </cell>
          <cell r="T1795">
            <v>1016.87</v>
          </cell>
          <cell r="U1795">
            <v>1015.4645161290322</v>
          </cell>
          <cell r="V1795">
            <v>1036.4325136612022</v>
          </cell>
        </row>
        <row r="1796">
          <cell r="B1796">
            <v>29429</v>
          </cell>
          <cell r="C1796">
            <v>1</v>
          </cell>
          <cell r="D1796">
            <v>1</v>
          </cell>
          <cell r="Q1796">
            <v>1996</v>
          </cell>
          <cell r="R1796" t="str">
            <v>199610</v>
          </cell>
          <cell r="S1796">
            <v>35358</v>
          </cell>
          <cell r="T1796">
            <v>1016.87</v>
          </cell>
          <cell r="U1796">
            <v>1015.4645161290322</v>
          </cell>
          <cell r="V1796">
            <v>1036.4325136612022</v>
          </cell>
        </row>
        <row r="1797">
          <cell r="B1797">
            <v>29430</v>
          </cell>
          <cell r="C1797">
            <v>1</v>
          </cell>
          <cell r="D1797">
            <v>1</v>
          </cell>
          <cell r="Q1797">
            <v>1996</v>
          </cell>
          <cell r="R1797" t="str">
            <v>199610</v>
          </cell>
          <cell r="S1797">
            <v>35359</v>
          </cell>
          <cell r="T1797">
            <v>1016.87</v>
          </cell>
          <cell r="U1797">
            <v>1015.4645161290322</v>
          </cell>
          <cell r="V1797">
            <v>1036.4325136612022</v>
          </cell>
        </row>
        <row r="1798">
          <cell r="B1798">
            <v>29431</v>
          </cell>
          <cell r="C1798">
            <v>1</v>
          </cell>
          <cell r="D1798">
            <v>1</v>
          </cell>
          <cell r="Q1798">
            <v>1996</v>
          </cell>
          <cell r="R1798" t="str">
            <v>199610</v>
          </cell>
          <cell r="S1798">
            <v>35360</v>
          </cell>
          <cell r="T1798">
            <v>1018.33</v>
          </cell>
          <cell r="U1798">
            <v>1015.4645161290322</v>
          </cell>
          <cell r="V1798">
            <v>1036.4325136612022</v>
          </cell>
        </row>
        <row r="1799">
          <cell r="B1799">
            <v>29432</v>
          </cell>
          <cell r="C1799">
            <v>1</v>
          </cell>
          <cell r="D1799">
            <v>1</v>
          </cell>
          <cell r="Q1799">
            <v>1996</v>
          </cell>
          <cell r="R1799" t="str">
            <v>199610</v>
          </cell>
          <cell r="S1799">
            <v>35361</v>
          </cell>
          <cell r="T1799">
            <v>1018.04</v>
          </cell>
          <cell r="U1799">
            <v>1015.4645161290322</v>
          </cell>
          <cell r="V1799">
            <v>1036.4325136612022</v>
          </cell>
        </row>
        <row r="1800">
          <cell r="B1800">
            <v>29433</v>
          </cell>
          <cell r="C1800">
            <v>1</v>
          </cell>
          <cell r="D1800">
            <v>1</v>
          </cell>
          <cell r="Q1800">
            <v>1996</v>
          </cell>
          <cell r="R1800" t="str">
            <v>199610</v>
          </cell>
          <cell r="S1800">
            <v>35362</v>
          </cell>
          <cell r="T1800">
            <v>1017.52</v>
          </cell>
          <cell r="U1800">
            <v>1015.4645161290322</v>
          </cell>
          <cell r="V1800">
            <v>1036.4325136612022</v>
          </cell>
        </row>
        <row r="1801">
          <cell r="B1801">
            <v>29434</v>
          </cell>
          <cell r="C1801">
            <v>1</v>
          </cell>
          <cell r="D1801">
            <v>1</v>
          </cell>
          <cell r="Q1801">
            <v>1996</v>
          </cell>
          <cell r="R1801" t="str">
            <v>199610</v>
          </cell>
          <cell r="S1801">
            <v>35363</v>
          </cell>
          <cell r="T1801">
            <v>1015.49</v>
          </cell>
          <cell r="U1801">
            <v>1015.4645161290322</v>
          </cell>
          <cell r="V1801">
            <v>1036.4325136612022</v>
          </cell>
        </row>
        <row r="1802">
          <cell r="B1802">
            <v>29435</v>
          </cell>
          <cell r="C1802">
            <v>1</v>
          </cell>
          <cell r="D1802">
            <v>1</v>
          </cell>
          <cell r="Q1802">
            <v>1996</v>
          </cell>
          <cell r="R1802" t="str">
            <v>199610</v>
          </cell>
          <cell r="S1802">
            <v>35364</v>
          </cell>
          <cell r="T1802">
            <v>1011.69</v>
          </cell>
          <cell r="U1802">
            <v>1015.4645161290322</v>
          </cell>
          <cell r="V1802">
            <v>1036.4325136612022</v>
          </cell>
        </row>
        <row r="1803">
          <cell r="B1803">
            <v>29436</v>
          </cell>
          <cell r="C1803">
            <v>1</v>
          </cell>
          <cell r="D1803">
            <v>1</v>
          </cell>
          <cell r="Q1803">
            <v>1996</v>
          </cell>
          <cell r="R1803" t="str">
            <v>199610</v>
          </cell>
          <cell r="S1803">
            <v>35365</v>
          </cell>
          <cell r="T1803">
            <v>1011.69</v>
          </cell>
          <cell r="U1803">
            <v>1015.4645161290322</v>
          </cell>
          <cell r="V1803">
            <v>1036.4325136612022</v>
          </cell>
        </row>
        <row r="1804">
          <cell r="B1804">
            <v>29437</v>
          </cell>
          <cell r="C1804">
            <v>1</v>
          </cell>
          <cell r="D1804">
            <v>1</v>
          </cell>
          <cell r="Q1804">
            <v>1996</v>
          </cell>
          <cell r="R1804" t="str">
            <v>199610</v>
          </cell>
          <cell r="S1804">
            <v>35366</v>
          </cell>
          <cell r="T1804">
            <v>1011.69</v>
          </cell>
          <cell r="U1804">
            <v>1015.4645161290322</v>
          </cell>
          <cell r="V1804">
            <v>1036.4325136612022</v>
          </cell>
        </row>
        <row r="1805">
          <cell r="B1805">
            <v>29438</v>
          </cell>
          <cell r="C1805">
            <v>1</v>
          </cell>
          <cell r="D1805">
            <v>1</v>
          </cell>
          <cell r="Q1805">
            <v>1996</v>
          </cell>
          <cell r="R1805" t="str">
            <v>199610</v>
          </cell>
          <cell r="S1805">
            <v>35367</v>
          </cell>
          <cell r="T1805">
            <v>1012.43</v>
          </cell>
          <cell r="U1805">
            <v>1015.4645161290322</v>
          </cell>
          <cell r="V1805">
            <v>1036.4325136612022</v>
          </cell>
        </row>
        <row r="1806">
          <cell r="B1806">
            <v>29439</v>
          </cell>
          <cell r="C1806">
            <v>1</v>
          </cell>
          <cell r="D1806">
            <v>1</v>
          </cell>
          <cell r="Q1806">
            <v>1996</v>
          </cell>
          <cell r="R1806" t="str">
            <v>199610</v>
          </cell>
          <cell r="S1806">
            <v>35368</v>
          </cell>
          <cell r="T1806">
            <v>1007.57</v>
          </cell>
          <cell r="U1806">
            <v>1015.4645161290322</v>
          </cell>
          <cell r="V1806">
            <v>1036.4325136612022</v>
          </cell>
        </row>
        <row r="1807">
          <cell r="B1807">
            <v>29440</v>
          </cell>
          <cell r="C1807">
            <v>1</v>
          </cell>
          <cell r="D1807">
            <v>1</v>
          </cell>
          <cell r="Q1807">
            <v>1996</v>
          </cell>
          <cell r="R1807" t="str">
            <v>199610</v>
          </cell>
          <cell r="S1807">
            <v>35369</v>
          </cell>
          <cell r="T1807">
            <v>1005.83</v>
          </cell>
          <cell r="U1807">
            <v>1015.4645161290322</v>
          </cell>
          <cell r="V1807">
            <v>1036.4325136612022</v>
          </cell>
        </row>
        <row r="1808">
          <cell r="B1808">
            <v>29441</v>
          </cell>
          <cell r="C1808">
            <v>1</v>
          </cell>
          <cell r="D1808">
            <v>1</v>
          </cell>
          <cell r="Q1808">
            <v>1996</v>
          </cell>
          <cell r="R1808" t="str">
            <v>199611</v>
          </cell>
          <cell r="S1808">
            <v>35370</v>
          </cell>
          <cell r="T1808">
            <v>1000.14</v>
          </cell>
          <cell r="U1808">
            <v>998.66333333333318</v>
          </cell>
          <cell r="V1808">
            <v>1036.4325136612022</v>
          </cell>
        </row>
        <row r="1809">
          <cell r="B1809">
            <v>29442</v>
          </cell>
          <cell r="C1809">
            <v>1</v>
          </cell>
          <cell r="D1809">
            <v>1</v>
          </cell>
          <cell r="Q1809">
            <v>1996</v>
          </cell>
          <cell r="R1809" t="str">
            <v>199611</v>
          </cell>
          <cell r="S1809">
            <v>35371</v>
          </cell>
          <cell r="T1809">
            <v>999.49</v>
          </cell>
          <cell r="U1809">
            <v>998.66333333333318</v>
          </cell>
          <cell r="V1809">
            <v>1036.4325136612022</v>
          </cell>
        </row>
        <row r="1810">
          <cell r="B1810">
            <v>29443</v>
          </cell>
          <cell r="C1810">
            <v>1</v>
          </cell>
          <cell r="D1810">
            <v>1</v>
          </cell>
          <cell r="Q1810">
            <v>1996</v>
          </cell>
          <cell r="R1810" t="str">
            <v>199611</v>
          </cell>
          <cell r="S1810">
            <v>35372</v>
          </cell>
          <cell r="T1810">
            <v>999.49</v>
          </cell>
          <cell r="U1810">
            <v>998.66333333333318</v>
          </cell>
          <cell r="V1810">
            <v>1036.4325136612022</v>
          </cell>
        </row>
        <row r="1811">
          <cell r="B1811">
            <v>29444</v>
          </cell>
          <cell r="C1811">
            <v>1</v>
          </cell>
          <cell r="D1811">
            <v>1</v>
          </cell>
          <cell r="Q1811">
            <v>1996</v>
          </cell>
          <cell r="R1811" t="str">
            <v>199611</v>
          </cell>
          <cell r="S1811">
            <v>35373</v>
          </cell>
          <cell r="T1811">
            <v>999.49</v>
          </cell>
          <cell r="U1811">
            <v>998.66333333333318</v>
          </cell>
          <cell r="V1811">
            <v>1036.4325136612022</v>
          </cell>
        </row>
        <row r="1812">
          <cell r="B1812">
            <v>29445</v>
          </cell>
          <cell r="C1812">
            <v>1</v>
          </cell>
          <cell r="D1812">
            <v>1</v>
          </cell>
          <cell r="Q1812">
            <v>1996</v>
          </cell>
          <cell r="R1812" t="str">
            <v>199611</v>
          </cell>
          <cell r="S1812">
            <v>35374</v>
          </cell>
          <cell r="T1812">
            <v>999.49</v>
          </cell>
          <cell r="U1812">
            <v>998.66333333333318</v>
          </cell>
          <cell r="V1812">
            <v>1036.4325136612022</v>
          </cell>
        </row>
        <row r="1813">
          <cell r="B1813">
            <v>29446</v>
          </cell>
          <cell r="C1813">
            <v>1</v>
          </cell>
          <cell r="D1813">
            <v>1</v>
          </cell>
          <cell r="Q1813">
            <v>1996</v>
          </cell>
          <cell r="R1813" t="str">
            <v>199611</v>
          </cell>
          <cell r="S1813">
            <v>35375</v>
          </cell>
          <cell r="T1813">
            <v>1006.36</v>
          </cell>
          <cell r="U1813">
            <v>998.66333333333318</v>
          </cell>
          <cell r="V1813">
            <v>1036.4325136612022</v>
          </cell>
        </row>
        <row r="1814">
          <cell r="B1814">
            <v>29447</v>
          </cell>
          <cell r="C1814">
            <v>1</v>
          </cell>
          <cell r="D1814">
            <v>1</v>
          </cell>
          <cell r="Q1814">
            <v>1996</v>
          </cell>
          <cell r="R1814" t="str">
            <v>199611</v>
          </cell>
          <cell r="S1814">
            <v>35376</v>
          </cell>
          <cell r="T1814">
            <v>1003.75</v>
          </cell>
          <cell r="U1814">
            <v>998.66333333333318</v>
          </cell>
          <cell r="V1814">
            <v>1036.4325136612022</v>
          </cell>
        </row>
        <row r="1815">
          <cell r="B1815">
            <v>29448</v>
          </cell>
          <cell r="C1815">
            <v>1</v>
          </cell>
          <cell r="D1815">
            <v>1</v>
          </cell>
          <cell r="Q1815">
            <v>1996</v>
          </cell>
          <cell r="R1815" t="str">
            <v>199611</v>
          </cell>
          <cell r="S1815">
            <v>35377</v>
          </cell>
          <cell r="T1815">
            <v>999.59</v>
          </cell>
          <cell r="U1815">
            <v>998.66333333333318</v>
          </cell>
          <cell r="V1815">
            <v>1036.4325136612022</v>
          </cell>
        </row>
        <row r="1816">
          <cell r="B1816">
            <v>29449</v>
          </cell>
          <cell r="C1816">
            <v>1</v>
          </cell>
          <cell r="D1816">
            <v>1</v>
          </cell>
          <cell r="Q1816">
            <v>1996</v>
          </cell>
          <cell r="R1816" t="str">
            <v>199611</v>
          </cell>
          <cell r="S1816">
            <v>35378</v>
          </cell>
          <cell r="T1816">
            <v>1001.24</v>
          </cell>
          <cell r="U1816">
            <v>998.66333333333318</v>
          </cell>
          <cell r="V1816">
            <v>1036.4325136612022</v>
          </cell>
        </row>
        <row r="1817">
          <cell r="B1817">
            <v>29450</v>
          </cell>
          <cell r="C1817">
            <v>1</v>
          </cell>
          <cell r="D1817">
            <v>1</v>
          </cell>
          <cell r="Q1817">
            <v>1996</v>
          </cell>
          <cell r="R1817" t="str">
            <v>199611</v>
          </cell>
          <cell r="S1817">
            <v>35379</v>
          </cell>
          <cell r="T1817">
            <v>1001.24</v>
          </cell>
          <cell r="U1817">
            <v>998.66333333333318</v>
          </cell>
          <cell r="V1817">
            <v>1036.4325136612022</v>
          </cell>
        </row>
        <row r="1818">
          <cell r="B1818">
            <v>29451</v>
          </cell>
          <cell r="C1818">
            <v>1</v>
          </cell>
          <cell r="D1818">
            <v>1</v>
          </cell>
          <cell r="Q1818">
            <v>1996</v>
          </cell>
          <cell r="R1818" t="str">
            <v>199611</v>
          </cell>
          <cell r="S1818">
            <v>35380</v>
          </cell>
          <cell r="T1818">
            <v>1001.24</v>
          </cell>
          <cell r="U1818">
            <v>998.66333333333318</v>
          </cell>
          <cell r="V1818">
            <v>1036.4325136612022</v>
          </cell>
        </row>
        <row r="1819">
          <cell r="B1819">
            <v>29452</v>
          </cell>
          <cell r="C1819">
            <v>1</v>
          </cell>
          <cell r="D1819">
            <v>1</v>
          </cell>
          <cell r="Q1819">
            <v>1996</v>
          </cell>
          <cell r="R1819" t="str">
            <v>199611</v>
          </cell>
          <cell r="S1819">
            <v>35381</v>
          </cell>
          <cell r="T1819">
            <v>1001.24</v>
          </cell>
          <cell r="U1819">
            <v>998.66333333333318</v>
          </cell>
          <cell r="V1819">
            <v>1036.4325136612022</v>
          </cell>
        </row>
        <row r="1820">
          <cell r="B1820">
            <v>29453</v>
          </cell>
          <cell r="C1820">
            <v>1</v>
          </cell>
          <cell r="D1820">
            <v>1</v>
          </cell>
          <cell r="Q1820">
            <v>1996</v>
          </cell>
          <cell r="R1820" t="str">
            <v>199611</v>
          </cell>
          <cell r="S1820">
            <v>35382</v>
          </cell>
          <cell r="T1820">
            <v>1000.22</v>
          </cell>
          <cell r="U1820">
            <v>998.66333333333318</v>
          </cell>
          <cell r="V1820">
            <v>1036.4325136612022</v>
          </cell>
        </row>
        <row r="1821">
          <cell r="B1821">
            <v>29454</v>
          </cell>
          <cell r="C1821">
            <v>1</v>
          </cell>
          <cell r="D1821">
            <v>1</v>
          </cell>
          <cell r="Q1821">
            <v>1996</v>
          </cell>
          <cell r="R1821" t="str">
            <v>199611</v>
          </cell>
          <cell r="S1821">
            <v>35383</v>
          </cell>
          <cell r="T1821">
            <v>997.38</v>
          </cell>
          <cell r="U1821">
            <v>998.66333333333318</v>
          </cell>
          <cell r="V1821">
            <v>1036.4325136612022</v>
          </cell>
        </row>
        <row r="1822">
          <cell r="B1822">
            <v>29455</v>
          </cell>
          <cell r="C1822">
            <v>1</v>
          </cell>
          <cell r="D1822">
            <v>1</v>
          </cell>
          <cell r="Q1822">
            <v>1996</v>
          </cell>
          <cell r="R1822" t="str">
            <v>199611</v>
          </cell>
          <cell r="S1822">
            <v>35384</v>
          </cell>
          <cell r="T1822">
            <v>1001.68</v>
          </cell>
          <cell r="U1822">
            <v>998.66333333333318</v>
          </cell>
          <cell r="V1822">
            <v>1036.4325136612022</v>
          </cell>
        </row>
        <row r="1823">
          <cell r="B1823">
            <v>29456</v>
          </cell>
          <cell r="C1823">
            <v>1</v>
          </cell>
          <cell r="D1823">
            <v>1</v>
          </cell>
          <cell r="Q1823">
            <v>1996</v>
          </cell>
          <cell r="R1823" t="str">
            <v>199611</v>
          </cell>
          <cell r="S1823">
            <v>35385</v>
          </cell>
          <cell r="T1823">
            <v>999.68</v>
          </cell>
          <cell r="U1823">
            <v>998.66333333333318</v>
          </cell>
          <cell r="V1823">
            <v>1036.4325136612022</v>
          </cell>
        </row>
        <row r="1824">
          <cell r="B1824">
            <v>29457</v>
          </cell>
          <cell r="C1824">
            <v>1</v>
          </cell>
          <cell r="D1824">
            <v>1</v>
          </cell>
          <cell r="Q1824">
            <v>1996</v>
          </cell>
          <cell r="R1824" t="str">
            <v>199611</v>
          </cell>
          <cell r="S1824">
            <v>35386</v>
          </cell>
          <cell r="T1824">
            <v>999.68</v>
          </cell>
          <cell r="U1824">
            <v>998.66333333333318</v>
          </cell>
          <cell r="V1824">
            <v>1036.4325136612022</v>
          </cell>
        </row>
        <row r="1825">
          <cell r="B1825">
            <v>29458</v>
          </cell>
          <cell r="C1825">
            <v>1</v>
          </cell>
          <cell r="D1825">
            <v>1</v>
          </cell>
          <cell r="Q1825">
            <v>1996</v>
          </cell>
          <cell r="R1825" t="str">
            <v>199611</v>
          </cell>
          <cell r="S1825">
            <v>35387</v>
          </cell>
          <cell r="T1825">
            <v>999.68</v>
          </cell>
          <cell r="U1825">
            <v>998.66333333333318</v>
          </cell>
          <cell r="V1825">
            <v>1036.4325136612022</v>
          </cell>
        </row>
        <row r="1826">
          <cell r="B1826">
            <v>29459</v>
          </cell>
          <cell r="C1826">
            <v>1</v>
          </cell>
          <cell r="D1826">
            <v>1</v>
          </cell>
          <cell r="Q1826">
            <v>1996</v>
          </cell>
          <cell r="R1826" t="str">
            <v>199611</v>
          </cell>
          <cell r="S1826">
            <v>35388</v>
          </cell>
          <cell r="T1826">
            <v>995.96</v>
          </cell>
          <cell r="U1826">
            <v>998.66333333333318</v>
          </cell>
          <cell r="V1826">
            <v>1036.4325136612022</v>
          </cell>
        </row>
        <row r="1827">
          <cell r="B1827">
            <v>29460</v>
          </cell>
          <cell r="C1827">
            <v>1</v>
          </cell>
          <cell r="D1827">
            <v>1</v>
          </cell>
          <cell r="Q1827">
            <v>1996</v>
          </cell>
          <cell r="R1827" t="str">
            <v>199611</v>
          </cell>
          <cell r="S1827">
            <v>35389</v>
          </cell>
          <cell r="T1827">
            <v>994.02</v>
          </cell>
          <cell r="U1827">
            <v>998.66333333333318</v>
          </cell>
          <cell r="V1827">
            <v>1036.4325136612022</v>
          </cell>
        </row>
        <row r="1828">
          <cell r="B1828">
            <v>29461</v>
          </cell>
          <cell r="C1828">
            <v>1</v>
          </cell>
          <cell r="D1828">
            <v>1</v>
          </cell>
          <cell r="Q1828">
            <v>1996</v>
          </cell>
          <cell r="R1828" t="str">
            <v>199611</v>
          </cell>
          <cell r="S1828">
            <v>35390</v>
          </cell>
          <cell r="T1828">
            <v>995.2</v>
          </cell>
          <cell r="U1828">
            <v>998.66333333333318</v>
          </cell>
          <cell r="V1828">
            <v>1036.4325136612022</v>
          </cell>
        </row>
        <row r="1829">
          <cell r="B1829">
            <v>29462</v>
          </cell>
          <cell r="C1829">
            <v>1</v>
          </cell>
          <cell r="D1829">
            <v>1</v>
          </cell>
          <cell r="Q1829">
            <v>1996</v>
          </cell>
          <cell r="R1829" t="str">
            <v>199611</v>
          </cell>
          <cell r="S1829">
            <v>35391</v>
          </cell>
          <cell r="T1829">
            <v>994.37</v>
          </cell>
          <cell r="U1829">
            <v>998.66333333333318</v>
          </cell>
          <cell r="V1829">
            <v>1036.4325136612022</v>
          </cell>
        </row>
        <row r="1830">
          <cell r="B1830">
            <v>29463</v>
          </cell>
          <cell r="C1830">
            <v>1</v>
          </cell>
          <cell r="D1830">
            <v>1</v>
          </cell>
          <cell r="Q1830">
            <v>1996</v>
          </cell>
          <cell r="R1830" t="str">
            <v>199611</v>
          </cell>
          <cell r="S1830">
            <v>35392</v>
          </cell>
          <cell r="T1830">
            <v>995.34</v>
          </cell>
          <cell r="U1830">
            <v>998.66333333333318</v>
          </cell>
          <cell r="V1830">
            <v>1036.4325136612022</v>
          </cell>
        </row>
        <row r="1831">
          <cell r="B1831">
            <v>29464</v>
          </cell>
          <cell r="C1831">
            <v>1</v>
          </cell>
          <cell r="D1831">
            <v>1</v>
          </cell>
          <cell r="Q1831">
            <v>1996</v>
          </cell>
          <cell r="R1831" t="str">
            <v>199611</v>
          </cell>
          <cell r="S1831">
            <v>35393</v>
          </cell>
          <cell r="T1831">
            <v>995.34</v>
          </cell>
          <cell r="U1831">
            <v>998.66333333333318</v>
          </cell>
          <cell r="V1831">
            <v>1036.4325136612022</v>
          </cell>
        </row>
        <row r="1832">
          <cell r="B1832">
            <v>29465</v>
          </cell>
          <cell r="C1832">
            <v>1</v>
          </cell>
          <cell r="D1832">
            <v>1</v>
          </cell>
          <cell r="Q1832">
            <v>1996</v>
          </cell>
          <cell r="R1832" t="str">
            <v>199611</v>
          </cell>
          <cell r="S1832">
            <v>35394</v>
          </cell>
          <cell r="T1832">
            <v>995.34</v>
          </cell>
          <cell r="U1832">
            <v>998.66333333333318</v>
          </cell>
          <cell r="V1832">
            <v>1036.4325136612022</v>
          </cell>
        </row>
        <row r="1833">
          <cell r="B1833">
            <v>29466</v>
          </cell>
          <cell r="C1833">
            <v>1</v>
          </cell>
          <cell r="D1833">
            <v>1</v>
          </cell>
          <cell r="Q1833">
            <v>1996</v>
          </cell>
          <cell r="R1833" t="str">
            <v>199611</v>
          </cell>
          <cell r="S1833">
            <v>35395</v>
          </cell>
          <cell r="T1833">
            <v>995.05</v>
          </cell>
          <cell r="U1833">
            <v>998.66333333333318</v>
          </cell>
          <cell r="V1833">
            <v>1036.4325136612022</v>
          </cell>
        </row>
        <row r="1834">
          <cell r="B1834">
            <v>29467</v>
          </cell>
          <cell r="C1834">
            <v>1</v>
          </cell>
          <cell r="D1834">
            <v>1</v>
          </cell>
          <cell r="Q1834">
            <v>1996</v>
          </cell>
          <cell r="R1834" t="str">
            <v>199611</v>
          </cell>
          <cell r="S1834">
            <v>35396</v>
          </cell>
          <cell r="T1834">
            <v>995.05</v>
          </cell>
          <cell r="U1834">
            <v>998.66333333333318</v>
          </cell>
          <cell r="V1834">
            <v>1036.4325136612022</v>
          </cell>
        </row>
        <row r="1835">
          <cell r="B1835">
            <v>29468</v>
          </cell>
          <cell r="C1835">
            <v>1</v>
          </cell>
          <cell r="D1835">
            <v>1</v>
          </cell>
          <cell r="Q1835">
            <v>1996</v>
          </cell>
          <cell r="R1835" t="str">
            <v>199611</v>
          </cell>
          <cell r="S1835">
            <v>35397</v>
          </cell>
          <cell r="T1835">
            <v>995.93</v>
          </cell>
          <cell r="U1835">
            <v>998.66333333333318</v>
          </cell>
          <cell r="V1835">
            <v>1036.4325136612022</v>
          </cell>
        </row>
        <row r="1836">
          <cell r="B1836">
            <v>29469</v>
          </cell>
          <cell r="C1836">
            <v>1</v>
          </cell>
          <cell r="D1836">
            <v>1</v>
          </cell>
          <cell r="Q1836">
            <v>1996</v>
          </cell>
          <cell r="R1836" t="str">
            <v>199611</v>
          </cell>
          <cell r="S1836">
            <v>35398</v>
          </cell>
          <cell r="T1836">
            <v>994.94</v>
          </cell>
          <cell r="U1836">
            <v>998.66333333333318</v>
          </cell>
          <cell r="V1836">
            <v>1036.4325136612022</v>
          </cell>
        </row>
        <row r="1837">
          <cell r="B1837">
            <v>29470</v>
          </cell>
          <cell r="C1837">
            <v>1</v>
          </cell>
          <cell r="D1837">
            <v>1</v>
          </cell>
          <cell r="Q1837">
            <v>1996</v>
          </cell>
          <cell r="R1837" t="str">
            <v>199611</v>
          </cell>
          <cell r="S1837">
            <v>35399</v>
          </cell>
          <cell r="T1837">
            <v>1002.28</v>
          </cell>
          <cell r="U1837">
            <v>998.66333333333318</v>
          </cell>
          <cell r="V1837">
            <v>1036.4325136612022</v>
          </cell>
        </row>
        <row r="1838">
          <cell r="B1838">
            <v>29471</v>
          </cell>
          <cell r="C1838">
            <v>1</v>
          </cell>
          <cell r="D1838">
            <v>1</v>
          </cell>
          <cell r="Q1838">
            <v>1996</v>
          </cell>
          <cell r="R1838" t="str">
            <v>199612</v>
          </cell>
          <cell r="S1838">
            <v>35400</v>
          </cell>
          <cell r="T1838">
            <v>1002.28</v>
          </cell>
          <cell r="U1838">
            <v>1001.605483870968</v>
          </cell>
          <cell r="V1838">
            <v>1036.4325136612022</v>
          </cell>
        </row>
        <row r="1839">
          <cell r="B1839">
            <v>29472</v>
          </cell>
          <cell r="C1839">
            <v>1</v>
          </cell>
          <cell r="D1839">
            <v>1</v>
          </cell>
          <cell r="Q1839">
            <v>1996</v>
          </cell>
          <cell r="R1839" t="str">
            <v>199612</v>
          </cell>
          <cell r="S1839">
            <v>35401</v>
          </cell>
          <cell r="T1839">
            <v>1002.28</v>
          </cell>
          <cell r="U1839">
            <v>1001.605483870968</v>
          </cell>
          <cell r="V1839">
            <v>1036.4325136612022</v>
          </cell>
        </row>
        <row r="1840">
          <cell r="B1840">
            <v>29473</v>
          </cell>
          <cell r="C1840">
            <v>1</v>
          </cell>
          <cell r="D1840">
            <v>1</v>
          </cell>
          <cell r="Q1840">
            <v>1996</v>
          </cell>
          <cell r="R1840" t="str">
            <v>199612</v>
          </cell>
          <cell r="S1840">
            <v>35402</v>
          </cell>
          <cell r="T1840">
            <v>1000.09</v>
          </cell>
          <cell r="U1840">
            <v>1001.605483870968</v>
          </cell>
          <cell r="V1840">
            <v>1036.4325136612022</v>
          </cell>
        </row>
        <row r="1841">
          <cell r="B1841">
            <v>29474</v>
          </cell>
          <cell r="C1841">
            <v>1</v>
          </cell>
          <cell r="D1841">
            <v>1</v>
          </cell>
          <cell r="Q1841">
            <v>1996</v>
          </cell>
          <cell r="R1841" t="str">
            <v>199612</v>
          </cell>
          <cell r="S1841">
            <v>35403</v>
          </cell>
          <cell r="T1841">
            <v>995.73</v>
          </cell>
          <cell r="U1841">
            <v>1001.605483870968</v>
          </cell>
          <cell r="V1841">
            <v>1036.4325136612022</v>
          </cell>
        </row>
        <row r="1842">
          <cell r="B1842">
            <v>29475</v>
          </cell>
          <cell r="C1842">
            <v>1</v>
          </cell>
          <cell r="D1842">
            <v>1</v>
          </cell>
          <cell r="Q1842">
            <v>1996</v>
          </cell>
          <cell r="R1842" t="str">
            <v>199612</v>
          </cell>
          <cell r="S1842">
            <v>35404</v>
          </cell>
          <cell r="T1842">
            <v>997.4</v>
          </cell>
          <cell r="U1842">
            <v>1001.605483870968</v>
          </cell>
          <cell r="V1842">
            <v>1036.4325136612022</v>
          </cell>
        </row>
        <row r="1843">
          <cell r="B1843">
            <v>29476</v>
          </cell>
          <cell r="C1843">
            <v>1</v>
          </cell>
          <cell r="D1843">
            <v>1</v>
          </cell>
          <cell r="Q1843">
            <v>1996</v>
          </cell>
          <cell r="R1843" t="str">
            <v>199612</v>
          </cell>
          <cell r="S1843">
            <v>35405</v>
          </cell>
          <cell r="T1843">
            <v>997.48</v>
          </cell>
          <cell r="U1843">
            <v>1001.605483870968</v>
          </cell>
          <cell r="V1843">
            <v>1036.4325136612022</v>
          </cell>
        </row>
        <row r="1844">
          <cell r="B1844">
            <v>29477</v>
          </cell>
          <cell r="C1844">
            <v>1</v>
          </cell>
          <cell r="D1844">
            <v>1</v>
          </cell>
          <cell r="Q1844">
            <v>1996</v>
          </cell>
          <cell r="R1844" t="str">
            <v>199612</v>
          </cell>
          <cell r="S1844">
            <v>35406</v>
          </cell>
          <cell r="T1844">
            <v>1001.82</v>
          </cell>
          <cell r="U1844">
            <v>1001.605483870968</v>
          </cell>
          <cell r="V1844">
            <v>1036.4325136612022</v>
          </cell>
        </row>
        <row r="1845">
          <cell r="B1845">
            <v>29478</v>
          </cell>
          <cell r="C1845">
            <v>1</v>
          </cell>
          <cell r="D1845">
            <v>1</v>
          </cell>
          <cell r="Q1845">
            <v>1996</v>
          </cell>
          <cell r="R1845" t="str">
            <v>199612</v>
          </cell>
          <cell r="S1845">
            <v>35407</v>
          </cell>
          <cell r="T1845">
            <v>1001.82</v>
          </cell>
          <cell r="U1845">
            <v>1001.605483870968</v>
          </cell>
          <cell r="V1845">
            <v>1036.4325136612022</v>
          </cell>
        </row>
        <row r="1846">
          <cell r="B1846">
            <v>29479</v>
          </cell>
          <cell r="C1846">
            <v>1</v>
          </cell>
          <cell r="D1846">
            <v>1</v>
          </cell>
          <cell r="Q1846">
            <v>1996</v>
          </cell>
          <cell r="R1846" t="str">
            <v>199612</v>
          </cell>
          <cell r="S1846">
            <v>35408</v>
          </cell>
          <cell r="T1846">
            <v>1001.82</v>
          </cell>
          <cell r="U1846">
            <v>1001.605483870968</v>
          </cell>
          <cell r="V1846">
            <v>1036.4325136612022</v>
          </cell>
        </row>
        <row r="1847">
          <cell r="B1847">
            <v>29480</v>
          </cell>
          <cell r="C1847">
            <v>1</v>
          </cell>
          <cell r="D1847">
            <v>1</v>
          </cell>
          <cell r="Q1847">
            <v>1996</v>
          </cell>
          <cell r="R1847" t="str">
            <v>199612</v>
          </cell>
          <cell r="S1847">
            <v>35409</v>
          </cell>
          <cell r="T1847">
            <v>997.99</v>
          </cell>
          <cell r="U1847">
            <v>1001.605483870968</v>
          </cell>
          <cell r="V1847">
            <v>1036.4325136612022</v>
          </cell>
        </row>
        <row r="1848">
          <cell r="B1848">
            <v>29481</v>
          </cell>
          <cell r="C1848">
            <v>1</v>
          </cell>
          <cell r="D1848">
            <v>1</v>
          </cell>
          <cell r="Q1848">
            <v>1996</v>
          </cell>
          <cell r="R1848" t="str">
            <v>199612</v>
          </cell>
          <cell r="S1848">
            <v>35410</v>
          </cell>
          <cell r="T1848">
            <v>998.17</v>
          </cell>
          <cell r="U1848">
            <v>1001.605483870968</v>
          </cell>
          <cell r="V1848">
            <v>1036.4325136612022</v>
          </cell>
        </row>
        <row r="1849">
          <cell r="B1849">
            <v>29482</v>
          </cell>
          <cell r="C1849">
            <v>1</v>
          </cell>
          <cell r="D1849">
            <v>1</v>
          </cell>
          <cell r="Q1849">
            <v>1996</v>
          </cell>
          <cell r="R1849" t="str">
            <v>199612</v>
          </cell>
          <cell r="S1849">
            <v>35411</v>
          </cell>
          <cell r="T1849">
            <v>998.31</v>
          </cell>
          <cell r="U1849">
            <v>1001.605483870968</v>
          </cell>
          <cell r="V1849">
            <v>1036.4325136612022</v>
          </cell>
        </row>
        <row r="1850">
          <cell r="B1850">
            <v>29483</v>
          </cell>
          <cell r="C1850">
            <v>1</v>
          </cell>
          <cell r="D1850">
            <v>1</v>
          </cell>
          <cell r="Q1850">
            <v>1996</v>
          </cell>
          <cell r="R1850" t="str">
            <v>199612</v>
          </cell>
          <cell r="S1850">
            <v>35412</v>
          </cell>
          <cell r="T1850">
            <v>999.47</v>
          </cell>
          <cell r="U1850">
            <v>1001.605483870968</v>
          </cell>
          <cell r="V1850">
            <v>1036.4325136612022</v>
          </cell>
        </row>
        <row r="1851">
          <cell r="B1851">
            <v>29484</v>
          </cell>
          <cell r="C1851">
            <v>1</v>
          </cell>
          <cell r="D1851">
            <v>1</v>
          </cell>
          <cell r="Q1851">
            <v>1996</v>
          </cell>
          <cell r="R1851" t="str">
            <v>199612</v>
          </cell>
          <cell r="S1851">
            <v>35413</v>
          </cell>
          <cell r="T1851">
            <v>1002.95</v>
          </cell>
          <cell r="U1851">
            <v>1001.605483870968</v>
          </cell>
          <cell r="V1851">
            <v>1036.4325136612022</v>
          </cell>
        </row>
        <row r="1852">
          <cell r="B1852">
            <v>29485</v>
          </cell>
          <cell r="C1852">
            <v>1</v>
          </cell>
          <cell r="D1852">
            <v>1</v>
          </cell>
          <cell r="Q1852">
            <v>1996</v>
          </cell>
          <cell r="R1852" t="str">
            <v>199612</v>
          </cell>
          <cell r="S1852">
            <v>35414</v>
          </cell>
          <cell r="T1852">
            <v>1002.95</v>
          </cell>
          <cell r="U1852">
            <v>1001.605483870968</v>
          </cell>
          <cell r="V1852">
            <v>1036.4325136612022</v>
          </cell>
        </row>
        <row r="1853">
          <cell r="B1853">
            <v>29486</v>
          </cell>
          <cell r="C1853">
            <v>1</v>
          </cell>
          <cell r="D1853">
            <v>1</v>
          </cell>
          <cell r="Q1853">
            <v>1996</v>
          </cell>
          <cell r="R1853" t="str">
            <v>199612</v>
          </cell>
          <cell r="S1853">
            <v>35415</v>
          </cell>
          <cell r="T1853">
            <v>1002.95</v>
          </cell>
          <cell r="U1853">
            <v>1001.605483870968</v>
          </cell>
          <cell r="V1853">
            <v>1036.4325136612022</v>
          </cell>
        </row>
        <row r="1854">
          <cell r="B1854">
            <v>29487</v>
          </cell>
          <cell r="C1854">
            <v>1</v>
          </cell>
          <cell r="D1854">
            <v>1</v>
          </cell>
          <cell r="Q1854">
            <v>1996</v>
          </cell>
          <cell r="R1854" t="str">
            <v>199612</v>
          </cell>
          <cell r="S1854">
            <v>35416</v>
          </cell>
          <cell r="T1854">
            <v>1001.58</v>
          </cell>
          <cell r="U1854">
            <v>1001.605483870968</v>
          </cell>
          <cell r="V1854">
            <v>1036.4325136612022</v>
          </cell>
        </row>
        <row r="1855">
          <cell r="B1855">
            <v>29488</v>
          </cell>
          <cell r="C1855">
            <v>1</v>
          </cell>
          <cell r="D1855">
            <v>1</v>
          </cell>
          <cell r="Q1855">
            <v>1996</v>
          </cell>
          <cell r="R1855" t="str">
            <v>199612</v>
          </cell>
          <cell r="S1855">
            <v>35417</v>
          </cell>
          <cell r="T1855">
            <v>1000.4</v>
          </cell>
          <cell r="U1855">
            <v>1001.605483870968</v>
          </cell>
          <cell r="V1855">
            <v>1036.4325136612022</v>
          </cell>
        </row>
        <row r="1856">
          <cell r="B1856">
            <v>29489</v>
          </cell>
          <cell r="C1856">
            <v>1</v>
          </cell>
          <cell r="D1856">
            <v>1</v>
          </cell>
          <cell r="Q1856">
            <v>1996</v>
          </cell>
          <cell r="R1856" t="str">
            <v>199612</v>
          </cell>
          <cell r="S1856">
            <v>35418</v>
          </cell>
          <cell r="T1856">
            <v>1001.18</v>
          </cell>
          <cell r="U1856">
            <v>1001.605483870968</v>
          </cell>
          <cell r="V1856">
            <v>1036.4325136612022</v>
          </cell>
        </row>
        <row r="1857">
          <cell r="B1857">
            <v>29490</v>
          </cell>
          <cell r="C1857">
            <v>1</v>
          </cell>
          <cell r="D1857">
            <v>1</v>
          </cell>
          <cell r="Q1857">
            <v>1996</v>
          </cell>
          <cell r="R1857" t="str">
            <v>199612</v>
          </cell>
          <cell r="S1857">
            <v>35419</v>
          </cell>
          <cell r="T1857">
            <v>1001.1</v>
          </cell>
          <cell r="U1857">
            <v>1001.605483870968</v>
          </cell>
          <cell r="V1857">
            <v>1036.4325136612022</v>
          </cell>
        </row>
        <row r="1858">
          <cell r="B1858">
            <v>29491</v>
          </cell>
          <cell r="C1858">
            <v>1</v>
          </cell>
          <cell r="D1858">
            <v>1</v>
          </cell>
          <cell r="Q1858">
            <v>1996</v>
          </cell>
          <cell r="R1858" t="str">
            <v>199612</v>
          </cell>
          <cell r="S1858">
            <v>35420</v>
          </cell>
          <cell r="T1858">
            <v>1003.15</v>
          </cell>
          <cell r="U1858">
            <v>1001.605483870968</v>
          </cell>
          <cell r="V1858">
            <v>1036.4325136612022</v>
          </cell>
        </row>
        <row r="1859">
          <cell r="B1859">
            <v>29492</v>
          </cell>
          <cell r="C1859">
            <v>1</v>
          </cell>
          <cell r="D1859">
            <v>1</v>
          </cell>
          <cell r="Q1859">
            <v>1996</v>
          </cell>
          <cell r="R1859" t="str">
            <v>199612</v>
          </cell>
          <cell r="S1859">
            <v>35421</v>
          </cell>
          <cell r="T1859">
            <v>1003.15</v>
          </cell>
          <cell r="U1859">
            <v>1001.605483870968</v>
          </cell>
          <cell r="V1859">
            <v>1036.4325136612022</v>
          </cell>
        </row>
        <row r="1860">
          <cell r="B1860">
            <v>29493</v>
          </cell>
          <cell r="C1860">
            <v>1</v>
          </cell>
          <cell r="D1860">
            <v>1</v>
          </cell>
          <cell r="Q1860">
            <v>1996</v>
          </cell>
          <cell r="R1860" t="str">
            <v>199612</v>
          </cell>
          <cell r="S1860">
            <v>35422</v>
          </cell>
          <cell r="T1860">
            <v>1003.15</v>
          </cell>
          <cell r="U1860">
            <v>1001.605483870968</v>
          </cell>
          <cell r="V1860">
            <v>1036.4325136612022</v>
          </cell>
        </row>
        <row r="1861">
          <cell r="B1861">
            <v>29494</v>
          </cell>
          <cell r="C1861">
            <v>1</v>
          </cell>
          <cell r="D1861">
            <v>1</v>
          </cell>
          <cell r="Q1861">
            <v>1996</v>
          </cell>
          <cell r="R1861" t="str">
            <v>199612</v>
          </cell>
          <cell r="S1861">
            <v>35423</v>
          </cell>
          <cell r="T1861">
            <v>1002.51</v>
          </cell>
          <cell r="U1861">
            <v>1001.605483870968</v>
          </cell>
          <cell r="V1861">
            <v>1036.4325136612022</v>
          </cell>
        </row>
        <row r="1862">
          <cell r="B1862">
            <v>29495</v>
          </cell>
          <cell r="C1862">
            <v>1</v>
          </cell>
          <cell r="D1862">
            <v>1</v>
          </cell>
          <cell r="Q1862">
            <v>1996</v>
          </cell>
          <cell r="R1862" t="str">
            <v>199612</v>
          </cell>
          <cell r="S1862">
            <v>35424</v>
          </cell>
          <cell r="T1862">
            <v>1002.51</v>
          </cell>
          <cell r="U1862">
            <v>1001.605483870968</v>
          </cell>
          <cell r="V1862">
            <v>1036.4325136612022</v>
          </cell>
        </row>
        <row r="1863">
          <cell r="B1863">
            <v>29496</v>
          </cell>
          <cell r="C1863">
            <v>1</v>
          </cell>
          <cell r="D1863">
            <v>1</v>
          </cell>
          <cell r="Q1863">
            <v>1996</v>
          </cell>
          <cell r="R1863" t="str">
            <v>199612</v>
          </cell>
          <cell r="S1863">
            <v>35425</v>
          </cell>
          <cell r="T1863">
            <v>1002.51</v>
          </cell>
          <cell r="U1863">
            <v>1001.605483870968</v>
          </cell>
          <cell r="V1863">
            <v>1036.4325136612022</v>
          </cell>
        </row>
        <row r="1864">
          <cell r="B1864">
            <v>29497</v>
          </cell>
          <cell r="C1864">
            <v>1</v>
          </cell>
          <cell r="D1864">
            <v>1</v>
          </cell>
          <cell r="Q1864">
            <v>1996</v>
          </cell>
          <cell r="R1864" t="str">
            <v>199612</v>
          </cell>
          <cell r="S1864">
            <v>35426</v>
          </cell>
          <cell r="T1864">
            <v>1003.49</v>
          </cell>
          <cell r="U1864">
            <v>1001.605483870968</v>
          </cell>
          <cell r="V1864">
            <v>1036.4325136612022</v>
          </cell>
        </row>
        <row r="1865">
          <cell r="B1865">
            <v>29498</v>
          </cell>
          <cell r="C1865">
            <v>1</v>
          </cell>
          <cell r="D1865">
            <v>1</v>
          </cell>
          <cell r="Q1865">
            <v>1996</v>
          </cell>
          <cell r="R1865" t="str">
            <v>199612</v>
          </cell>
          <cell r="S1865">
            <v>35427</v>
          </cell>
          <cell r="T1865">
            <v>1005.4</v>
          </cell>
          <cell r="U1865">
            <v>1001.605483870968</v>
          </cell>
          <cell r="V1865">
            <v>1036.4325136612022</v>
          </cell>
        </row>
        <row r="1866">
          <cell r="B1866">
            <v>29499</v>
          </cell>
          <cell r="C1866">
            <v>1</v>
          </cell>
          <cell r="D1866">
            <v>1</v>
          </cell>
          <cell r="Q1866">
            <v>1996</v>
          </cell>
          <cell r="R1866" t="str">
            <v>199612</v>
          </cell>
          <cell r="S1866">
            <v>35428</v>
          </cell>
          <cell r="T1866">
            <v>1005.4</v>
          </cell>
          <cell r="U1866">
            <v>1001.605483870968</v>
          </cell>
          <cell r="V1866">
            <v>1036.4325136612022</v>
          </cell>
        </row>
        <row r="1867">
          <cell r="B1867">
            <v>29500</v>
          </cell>
          <cell r="C1867">
            <v>1</v>
          </cell>
          <cell r="D1867">
            <v>1</v>
          </cell>
          <cell r="Q1867">
            <v>1996</v>
          </cell>
          <cell r="R1867" t="str">
            <v>199612</v>
          </cell>
          <cell r="S1867">
            <v>35429</v>
          </cell>
          <cell r="T1867">
            <v>1005.4</v>
          </cell>
          <cell r="U1867">
            <v>1001.605483870968</v>
          </cell>
          <cell r="V1867">
            <v>1036.4325136612022</v>
          </cell>
        </row>
        <row r="1868">
          <cell r="B1868">
            <v>29501</v>
          </cell>
          <cell r="C1868">
            <v>1</v>
          </cell>
          <cell r="D1868">
            <v>1</v>
          </cell>
          <cell r="Q1868">
            <v>1996</v>
          </cell>
          <cell r="R1868" t="str">
            <v>199612</v>
          </cell>
          <cell r="S1868">
            <v>35430</v>
          </cell>
          <cell r="T1868">
            <v>1005.33</v>
          </cell>
          <cell r="U1868">
            <v>1001.605483870968</v>
          </cell>
          <cell r="V1868">
            <v>1036.4325136612022</v>
          </cell>
        </row>
        <row r="1869">
          <cell r="B1869">
            <v>29502</v>
          </cell>
          <cell r="C1869">
            <v>1</v>
          </cell>
          <cell r="D1869">
            <v>1</v>
          </cell>
          <cell r="Q1869">
            <v>1997</v>
          </cell>
          <cell r="R1869" t="str">
            <v>19971</v>
          </cell>
          <cell r="S1869">
            <v>35431</v>
          </cell>
          <cell r="T1869">
            <v>1005.33</v>
          </cell>
          <cell r="U1869">
            <v>1024.2951612903225</v>
          </cell>
          <cell r="V1869">
            <v>1140.9555342465742</v>
          </cell>
        </row>
        <row r="1870">
          <cell r="B1870">
            <v>29503</v>
          </cell>
          <cell r="C1870">
            <v>1</v>
          </cell>
          <cell r="D1870">
            <v>1</v>
          </cell>
          <cell r="Q1870">
            <v>1997</v>
          </cell>
          <cell r="R1870" t="str">
            <v>19971</v>
          </cell>
          <cell r="S1870">
            <v>35432</v>
          </cell>
          <cell r="T1870">
            <v>1005.33</v>
          </cell>
          <cell r="U1870">
            <v>1024.2951612903225</v>
          </cell>
          <cell r="V1870">
            <v>1140.9555342465742</v>
          </cell>
        </row>
        <row r="1871">
          <cell r="B1871">
            <v>29504</v>
          </cell>
          <cell r="C1871">
            <v>1</v>
          </cell>
          <cell r="D1871">
            <v>1</v>
          </cell>
          <cell r="Q1871">
            <v>1997</v>
          </cell>
          <cell r="R1871" t="str">
            <v>19971</v>
          </cell>
          <cell r="S1871">
            <v>35433</v>
          </cell>
          <cell r="T1871">
            <v>1007.33</v>
          </cell>
          <cell r="U1871">
            <v>1024.2951612903225</v>
          </cell>
          <cell r="V1871">
            <v>1140.9555342465742</v>
          </cell>
        </row>
        <row r="1872">
          <cell r="B1872">
            <v>29505</v>
          </cell>
          <cell r="C1872">
            <v>1</v>
          </cell>
          <cell r="D1872">
            <v>1</v>
          </cell>
          <cell r="Q1872">
            <v>1997</v>
          </cell>
          <cell r="R1872" t="str">
            <v>19971</v>
          </cell>
          <cell r="S1872">
            <v>35434</v>
          </cell>
          <cell r="T1872">
            <v>1016.81</v>
          </cell>
          <cell r="U1872">
            <v>1024.2951612903225</v>
          </cell>
          <cell r="V1872">
            <v>1140.9555342465742</v>
          </cell>
        </row>
        <row r="1873">
          <cell r="B1873">
            <v>29506</v>
          </cell>
          <cell r="C1873">
            <v>1</v>
          </cell>
          <cell r="D1873">
            <v>1</v>
          </cell>
          <cell r="Q1873">
            <v>1997</v>
          </cell>
          <cell r="R1873" t="str">
            <v>19971</v>
          </cell>
          <cell r="S1873">
            <v>35435</v>
          </cell>
          <cell r="T1873">
            <v>1016.81</v>
          </cell>
          <cell r="U1873">
            <v>1024.2951612903225</v>
          </cell>
          <cell r="V1873">
            <v>1140.9555342465742</v>
          </cell>
        </row>
        <row r="1874">
          <cell r="B1874">
            <v>29507</v>
          </cell>
          <cell r="C1874">
            <v>1</v>
          </cell>
          <cell r="D1874">
            <v>1</v>
          </cell>
          <cell r="Q1874">
            <v>1997</v>
          </cell>
          <cell r="R1874" t="str">
            <v>19971</v>
          </cell>
          <cell r="S1874">
            <v>35436</v>
          </cell>
          <cell r="T1874">
            <v>1016.81</v>
          </cell>
          <cell r="U1874">
            <v>1024.2951612903225</v>
          </cell>
          <cell r="V1874">
            <v>1140.9555342465742</v>
          </cell>
        </row>
        <row r="1875">
          <cell r="B1875">
            <v>29508</v>
          </cell>
          <cell r="C1875">
            <v>1</v>
          </cell>
          <cell r="D1875">
            <v>1</v>
          </cell>
          <cell r="Q1875">
            <v>1997</v>
          </cell>
          <cell r="R1875" t="str">
            <v>19971</v>
          </cell>
          <cell r="S1875">
            <v>35437</v>
          </cell>
          <cell r="T1875">
            <v>1016.81</v>
          </cell>
          <cell r="U1875">
            <v>1024.2951612903225</v>
          </cell>
          <cell r="V1875">
            <v>1140.9555342465742</v>
          </cell>
        </row>
        <row r="1876">
          <cell r="B1876">
            <v>29509</v>
          </cell>
          <cell r="C1876">
            <v>1</v>
          </cell>
          <cell r="D1876">
            <v>1</v>
          </cell>
          <cell r="Q1876">
            <v>1997</v>
          </cell>
          <cell r="R1876" t="str">
            <v>19971</v>
          </cell>
          <cell r="S1876">
            <v>35438</v>
          </cell>
          <cell r="T1876">
            <v>1022</v>
          </cell>
          <cell r="U1876">
            <v>1024.2951612903225</v>
          </cell>
          <cell r="V1876">
            <v>1140.9555342465742</v>
          </cell>
        </row>
        <row r="1877">
          <cell r="B1877">
            <v>29510</v>
          </cell>
          <cell r="C1877">
            <v>1</v>
          </cell>
          <cell r="D1877">
            <v>1</v>
          </cell>
          <cell r="Q1877">
            <v>1997</v>
          </cell>
          <cell r="R1877" t="str">
            <v>19971</v>
          </cell>
          <cell r="S1877">
            <v>35439</v>
          </cell>
          <cell r="T1877">
            <v>1020.16</v>
          </cell>
          <cell r="U1877">
            <v>1024.2951612903225</v>
          </cell>
          <cell r="V1877">
            <v>1140.9555342465742</v>
          </cell>
        </row>
        <row r="1878">
          <cell r="B1878">
            <v>29511</v>
          </cell>
          <cell r="C1878">
            <v>1</v>
          </cell>
          <cell r="D1878">
            <v>1</v>
          </cell>
          <cell r="Q1878">
            <v>1997</v>
          </cell>
          <cell r="R1878" t="str">
            <v>19971</v>
          </cell>
          <cell r="S1878">
            <v>35440</v>
          </cell>
          <cell r="T1878">
            <v>1013.68</v>
          </cell>
          <cell r="U1878">
            <v>1024.2951612903225</v>
          </cell>
          <cell r="V1878">
            <v>1140.9555342465742</v>
          </cell>
        </row>
        <row r="1879">
          <cell r="B1879">
            <v>29512</v>
          </cell>
          <cell r="C1879">
            <v>1</v>
          </cell>
          <cell r="D1879">
            <v>1</v>
          </cell>
          <cell r="Q1879">
            <v>1997</v>
          </cell>
          <cell r="R1879" t="str">
            <v>19971</v>
          </cell>
          <cell r="S1879">
            <v>35441</v>
          </cell>
          <cell r="T1879">
            <v>1011.01</v>
          </cell>
          <cell r="U1879">
            <v>1024.2951612903225</v>
          </cell>
          <cell r="V1879">
            <v>1140.9555342465742</v>
          </cell>
        </row>
        <row r="1880">
          <cell r="B1880">
            <v>29513</v>
          </cell>
          <cell r="C1880">
            <v>1</v>
          </cell>
          <cell r="D1880">
            <v>1</v>
          </cell>
          <cell r="Q1880">
            <v>1997</v>
          </cell>
          <cell r="R1880" t="str">
            <v>19971</v>
          </cell>
          <cell r="S1880">
            <v>35442</v>
          </cell>
          <cell r="T1880">
            <v>1011.01</v>
          </cell>
          <cell r="U1880">
            <v>1024.2951612903225</v>
          </cell>
          <cell r="V1880">
            <v>1140.9555342465742</v>
          </cell>
        </row>
        <row r="1881">
          <cell r="B1881">
            <v>29514</v>
          </cell>
          <cell r="C1881">
            <v>1</v>
          </cell>
          <cell r="D1881">
            <v>1</v>
          </cell>
          <cell r="Q1881">
            <v>1997</v>
          </cell>
          <cell r="R1881" t="str">
            <v>19971</v>
          </cell>
          <cell r="S1881">
            <v>35443</v>
          </cell>
          <cell r="T1881">
            <v>1011.01</v>
          </cell>
          <cell r="U1881">
            <v>1024.2951612903225</v>
          </cell>
          <cell r="V1881">
            <v>1140.9555342465742</v>
          </cell>
        </row>
        <row r="1882">
          <cell r="B1882">
            <v>29515</v>
          </cell>
          <cell r="C1882">
            <v>1</v>
          </cell>
          <cell r="D1882">
            <v>1</v>
          </cell>
          <cell r="Q1882">
            <v>1997</v>
          </cell>
          <cell r="R1882" t="str">
            <v>19971</v>
          </cell>
          <cell r="S1882">
            <v>35444</v>
          </cell>
          <cell r="T1882">
            <v>1015.53</v>
          </cell>
          <cell r="U1882">
            <v>1024.2951612903225</v>
          </cell>
          <cell r="V1882">
            <v>1140.9555342465742</v>
          </cell>
        </row>
        <row r="1883">
          <cell r="B1883">
            <v>29516</v>
          </cell>
          <cell r="C1883">
            <v>1</v>
          </cell>
          <cell r="D1883">
            <v>1</v>
          </cell>
          <cell r="Q1883">
            <v>1997</v>
          </cell>
          <cell r="R1883" t="str">
            <v>19971</v>
          </cell>
          <cell r="S1883">
            <v>35445</v>
          </cell>
          <cell r="T1883">
            <v>1026.53</v>
          </cell>
          <cell r="U1883">
            <v>1024.2951612903225</v>
          </cell>
          <cell r="V1883">
            <v>1140.9555342465742</v>
          </cell>
        </row>
        <row r="1884">
          <cell r="B1884">
            <v>29517</v>
          </cell>
          <cell r="C1884">
            <v>1</v>
          </cell>
          <cell r="D1884">
            <v>1</v>
          </cell>
          <cell r="Q1884">
            <v>1997</v>
          </cell>
          <cell r="R1884" t="str">
            <v>19971</v>
          </cell>
          <cell r="S1884">
            <v>35446</v>
          </cell>
          <cell r="T1884">
            <v>1023.47</v>
          </cell>
          <cell r="U1884">
            <v>1024.2951612903225</v>
          </cell>
          <cell r="V1884">
            <v>1140.9555342465742</v>
          </cell>
        </row>
        <row r="1885">
          <cell r="B1885">
            <v>29518</v>
          </cell>
          <cell r="C1885">
            <v>1</v>
          </cell>
          <cell r="D1885">
            <v>1</v>
          </cell>
          <cell r="Q1885">
            <v>1997</v>
          </cell>
          <cell r="R1885" t="str">
            <v>19971</v>
          </cell>
          <cell r="S1885">
            <v>35447</v>
          </cell>
          <cell r="T1885">
            <v>1018.15</v>
          </cell>
          <cell r="U1885">
            <v>1024.2951612903225</v>
          </cell>
          <cell r="V1885">
            <v>1140.9555342465742</v>
          </cell>
        </row>
        <row r="1886">
          <cell r="B1886">
            <v>29519</v>
          </cell>
          <cell r="C1886">
            <v>1</v>
          </cell>
          <cell r="D1886">
            <v>1</v>
          </cell>
          <cell r="Q1886">
            <v>1997</v>
          </cell>
          <cell r="R1886" t="str">
            <v>19971</v>
          </cell>
          <cell r="S1886">
            <v>35448</v>
          </cell>
          <cell r="T1886">
            <v>1020.9</v>
          </cell>
          <cell r="U1886">
            <v>1024.2951612903225</v>
          </cell>
          <cell r="V1886">
            <v>1140.9555342465742</v>
          </cell>
        </row>
        <row r="1887">
          <cell r="B1887">
            <v>29520</v>
          </cell>
          <cell r="C1887">
            <v>1</v>
          </cell>
          <cell r="D1887">
            <v>1</v>
          </cell>
          <cell r="Q1887">
            <v>1997</v>
          </cell>
          <cell r="R1887" t="str">
            <v>19971</v>
          </cell>
          <cell r="S1887">
            <v>35449</v>
          </cell>
          <cell r="T1887">
            <v>1020.9</v>
          </cell>
          <cell r="U1887">
            <v>1024.2951612903225</v>
          </cell>
          <cell r="V1887">
            <v>1140.9555342465742</v>
          </cell>
        </row>
        <row r="1888">
          <cell r="B1888">
            <v>29521</v>
          </cell>
          <cell r="C1888">
            <v>1</v>
          </cell>
          <cell r="D1888">
            <v>1</v>
          </cell>
          <cell r="Q1888">
            <v>1997</v>
          </cell>
          <cell r="R1888" t="str">
            <v>19971</v>
          </cell>
          <cell r="S1888">
            <v>35450</v>
          </cell>
          <cell r="T1888">
            <v>1020.9</v>
          </cell>
          <cell r="U1888">
            <v>1024.2951612903225</v>
          </cell>
          <cell r="V1888">
            <v>1140.9555342465742</v>
          </cell>
        </row>
        <row r="1889">
          <cell r="B1889">
            <v>29522</v>
          </cell>
          <cell r="C1889">
            <v>1</v>
          </cell>
          <cell r="D1889">
            <v>1</v>
          </cell>
          <cell r="Q1889">
            <v>1997</v>
          </cell>
          <cell r="R1889" t="str">
            <v>19971</v>
          </cell>
          <cell r="S1889">
            <v>35451</v>
          </cell>
          <cell r="T1889">
            <v>1022.75</v>
          </cell>
          <cell r="U1889">
            <v>1024.2951612903225</v>
          </cell>
          <cell r="V1889">
            <v>1140.9555342465742</v>
          </cell>
        </row>
        <row r="1890">
          <cell r="B1890">
            <v>29523</v>
          </cell>
          <cell r="C1890">
            <v>1</v>
          </cell>
          <cell r="D1890">
            <v>1</v>
          </cell>
          <cell r="Q1890">
            <v>1997</v>
          </cell>
          <cell r="R1890" t="str">
            <v>19971</v>
          </cell>
          <cell r="S1890">
            <v>35452</v>
          </cell>
          <cell r="T1890">
            <v>1023.67</v>
          </cell>
          <cell r="U1890">
            <v>1024.2951612903225</v>
          </cell>
          <cell r="V1890">
            <v>1140.9555342465742</v>
          </cell>
        </row>
        <row r="1891">
          <cell r="B1891">
            <v>29524</v>
          </cell>
          <cell r="C1891">
            <v>1</v>
          </cell>
          <cell r="D1891">
            <v>1</v>
          </cell>
          <cell r="Q1891">
            <v>1997</v>
          </cell>
          <cell r="R1891" t="str">
            <v>19971</v>
          </cell>
          <cell r="S1891">
            <v>35453</v>
          </cell>
          <cell r="T1891">
            <v>1031.02</v>
          </cell>
          <cell r="U1891">
            <v>1024.2951612903225</v>
          </cell>
          <cell r="V1891">
            <v>1140.9555342465742</v>
          </cell>
        </row>
        <row r="1892">
          <cell r="B1892">
            <v>29525</v>
          </cell>
          <cell r="C1892">
            <v>1</v>
          </cell>
          <cell r="D1892">
            <v>1</v>
          </cell>
          <cell r="Q1892">
            <v>1997</v>
          </cell>
          <cell r="R1892" t="str">
            <v>19971</v>
          </cell>
          <cell r="S1892">
            <v>35454</v>
          </cell>
          <cell r="T1892">
            <v>1031.51</v>
          </cell>
          <cell r="U1892">
            <v>1024.2951612903225</v>
          </cell>
          <cell r="V1892">
            <v>1140.9555342465742</v>
          </cell>
        </row>
        <row r="1893">
          <cell r="B1893">
            <v>29526</v>
          </cell>
          <cell r="C1893">
            <v>1</v>
          </cell>
          <cell r="D1893">
            <v>1</v>
          </cell>
          <cell r="Q1893">
            <v>1997</v>
          </cell>
          <cell r="R1893" t="str">
            <v>19971</v>
          </cell>
          <cell r="S1893">
            <v>35455</v>
          </cell>
          <cell r="T1893">
            <v>1032.6199999999999</v>
          </cell>
          <cell r="U1893">
            <v>1024.2951612903225</v>
          </cell>
          <cell r="V1893">
            <v>1140.9555342465742</v>
          </cell>
        </row>
        <row r="1894">
          <cell r="B1894">
            <v>29527</v>
          </cell>
          <cell r="C1894">
            <v>1</v>
          </cell>
          <cell r="D1894">
            <v>1</v>
          </cell>
          <cell r="Q1894">
            <v>1997</v>
          </cell>
          <cell r="R1894" t="str">
            <v>19971</v>
          </cell>
          <cell r="S1894">
            <v>35456</v>
          </cell>
          <cell r="T1894">
            <v>1032.6199999999999</v>
          </cell>
          <cell r="U1894">
            <v>1024.2951612903225</v>
          </cell>
          <cell r="V1894">
            <v>1140.9555342465742</v>
          </cell>
        </row>
        <row r="1895">
          <cell r="B1895">
            <v>29528</v>
          </cell>
          <cell r="C1895">
            <v>1</v>
          </cell>
          <cell r="D1895">
            <v>1</v>
          </cell>
          <cell r="Q1895">
            <v>1997</v>
          </cell>
          <cell r="R1895" t="str">
            <v>19971</v>
          </cell>
          <cell r="S1895">
            <v>35457</v>
          </cell>
          <cell r="T1895">
            <v>1032.6199999999999</v>
          </cell>
          <cell r="U1895">
            <v>1024.2951612903225</v>
          </cell>
          <cell r="V1895">
            <v>1140.9555342465742</v>
          </cell>
        </row>
        <row r="1896">
          <cell r="B1896">
            <v>29529</v>
          </cell>
          <cell r="C1896">
            <v>1</v>
          </cell>
          <cell r="D1896">
            <v>1</v>
          </cell>
          <cell r="Q1896">
            <v>1997</v>
          </cell>
          <cell r="R1896" t="str">
            <v>19971</v>
          </cell>
          <cell r="S1896">
            <v>35458</v>
          </cell>
          <cell r="T1896">
            <v>1040.07</v>
          </cell>
          <cell r="U1896">
            <v>1024.2951612903225</v>
          </cell>
          <cell r="V1896">
            <v>1140.9555342465742</v>
          </cell>
        </row>
        <row r="1897">
          <cell r="B1897">
            <v>29530</v>
          </cell>
          <cell r="C1897">
            <v>1</v>
          </cell>
          <cell r="D1897">
            <v>1</v>
          </cell>
          <cell r="Q1897">
            <v>1997</v>
          </cell>
          <cell r="R1897" t="str">
            <v>19971</v>
          </cell>
          <cell r="S1897">
            <v>35459</v>
          </cell>
          <cell r="T1897">
            <v>1057</v>
          </cell>
          <cell r="U1897">
            <v>1024.2951612903225</v>
          </cell>
          <cell r="V1897">
            <v>1140.9555342465742</v>
          </cell>
        </row>
        <row r="1898">
          <cell r="B1898">
            <v>29531</v>
          </cell>
          <cell r="C1898">
            <v>1</v>
          </cell>
          <cell r="D1898">
            <v>1</v>
          </cell>
          <cell r="Q1898">
            <v>1997</v>
          </cell>
          <cell r="R1898" t="str">
            <v>19971</v>
          </cell>
          <cell r="S1898">
            <v>35460</v>
          </cell>
          <cell r="T1898">
            <v>1057.82</v>
          </cell>
          <cell r="U1898">
            <v>1024.2951612903225</v>
          </cell>
          <cell r="V1898">
            <v>1140.9555342465742</v>
          </cell>
        </row>
        <row r="1899">
          <cell r="B1899">
            <v>29532</v>
          </cell>
          <cell r="C1899">
            <v>1</v>
          </cell>
          <cell r="D1899">
            <v>1</v>
          </cell>
          <cell r="Q1899">
            <v>1997</v>
          </cell>
          <cell r="R1899" t="str">
            <v>19971</v>
          </cell>
          <cell r="S1899">
            <v>35461</v>
          </cell>
          <cell r="T1899">
            <v>1070.97</v>
          </cell>
          <cell r="U1899">
            <v>1024.2951612903225</v>
          </cell>
          <cell r="V1899">
            <v>1140.9555342465742</v>
          </cell>
        </row>
        <row r="1900">
          <cell r="B1900">
            <v>29533</v>
          </cell>
          <cell r="C1900">
            <v>1</v>
          </cell>
          <cell r="D1900">
            <v>1</v>
          </cell>
          <cell r="Q1900">
            <v>1997</v>
          </cell>
          <cell r="R1900" t="str">
            <v>19972</v>
          </cell>
          <cell r="S1900">
            <v>35462</v>
          </cell>
          <cell r="T1900">
            <v>1064</v>
          </cell>
          <cell r="U1900">
            <v>1072.9489285714285</v>
          </cell>
          <cell r="V1900">
            <v>1140.9555342465742</v>
          </cell>
        </row>
        <row r="1901">
          <cell r="B1901">
            <v>29534</v>
          </cell>
          <cell r="C1901">
            <v>1</v>
          </cell>
          <cell r="D1901">
            <v>1</v>
          </cell>
          <cell r="Q1901">
            <v>1997</v>
          </cell>
          <cell r="R1901" t="str">
            <v>19972</v>
          </cell>
          <cell r="S1901">
            <v>35463</v>
          </cell>
          <cell r="T1901">
            <v>1064</v>
          </cell>
          <cell r="U1901">
            <v>1072.9489285714285</v>
          </cell>
          <cell r="V1901">
            <v>1140.9555342465742</v>
          </cell>
        </row>
        <row r="1902">
          <cell r="B1902">
            <v>29535</v>
          </cell>
          <cell r="C1902">
            <v>1</v>
          </cell>
          <cell r="D1902">
            <v>1</v>
          </cell>
          <cell r="Q1902">
            <v>1997</v>
          </cell>
          <cell r="R1902" t="str">
            <v>19972</v>
          </cell>
          <cell r="S1902">
            <v>35464</v>
          </cell>
          <cell r="T1902">
            <v>1064</v>
          </cell>
          <cell r="U1902">
            <v>1072.9489285714285</v>
          </cell>
          <cell r="V1902">
            <v>1140.9555342465742</v>
          </cell>
        </row>
        <row r="1903">
          <cell r="B1903">
            <v>29536</v>
          </cell>
          <cell r="C1903">
            <v>1</v>
          </cell>
          <cell r="D1903">
            <v>1</v>
          </cell>
          <cell r="Q1903">
            <v>1997</v>
          </cell>
          <cell r="R1903" t="str">
            <v>19972</v>
          </cell>
          <cell r="S1903">
            <v>35465</v>
          </cell>
          <cell r="T1903">
            <v>1065.98</v>
          </cell>
          <cell r="U1903">
            <v>1072.9489285714285</v>
          </cell>
          <cell r="V1903">
            <v>1140.9555342465742</v>
          </cell>
        </row>
        <row r="1904">
          <cell r="B1904">
            <v>29537</v>
          </cell>
          <cell r="C1904">
            <v>1</v>
          </cell>
          <cell r="D1904">
            <v>1</v>
          </cell>
          <cell r="Q1904">
            <v>1997</v>
          </cell>
          <cell r="R1904" t="str">
            <v>19972</v>
          </cell>
          <cell r="S1904">
            <v>35466</v>
          </cell>
          <cell r="T1904">
            <v>1076.25</v>
          </cell>
          <cell r="U1904">
            <v>1072.9489285714285</v>
          </cell>
          <cell r="V1904">
            <v>1140.9555342465742</v>
          </cell>
        </row>
        <row r="1905">
          <cell r="B1905">
            <v>29538</v>
          </cell>
          <cell r="C1905">
            <v>1</v>
          </cell>
          <cell r="D1905">
            <v>1</v>
          </cell>
          <cell r="Q1905">
            <v>1997</v>
          </cell>
          <cell r="R1905" t="str">
            <v>19972</v>
          </cell>
          <cell r="S1905">
            <v>35467</v>
          </cell>
          <cell r="T1905">
            <v>1071.8800000000001</v>
          </cell>
          <cell r="U1905">
            <v>1072.9489285714285</v>
          </cell>
          <cell r="V1905">
            <v>1140.9555342465742</v>
          </cell>
        </row>
        <row r="1906">
          <cell r="B1906">
            <v>29539</v>
          </cell>
          <cell r="C1906">
            <v>1</v>
          </cell>
          <cell r="D1906">
            <v>1</v>
          </cell>
          <cell r="Q1906">
            <v>1997</v>
          </cell>
          <cell r="R1906" t="str">
            <v>19972</v>
          </cell>
          <cell r="S1906">
            <v>35468</v>
          </cell>
          <cell r="T1906">
            <v>1070.08</v>
          </cell>
          <cell r="U1906">
            <v>1072.9489285714285</v>
          </cell>
          <cell r="V1906">
            <v>1140.9555342465742</v>
          </cell>
        </row>
        <row r="1907">
          <cell r="B1907">
            <v>29540</v>
          </cell>
          <cell r="C1907">
            <v>1</v>
          </cell>
          <cell r="D1907">
            <v>1</v>
          </cell>
          <cell r="Q1907">
            <v>1997</v>
          </cell>
          <cell r="R1907" t="str">
            <v>19972</v>
          </cell>
          <cell r="S1907">
            <v>35469</v>
          </cell>
          <cell r="T1907">
            <v>1066.44</v>
          </cell>
          <cell r="U1907">
            <v>1072.9489285714285</v>
          </cell>
          <cell r="V1907">
            <v>1140.9555342465742</v>
          </cell>
        </row>
        <row r="1908">
          <cell r="B1908">
            <v>29541</v>
          </cell>
          <cell r="C1908">
            <v>1</v>
          </cell>
          <cell r="D1908">
            <v>1</v>
          </cell>
          <cell r="Q1908">
            <v>1997</v>
          </cell>
          <cell r="R1908" t="str">
            <v>19972</v>
          </cell>
          <cell r="S1908">
            <v>35470</v>
          </cell>
          <cell r="T1908">
            <v>1066.44</v>
          </cell>
          <cell r="U1908">
            <v>1072.9489285714285</v>
          </cell>
          <cell r="V1908">
            <v>1140.9555342465742</v>
          </cell>
        </row>
        <row r="1909">
          <cell r="B1909">
            <v>29542</v>
          </cell>
          <cell r="C1909">
            <v>1</v>
          </cell>
          <cell r="D1909">
            <v>1</v>
          </cell>
          <cell r="Q1909">
            <v>1997</v>
          </cell>
          <cell r="R1909" t="str">
            <v>19972</v>
          </cell>
          <cell r="S1909">
            <v>35471</v>
          </cell>
          <cell r="T1909">
            <v>1066.44</v>
          </cell>
          <cell r="U1909">
            <v>1072.9489285714285</v>
          </cell>
          <cell r="V1909">
            <v>1140.9555342465742</v>
          </cell>
        </row>
        <row r="1910">
          <cell r="B1910">
            <v>29543</v>
          </cell>
          <cell r="C1910">
            <v>1</v>
          </cell>
          <cell r="D1910">
            <v>1</v>
          </cell>
          <cell r="Q1910">
            <v>1997</v>
          </cell>
          <cell r="R1910" t="str">
            <v>19972</v>
          </cell>
          <cell r="S1910">
            <v>35472</v>
          </cell>
          <cell r="T1910">
            <v>1074.25</v>
          </cell>
          <cell r="U1910">
            <v>1072.9489285714285</v>
          </cell>
          <cell r="V1910">
            <v>1140.9555342465742</v>
          </cell>
        </row>
        <row r="1911">
          <cell r="B1911">
            <v>29544</v>
          </cell>
          <cell r="C1911">
            <v>1</v>
          </cell>
          <cell r="D1911">
            <v>1</v>
          </cell>
          <cell r="Q1911">
            <v>1997</v>
          </cell>
          <cell r="R1911" t="str">
            <v>19972</v>
          </cell>
          <cell r="S1911">
            <v>35473</v>
          </cell>
          <cell r="T1911">
            <v>1075.17</v>
          </cell>
          <cell r="U1911">
            <v>1072.9489285714285</v>
          </cell>
          <cell r="V1911">
            <v>1140.9555342465742</v>
          </cell>
        </row>
        <row r="1912">
          <cell r="B1912">
            <v>29545</v>
          </cell>
          <cell r="C1912">
            <v>1</v>
          </cell>
          <cell r="D1912">
            <v>1</v>
          </cell>
          <cell r="Q1912">
            <v>1997</v>
          </cell>
          <cell r="R1912" t="str">
            <v>19972</v>
          </cell>
          <cell r="S1912">
            <v>35474</v>
          </cell>
          <cell r="T1912">
            <v>1075.51</v>
          </cell>
          <cell r="U1912">
            <v>1072.9489285714285</v>
          </cell>
          <cell r="V1912">
            <v>1140.9555342465742</v>
          </cell>
        </row>
        <row r="1913">
          <cell r="B1913">
            <v>29546</v>
          </cell>
          <cell r="C1913">
            <v>1</v>
          </cell>
          <cell r="D1913">
            <v>1</v>
          </cell>
          <cell r="Q1913">
            <v>1997</v>
          </cell>
          <cell r="R1913" t="str">
            <v>19972</v>
          </cell>
          <cell r="S1913">
            <v>35475</v>
          </cell>
          <cell r="T1913">
            <v>1073.3599999999999</v>
          </cell>
          <cell r="U1913">
            <v>1072.9489285714285</v>
          </cell>
          <cell r="V1913">
            <v>1140.9555342465742</v>
          </cell>
        </row>
        <row r="1914">
          <cell r="B1914">
            <v>29547</v>
          </cell>
          <cell r="C1914">
            <v>1</v>
          </cell>
          <cell r="D1914">
            <v>1</v>
          </cell>
          <cell r="Q1914">
            <v>1997</v>
          </cell>
          <cell r="R1914" t="str">
            <v>19972</v>
          </cell>
          <cell r="S1914">
            <v>35476</v>
          </cell>
          <cell r="T1914">
            <v>1075</v>
          </cell>
          <cell r="U1914">
            <v>1072.9489285714285</v>
          </cell>
          <cell r="V1914">
            <v>1140.9555342465742</v>
          </cell>
        </row>
        <row r="1915">
          <cell r="B1915">
            <v>29548</v>
          </cell>
          <cell r="C1915">
            <v>1</v>
          </cell>
          <cell r="D1915">
            <v>1</v>
          </cell>
          <cell r="Q1915">
            <v>1997</v>
          </cell>
          <cell r="R1915" t="str">
            <v>19972</v>
          </cell>
          <cell r="S1915">
            <v>35477</v>
          </cell>
          <cell r="T1915">
            <v>1075</v>
          </cell>
          <cell r="U1915">
            <v>1072.9489285714285</v>
          </cell>
          <cell r="V1915">
            <v>1140.9555342465742</v>
          </cell>
        </row>
        <row r="1916">
          <cell r="B1916">
            <v>29549</v>
          </cell>
          <cell r="C1916">
            <v>1</v>
          </cell>
          <cell r="D1916">
            <v>1</v>
          </cell>
          <cell r="Q1916">
            <v>1997</v>
          </cell>
          <cell r="R1916" t="str">
            <v>19972</v>
          </cell>
          <cell r="S1916">
            <v>35478</v>
          </cell>
          <cell r="T1916">
            <v>1075</v>
          </cell>
          <cell r="U1916">
            <v>1072.9489285714285</v>
          </cell>
          <cell r="V1916">
            <v>1140.9555342465742</v>
          </cell>
        </row>
        <row r="1917">
          <cell r="B1917">
            <v>29550</v>
          </cell>
          <cell r="C1917">
            <v>1</v>
          </cell>
          <cell r="D1917">
            <v>1</v>
          </cell>
          <cell r="Q1917">
            <v>1997</v>
          </cell>
          <cell r="R1917" t="str">
            <v>19972</v>
          </cell>
          <cell r="S1917">
            <v>35479</v>
          </cell>
          <cell r="T1917">
            <v>1076.04</v>
          </cell>
          <cell r="U1917">
            <v>1072.9489285714285</v>
          </cell>
          <cell r="V1917">
            <v>1140.9555342465742</v>
          </cell>
        </row>
        <row r="1918">
          <cell r="B1918">
            <v>29551</v>
          </cell>
          <cell r="C1918">
            <v>1</v>
          </cell>
          <cell r="D1918">
            <v>1</v>
          </cell>
          <cell r="Q1918">
            <v>1997</v>
          </cell>
          <cell r="R1918" t="str">
            <v>19972</v>
          </cell>
          <cell r="S1918">
            <v>35480</v>
          </cell>
          <cell r="T1918">
            <v>1075.1099999999999</v>
          </cell>
          <cell r="U1918">
            <v>1072.9489285714285</v>
          </cell>
          <cell r="V1918">
            <v>1140.9555342465742</v>
          </cell>
        </row>
        <row r="1919">
          <cell r="B1919">
            <v>29552</v>
          </cell>
          <cell r="C1919">
            <v>1</v>
          </cell>
          <cell r="D1919">
            <v>1</v>
          </cell>
          <cell r="Q1919">
            <v>1997</v>
          </cell>
          <cell r="R1919" t="str">
            <v>19972</v>
          </cell>
          <cell r="S1919">
            <v>35481</v>
          </cell>
          <cell r="T1919">
            <v>1074.5</v>
          </cell>
          <cell r="U1919">
            <v>1072.9489285714285</v>
          </cell>
          <cell r="V1919">
            <v>1140.9555342465742</v>
          </cell>
        </row>
        <row r="1920">
          <cell r="B1920">
            <v>29553</v>
          </cell>
          <cell r="C1920">
            <v>1</v>
          </cell>
          <cell r="D1920">
            <v>1</v>
          </cell>
          <cell r="Q1920">
            <v>1997</v>
          </cell>
          <cell r="R1920" t="str">
            <v>19972</v>
          </cell>
          <cell r="S1920">
            <v>35482</v>
          </cell>
          <cell r="T1920">
            <v>1074.0999999999999</v>
          </cell>
          <cell r="U1920">
            <v>1072.9489285714285</v>
          </cell>
          <cell r="V1920">
            <v>1140.9555342465742</v>
          </cell>
        </row>
        <row r="1921">
          <cell r="B1921">
            <v>29554</v>
          </cell>
          <cell r="C1921">
            <v>1</v>
          </cell>
          <cell r="D1921">
            <v>1</v>
          </cell>
          <cell r="Q1921">
            <v>1997</v>
          </cell>
          <cell r="R1921" t="str">
            <v>19972</v>
          </cell>
          <cell r="S1921">
            <v>35483</v>
          </cell>
          <cell r="T1921">
            <v>1073.42</v>
          </cell>
          <cell r="U1921">
            <v>1072.9489285714285</v>
          </cell>
          <cell r="V1921">
            <v>1140.9555342465742</v>
          </cell>
        </row>
        <row r="1922">
          <cell r="B1922">
            <v>29555</v>
          </cell>
          <cell r="C1922">
            <v>1</v>
          </cell>
          <cell r="D1922">
            <v>1</v>
          </cell>
          <cell r="Q1922">
            <v>1997</v>
          </cell>
          <cell r="R1922" t="str">
            <v>19972</v>
          </cell>
          <cell r="S1922">
            <v>35484</v>
          </cell>
          <cell r="T1922">
            <v>1073.42</v>
          </cell>
          <cell r="U1922">
            <v>1072.9489285714285</v>
          </cell>
          <cell r="V1922">
            <v>1140.9555342465742</v>
          </cell>
        </row>
        <row r="1923">
          <cell r="B1923">
            <v>29556</v>
          </cell>
          <cell r="C1923">
            <v>1</v>
          </cell>
          <cell r="D1923">
            <v>1</v>
          </cell>
          <cell r="Q1923">
            <v>1997</v>
          </cell>
          <cell r="R1923" t="str">
            <v>19972</v>
          </cell>
          <cell r="S1923">
            <v>35485</v>
          </cell>
          <cell r="T1923">
            <v>1073.42</v>
          </cell>
          <cell r="U1923">
            <v>1072.9489285714285</v>
          </cell>
          <cell r="V1923">
            <v>1140.9555342465742</v>
          </cell>
        </row>
        <row r="1924">
          <cell r="B1924">
            <v>29557</v>
          </cell>
          <cell r="C1924">
            <v>1</v>
          </cell>
          <cell r="D1924">
            <v>1</v>
          </cell>
          <cell r="Q1924">
            <v>1997</v>
          </cell>
          <cell r="R1924" t="str">
            <v>19972</v>
          </cell>
          <cell r="S1924">
            <v>35486</v>
          </cell>
          <cell r="T1924">
            <v>1078.23</v>
          </cell>
          <cell r="U1924">
            <v>1072.9489285714285</v>
          </cell>
          <cell r="V1924">
            <v>1140.9555342465742</v>
          </cell>
        </row>
        <row r="1925">
          <cell r="B1925">
            <v>29558</v>
          </cell>
          <cell r="C1925">
            <v>1</v>
          </cell>
          <cell r="D1925">
            <v>1</v>
          </cell>
          <cell r="Q1925">
            <v>1997</v>
          </cell>
          <cell r="R1925" t="str">
            <v>19972</v>
          </cell>
          <cell r="S1925">
            <v>35487</v>
          </cell>
          <cell r="T1925">
            <v>1084.0899999999999</v>
          </cell>
          <cell r="U1925">
            <v>1072.9489285714285</v>
          </cell>
          <cell r="V1925">
            <v>1140.9555342465742</v>
          </cell>
        </row>
        <row r="1926">
          <cell r="B1926">
            <v>29559</v>
          </cell>
          <cell r="C1926">
            <v>1</v>
          </cell>
          <cell r="D1926">
            <v>1</v>
          </cell>
          <cell r="Q1926">
            <v>1997</v>
          </cell>
          <cell r="R1926" t="str">
            <v>19972</v>
          </cell>
          <cell r="S1926">
            <v>35488</v>
          </cell>
          <cell r="T1926">
            <v>1080.93</v>
          </cell>
          <cell r="U1926">
            <v>1072.9489285714285</v>
          </cell>
          <cell r="V1926">
            <v>1140.9555342465742</v>
          </cell>
        </row>
        <row r="1927">
          <cell r="B1927">
            <v>29560</v>
          </cell>
          <cell r="C1927">
            <v>1</v>
          </cell>
          <cell r="D1927">
            <v>1</v>
          </cell>
          <cell r="Q1927">
            <v>1997</v>
          </cell>
          <cell r="R1927" t="str">
            <v>19972</v>
          </cell>
          <cell r="S1927">
            <v>35489</v>
          </cell>
          <cell r="T1927">
            <v>1080.51</v>
          </cell>
          <cell r="U1927">
            <v>1072.9489285714285</v>
          </cell>
          <cell r="V1927">
            <v>1140.9555342465742</v>
          </cell>
        </row>
        <row r="1928">
          <cell r="B1928">
            <v>29561</v>
          </cell>
          <cell r="C1928">
            <v>1</v>
          </cell>
          <cell r="D1928">
            <v>1</v>
          </cell>
          <cell r="Q1928">
            <v>1997</v>
          </cell>
          <cell r="R1928" t="str">
            <v>19973</v>
          </cell>
          <cell r="S1928">
            <v>35490</v>
          </cell>
          <cell r="T1928">
            <v>1077.07</v>
          </cell>
          <cell r="U1928">
            <v>1062.0135483870968</v>
          </cell>
          <cell r="V1928">
            <v>1140.9555342465742</v>
          </cell>
        </row>
        <row r="1929">
          <cell r="B1929">
            <v>29562</v>
          </cell>
          <cell r="C1929">
            <v>1</v>
          </cell>
          <cell r="D1929">
            <v>1</v>
          </cell>
          <cell r="Q1929">
            <v>1997</v>
          </cell>
          <cell r="R1929" t="str">
            <v>19973</v>
          </cell>
          <cell r="S1929">
            <v>35491</v>
          </cell>
          <cell r="T1929">
            <v>1077.07</v>
          </cell>
          <cell r="U1929">
            <v>1062.0135483870968</v>
          </cell>
          <cell r="V1929">
            <v>1140.9555342465742</v>
          </cell>
        </row>
        <row r="1930">
          <cell r="B1930">
            <v>29563</v>
          </cell>
          <cell r="C1930">
            <v>1</v>
          </cell>
          <cell r="D1930">
            <v>1</v>
          </cell>
          <cell r="Q1930">
            <v>1997</v>
          </cell>
          <cell r="R1930" t="str">
            <v>19973</v>
          </cell>
          <cell r="S1930">
            <v>35492</v>
          </cell>
          <cell r="T1930">
            <v>1077.07</v>
          </cell>
          <cell r="U1930">
            <v>1062.0135483870968</v>
          </cell>
          <cell r="V1930">
            <v>1140.9555342465742</v>
          </cell>
        </row>
        <row r="1931">
          <cell r="B1931">
            <v>29564</v>
          </cell>
          <cell r="C1931">
            <v>1</v>
          </cell>
          <cell r="D1931">
            <v>1</v>
          </cell>
          <cell r="Q1931">
            <v>1997</v>
          </cell>
          <cell r="R1931" t="str">
            <v>19973</v>
          </cell>
          <cell r="S1931">
            <v>35493</v>
          </cell>
          <cell r="T1931">
            <v>1075.8599999999999</v>
          </cell>
          <cell r="U1931">
            <v>1062.0135483870968</v>
          </cell>
          <cell r="V1931">
            <v>1140.9555342465742</v>
          </cell>
        </row>
        <row r="1932">
          <cell r="B1932">
            <v>29565</v>
          </cell>
          <cell r="C1932">
            <v>1</v>
          </cell>
          <cell r="D1932">
            <v>1</v>
          </cell>
          <cell r="Q1932">
            <v>1997</v>
          </cell>
          <cell r="R1932" t="str">
            <v>19973</v>
          </cell>
          <cell r="S1932">
            <v>35494</v>
          </cell>
          <cell r="T1932">
            <v>1067.77</v>
          </cell>
          <cell r="U1932">
            <v>1062.0135483870968</v>
          </cell>
          <cell r="V1932">
            <v>1140.9555342465742</v>
          </cell>
        </row>
        <row r="1933">
          <cell r="B1933">
            <v>29566</v>
          </cell>
          <cell r="C1933">
            <v>1</v>
          </cell>
          <cell r="D1933">
            <v>1</v>
          </cell>
          <cell r="Q1933">
            <v>1997</v>
          </cell>
          <cell r="R1933" t="str">
            <v>19973</v>
          </cell>
          <cell r="S1933">
            <v>35495</v>
          </cell>
          <cell r="T1933">
            <v>1063.44</v>
          </cell>
          <cell r="U1933">
            <v>1062.0135483870968</v>
          </cell>
          <cell r="V1933">
            <v>1140.9555342465742</v>
          </cell>
        </row>
        <row r="1934">
          <cell r="B1934">
            <v>29567</v>
          </cell>
          <cell r="C1934">
            <v>1</v>
          </cell>
          <cell r="D1934">
            <v>1</v>
          </cell>
          <cell r="Q1934">
            <v>1997</v>
          </cell>
          <cell r="R1934" t="str">
            <v>19973</v>
          </cell>
          <cell r="S1934">
            <v>35496</v>
          </cell>
          <cell r="T1934">
            <v>1057.58</v>
          </cell>
          <cell r="U1934">
            <v>1062.0135483870968</v>
          </cell>
          <cell r="V1934">
            <v>1140.9555342465742</v>
          </cell>
        </row>
        <row r="1935">
          <cell r="B1935">
            <v>29568</v>
          </cell>
          <cell r="C1935">
            <v>1</v>
          </cell>
          <cell r="D1935">
            <v>1</v>
          </cell>
          <cell r="Q1935">
            <v>1997</v>
          </cell>
          <cell r="R1935" t="str">
            <v>19973</v>
          </cell>
          <cell r="S1935">
            <v>35497</v>
          </cell>
          <cell r="T1935">
            <v>1054.05</v>
          </cell>
          <cell r="U1935">
            <v>1062.0135483870968</v>
          </cell>
          <cell r="V1935">
            <v>1140.9555342465742</v>
          </cell>
        </row>
        <row r="1936">
          <cell r="B1936">
            <v>29569</v>
          </cell>
          <cell r="C1936">
            <v>1</v>
          </cell>
          <cell r="D1936">
            <v>1</v>
          </cell>
          <cell r="Q1936">
            <v>1997</v>
          </cell>
          <cell r="R1936" t="str">
            <v>19973</v>
          </cell>
          <cell r="S1936">
            <v>35498</v>
          </cell>
          <cell r="T1936">
            <v>1054.05</v>
          </cell>
          <cell r="U1936">
            <v>1062.0135483870968</v>
          </cell>
          <cell r="V1936">
            <v>1140.9555342465742</v>
          </cell>
        </row>
        <row r="1937">
          <cell r="B1937">
            <v>29570</v>
          </cell>
          <cell r="C1937">
            <v>1</v>
          </cell>
          <cell r="D1937">
            <v>1</v>
          </cell>
          <cell r="Q1937">
            <v>1997</v>
          </cell>
          <cell r="R1937" t="str">
            <v>19973</v>
          </cell>
          <cell r="S1937">
            <v>35499</v>
          </cell>
          <cell r="T1937">
            <v>1054.05</v>
          </cell>
          <cell r="U1937">
            <v>1062.0135483870968</v>
          </cell>
          <cell r="V1937">
            <v>1140.9555342465742</v>
          </cell>
        </row>
        <row r="1938">
          <cell r="B1938">
            <v>29571</v>
          </cell>
          <cell r="C1938">
            <v>1</v>
          </cell>
          <cell r="D1938">
            <v>1</v>
          </cell>
          <cell r="Q1938">
            <v>1997</v>
          </cell>
          <cell r="R1938" t="str">
            <v>19973</v>
          </cell>
          <cell r="S1938">
            <v>35500</v>
          </cell>
          <cell r="T1938">
            <v>1056.92</v>
          </cell>
          <cell r="U1938">
            <v>1062.0135483870968</v>
          </cell>
          <cell r="V1938">
            <v>1140.9555342465742</v>
          </cell>
        </row>
        <row r="1939">
          <cell r="B1939">
            <v>29572</v>
          </cell>
          <cell r="C1939">
            <v>1</v>
          </cell>
          <cell r="D1939">
            <v>1</v>
          </cell>
          <cell r="Q1939">
            <v>1997</v>
          </cell>
          <cell r="R1939" t="str">
            <v>19973</v>
          </cell>
          <cell r="S1939">
            <v>35501</v>
          </cell>
          <cell r="T1939">
            <v>1062.73</v>
          </cell>
          <cell r="U1939">
            <v>1062.0135483870968</v>
          </cell>
          <cell r="V1939">
            <v>1140.9555342465742</v>
          </cell>
        </row>
        <row r="1940">
          <cell r="B1940">
            <v>29573</v>
          </cell>
          <cell r="C1940">
            <v>1</v>
          </cell>
          <cell r="D1940">
            <v>1</v>
          </cell>
          <cell r="Q1940">
            <v>1997</v>
          </cell>
          <cell r="R1940" t="str">
            <v>19973</v>
          </cell>
          <cell r="S1940">
            <v>35502</v>
          </cell>
          <cell r="T1940">
            <v>1063.33</v>
          </cell>
          <cell r="U1940">
            <v>1062.0135483870968</v>
          </cell>
          <cell r="V1940">
            <v>1140.9555342465742</v>
          </cell>
        </row>
        <row r="1941">
          <cell r="B1941">
            <v>29574</v>
          </cell>
          <cell r="C1941">
            <v>1</v>
          </cell>
          <cell r="D1941">
            <v>1</v>
          </cell>
          <cell r="Q1941">
            <v>1997</v>
          </cell>
          <cell r="R1941" t="str">
            <v>19973</v>
          </cell>
          <cell r="S1941">
            <v>35503</v>
          </cell>
          <cell r="T1941">
            <v>1060.3499999999999</v>
          </cell>
          <cell r="U1941">
            <v>1062.0135483870968</v>
          </cell>
          <cell r="V1941">
            <v>1140.9555342465742</v>
          </cell>
        </row>
        <row r="1942">
          <cell r="B1942">
            <v>29575</v>
          </cell>
          <cell r="C1942">
            <v>1</v>
          </cell>
          <cell r="D1942">
            <v>1</v>
          </cell>
          <cell r="Q1942">
            <v>1997</v>
          </cell>
          <cell r="R1942" t="str">
            <v>19973</v>
          </cell>
          <cell r="S1942">
            <v>35504</v>
          </cell>
          <cell r="T1942">
            <v>1060.8599999999999</v>
          </cell>
          <cell r="U1942">
            <v>1062.0135483870968</v>
          </cell>
          <cell r="V1942">
            <v>1140.9555342465742</v>
          </cell>
        </row>
        <row r="1943">
          <cell r="B1943">
            <v>29576</v>
          </cell>
          <cell r="C1943">
            <v>1</v>
          </cell>
          <cell r="D1943">
            <v>1</v>
          </cell>
          <cell r="Q1943">
            <v>1997</v>
          </cell>
          <cell r="R1943" t="str">
            <v>19973</v>
          </cell>
          <cell r="S1943">
            <v>35505</v>
          </cell>
          <cell r="T1943">
            <v>1060.8599999999999</v>
          </cell>
          <cell r="U1943">
            <v>1062.0135483870968</v>
          </cell>
          <cell r="V1943">
            <v>1140.9555342465742</v>
          </cell>
        </row>
        <row r="1944">
          <cell r="B1944">
            <v>29577</v>
          </cell>
          <cell r="C1944">
            <v>1</v>
          </cell>
          <cell r="D1944">
            <v>1</v>
          </cell>
          <cell r="Q1944">
            <v>1997</v>
          </cell>
          <cell r="R1944" t="str">
            <v>19973</v>
          </cell>
          <cell r="S1944">
            <v>35506</v>
          </cell>
          <cell r="T1944">
            <v>1060.8599999999999</v>
          </cell>
          <cell r="U1944">
            <v>1062.0135483870968</v>
          </cell>
          <cell r="V1944">
            <v>1140.9555342465742</v>
          </cell>
        </row>
        <row r="1945">
          <cell r="B1945">
            <v>29578</v>
          </cell>
          <cell r="C1945">
            <v>1</v>
          </cell>
          <cell r="D1945">
            <v>1</v>
          </cell>
          <cell r="Q1945">
            <v>1997</v>
          </cell>
          <cell r="R1945" t="str">
            <v>19973</v>
          </cell>
          <cell r="S1945">
            <v>35507</v>
          </cell>
          <cell r="T1945">
            <v>1059.8699999999999</v>
          </cell>
          <cell r="U1945">
            <v>1062.0135483870968</v>
          </cell>
          <cell r="V1945">
            <v>1140.9555342465742</v>
          </cell>
        </row>
        <row r="1946">
          <cell r="B1946">
            <v>29579</v>
          </cell>
          <cell r="C1946">
            <v>1</v>
          </cell>
          <cell r="D1946">
            <v>1</v>
          </cell>
          <cell r="Q1946">
            <v>1997</v>
          </cell>
          <cell r="R1946" t="str">
            <v>19973</v>
          </cell>
          <cell r="S1946">
            <v>35508</v>
          </cell>
          <cell r="T1946">
            <v>1058.6099999999999</v>
          </cell>
          <cell r="U1946">
            <v>1062.0135483870968</v>
          </cell>
          <cell r="V1946">
            <v>1140.9555342465742</v>
          </cell>
        </row>
        <row r="1947">
          <cell r="B1947">
            <v>29580</v>
          </cell>
          <cell r="C1947">
            <v>1</v>
          </cell>
          <cell r="D1947">
            <v>1</v>
          </cell>
          <cell r="Q1947">
            <v>1997</v>
          </cell>
          <cell r="R1947" t="str">
            <v>19973</v>
          </cell>
          <cell r="S1947">
            <v>35509</v>
          </cell>
          <cell r="T1947">
            <v>1060.31</v>
          </cell>
          <cell r="U1947">
            <v>1062.0135483870968</v>
          </cell>
          <cell r="V1947">
            <v>1140.9555342465742</v>
          </cell>
        </row>
        <row r="1948">
          <cell r="B1948">
            <v>29581</v>
          </cell>
          <cell r="C1948">
            <v>1</v>
          </cell>
          <cell r="D1948">
            <v>1</v>
          </cell>
          <cell r="Q1948">
            <v>1997</v>
          </cell>
          <cell r="R1948" t="str">
            <v>19973</v>
          </cell>
          <cell r="S1948">
            <v>35510</v>
          </cell>
          <cell r="T1948">
            <v>1060.6600000000001</v>
          </cell>
          <cell r="U1948">
            <v>1062.0135483870968</v>
          </cell>
          <cell r="V1948">
            <v>1140.9555342465742</v>
          </cell>
        </row>
        <row r="1949">
          <cell r="B1949">
            <v>29582</v>
          </cell>
          <cell r="C1949">
            <v>1</v>
          </cell>
          <cell r="D1949">
            <v>1</v>
          </cell>
          <cell r="Q1949">
            <v>1997</v>
          </cell>
          <cell r="R1949" t="str">
            <v>19973</v>
          </cell>
          <cell r="S1949">
            <v>35511</v>
          </cell>
          <cell r="T1949">
            <v>1060.03</v>
          </cell>
          <cell r="U1949">
            <v>1062.0135483870968</v>
          </cell>
          <cell r="V1949">
            <v>1140.9555342465742</v>
          </cell>
        </row>
        <row r="1950">
          <cell r="B1950">
            <v>29583</v>
          </cell>
          <cell r="C1950">
            <v>1</v>
          </cell>
          <cell r="D1950">
            <v>1</v>
          </cell>
          <cell r="Q1950">
            <v>1997</v>
          </cell>
          <cell r="R1950" t="str">
            <v>19973</v>
          </cell>
          <cell r="S1950">
            <v>35512</v>
          </cell>
          <cell r="T1950">
            <v>1060.03</v>
          </cell>
          <cell r="U1950">
            <v>1062.0135483870968</v>
          </cell>
          <cell r="V1950">
            <v>1140.9555342465742</v>
          </cell>
        </row>
        <row r="1951">
          <cell r="B1951">
            <v>29584</v>
          </cell>
          <cell r="C1951">
            <v>1</v>
          </cell>
          <cell r="D1951">
            <v>1</v>
          </cell>
          <cell r="Q1951">
            <v>1997</v>
          </cell>
          <cell r="R1951" t="str">
            <v>19973</v>
          </cell>
          <cell r="S1951">
            <v>35513</v>
          </cell>
          <cell r="T1951">
            <v>1060.03</v>
          </cell>
          <cell r="U1951">
            <v>1062.0135483870968</v>
          </cell>
          <cell r="V1951">
            <v>1140.9555342465742</v>
          </cell>
        </row>
        <row r="1952">
          <cell r="B1952">
            <v>29585</v>
          </cell>
          <cell r="C1952">
            <v>1</v>
          </cell>
          <cell r="D1952">
            <v>1</v>
          </cell>
          <cell r="Q1952">
            <v>1997</v>
          </cell>
          <cell r="R1952" t="str">
            <v>19973</v>
          </cell>
          <cell r="S1952">
            <v>35514</v>
          </cell>
          <cell r="T1952">
            <v>1060.03</v>
          </cell>
          <cell r="U1952">
            <v>1062.0135483870968</v>
          </cell>
          <cell r="V1952">
            <v>1140.9555342465742</v>
          </cell>
        </row>
        <row r="1953">
          <cell r="B1953">
            <v>29586</v>
          </cell>
          <cell r="C1953">
            <v>1</v>
          </cell>
          <cell r="D1953">
            <v>1</v>
          </cell>
          <cell r="Q1953">
            <v>1997</v>
          </cell>
          <cell r="R1953" t="str">
            <v>19973</v>
          </cell>
          <cell r="S1953">
            <v>35515</v>
          </cell>
          <cell r="T1953">
            <v>1059.53</v>
          </cell>
          <cell r="U1953">
            <v>1062.0135483870968</v>
          </cell>
          <cell r="V1953">
            <v>1140.9555342465742</v>
          </cell>
        </row>
        <row r="1954">
          <cell r="B1954">
            <v>29587</v>
          </cell>
          <cell r="C1954">
            <v>1</v>
          </cell>
          <cell r="D1954">
            <v>1</v>
          </cell>
          <cell r="Q1954">
            <v>1997</v>
          </cell>
          <cell r="R1954" t="str">
            <v>19973</v>
          </cell>
          <cell r="S1954">
            <v>35516</v>
          </cell>
          <cell r="T1954">
            <v>1059.8800000000001</v>
          </cell>
          <cell r="U1954">
            <v>1062.0135483870968</v>
          </cell>
          <cell r="V1954">
            <v>1140.9555342465742</v>
          </cell>
        </row>
        <row r="1955">
          <cell r="B1955">
            <v>29588</v>
          </cell>
          <cell r="C1955">
            <v>1</v>
          </cell>
          <cell r="D1955">
            <v>1</v>
          </cell>
          <cell r="Q1955">
            <v>1997</v>
          </cell>
          <cell r="R1955" t="str">
            <v>19973</v>
          </cell>
          <cell r="S1955">
            <v>35517</v>
          </cell>
          <cell r="T1955">
            <v>1059.8800000000001</v>
          </cell>
          <cell r="U1955">
            <v>1062.0135483870968</v>
          </cell>
          <cell r="V1955">
            <v>1140.9555342465742</v>
          </cell>
        </row>
        <row r="1956">
          <cell r="B1956">
            <v>29589</v>
          </cell>
          <cell r="C1956">
            <v>1</v>
          </cell>
          <cell r="D1956">
            <v>1</v>
          </cell>
          <cell r="Q1956">
            <v>1997</v>
          </cell>
          <cell r="R1956" t="str">
            <v>19973</v>
          </cell>
          <cell r="S1956">
            <v>35518</v>
          </cell>
          <cell r="T1956">
            <v>1059.8800000000001</v>
          </cell>
          <cell r="U1956">
            <v>1062.0135483870968</v>
          </cell>
          <cell r="V1956">
            <v>1140.9555342465742</v>
          </cell>
        </row>
        <row r="1957">
          <cell r="B1957">
            <v>29590</v>
          </cell>
          <cell r="C1957">
            <v>1</v>
          </cell>
          <cell r="D1957">
            <v>1</v>
          </cell>
          <cell r="Q1957">
            <v>1997</v>
          </cell>
          <cell r="R1957" t="str">
            <v>19973</v>
          </cell>
          <cell r="S1957">
            <v>35519</v>
          </cell>
          <cell r="T1957">
            <v>1059.8800000000001</v>
          </cell>
          <cell r="U1957">
            <v>1062.0135483870968</v>
          </cell>
          <cell r="V1957">
            <v>1140.9555342465742</v>
          </cell>
        </row>
        <row r="1958">
          <cell r="B1958">
            <v>29591</v>
          </cell>
          <cell r="C1958">
            <v>1</v>
          </cell>
          <cell r="D1958">
            <v>1</v>
          </cell>
          <cell r="Q1958">
            <v>1997</v>
          </cell>
          <cell r="R1958" t="str">
            <v>19973</v>
          </cell>
          <cell r="S1958">
            <v>35520</v>
          </cell>
          <cell r="T1958">
            <v>1059.8800000000001</v>
          </cell>
          <cell r="U1958">
            <v>1062.0135483870968</v>
          </cell>
          <cell r="V1958">
            <v>1140.9555342465742</v>
          </cell>
        </row>
        <row r="1959">
          <cell r="B1959">
            <v>29592</v>
          </cell>
          <cell r="C1959">
            <v>1</v>
          </cell>
          <cell r="D1959">
            <v>1</v>
          </cell>
          <cell r="Q1959">
            <v>1997</v>
          </cell>
          <cell r="R1959" t="str">
            <v>19974</v>
          </cell>
          <cell r="S1959">
            <v>35521</v>
          </cell>
          <cell r="T1959">
            <v>1060.93</v>
          </cell>
          <cell r="U1959">
            <v>1060.2493333333334</v>
          </cell>
          <cell r="V1959">
            <v>1140.9555342465742</v>
          </cell>
        </row>
        <row r="1960">
          <cell r="B1960">
            <v>29593</v>
          </cell>
          <cell r="C1960">
            <v>1</v>
          </cell>
          <cell r="D1960">
            <v>1</v>
          </cell>
          <cell r="Q1960">
            <v>1997</v>
          </cell>
          <cell r="R1960" t="str">
            <v>19974</v>
          </cell>
          <cell r="S1960">
            <v>35522</v>
          </cell>
          <cell r="T1960">
            <v>1061.98</v>
          </cell>
          <cell r="U1960">
            <v>1060.2493333333334</v>
          </cell>
          <cell r="V1960">
            <v>1140.9555342465742</v>
          </cell>
        </row>
        <row r="1961">
          <cell r="B1961">
            <v>29594</v>
          </cell>
          <cell r="C1961">
            <v>1</v>
          </cell>
          <cell r="D1961">
            <v>1</v>
          </cell>
          <cell r="Q1961">
            <v>1997</v>
          </cell>
          <cell r="R1961" t="str">
            <v>19974</v>
          </cell>
          <cell r="S1961">
            <v>35523</v>
          </cell>
          <cell r="T1961">
            <v>1061.95</v>
          </cell>
          <cell r="U1961">
            <v>1060.2493333333334</v>
          </cell>
          <cell r="V1961">
            <v>1140.9555342465742</v>
          </cell>
        </row>
        <row r="1962">
          <cell r="B1962">
            <v>29595</v>
          </cell>
          <cell r="C1962">
            <v>1</v>
          </cell>
          <cell r="D1962">
            <v>1</v>
          </cell>
          <cell r="Q1962">
            <v>1997</v>
          </cell>
          <cell r="R1962" t="str">
            <v>19974</v>
          </cell>
          <cell r="S1962">
            <v>35524</v>
          </cell>
          <cell r="T1962">
            <v>1062.46</v>
          </cell>
          <cell r="U1962">
            <v>1060.2493333333334</v>
          </cell>
          <cell r="V1962">
            <v>1140.9555342465742</v>
          </cell>
        </row>
        <row r="1963">
          <cell r="B1963">
            <v>29596</v>
          </cell>
          <cell r="C1963">
            <v>1</v>
          </cell>
          <cell r="D1963">
            <v>1</v>
          </cell>
          <cell r="Q1963">
            <v>1997</v>
          </cell>
          <cell r="R1963" t="str">
            <v>19974</v>
          </cell>
          <cell r="S1963">
            <v>35525</v>
          </cell>
          <cell r="T1963">
            <v>1062.58</v>
          </cell>
          <cell r="U1963">
            <v>1060.2493333333334</v>
          </cell>
          <cell r="V1963">
            <v>1140.9555342465742</v>
          </cell>
        </row>
        <row r="1964">
          <cell r="B1964">
            <v>29597</v>
          </cell>
          <cell r="C1964">
            <v>1</v>
          </cell>
          <cell r="D1964">
            <v>1</v>
          </cell>
          <cell r="Q1964">
            <v>1997</v>
          </cell>
          <cell r="R1964" t="str">
            <v>19974</v>
          </cell>
          <cell r="S1964">
            <v>35526</v>
          </cell>
          <cell r="T1964">
            <v>1062.58</v>
          </cell>
          <cell r="U1964">
            <v>1060.2493333333334</v>
          </cell>
          <cell r="V1964">
            <v>1140.9555342465742</v>
          </cell>
        </row>
        <row r="1965">
          <cell r="B1965">
            <v>29598</v>
          </cell>
          <cell r="C1965">
            <v>1</v>
          </cell>
          <cell r="D1965">
            <v>1</v>
          </cell>
          <cell r="Q1965">
            <v>1997</v>
          </cell>
          <cell r="R1965" t="str">
            <v>19974</v>
          </cell>
          <cell r="S1965">
            <v>35527</v>
          </cell>
          <cell r="T1965">
            <v>1062.58</v>
          </cell>
          <cell r="U1965">
            <v>1060.2493333333334</v>
          </cell>
          <cell r="V1965">
            <v>1140.9555342465742</v>
          </cell>
        </row>
        <row r="1966">
          <cell r="B1966">
            <v>29599</v>
          </cell>
          <cell r="C1966">
            <v>1</v>
          </cell>
          <cell r="D1966">
            <v>1</v>
          </cell>
          <cell r="Q1966">
            <v>1997</v>
          </cell>
          <cell r="R1966" t="str">
            <v>19974</v>
          </cell>
          <cell r="S1966">
            <v>35528</v>
          </cell>
          <cell r="T1966">
            <v>1063.3</v>
          </cell>
          <cell r="U1966">
            <v>1060.2493333333334</v>
          </cell>
          <cell r="V1966">
            <v>1140.9555342465742</v>
          </cell>
        </row>
        <row r="1967">
          <cell r="B1967">
            <v>29600</v>
          </cell>
          <cell r="C1967">
            <v>1</v>
          </cell>
          <cell r="D1967">
            <v>1</v>
          </cell>
          <cell r="Q1967">
            <v>1997</v>
          </cell>
          <cell r="R1967" t="str">
            <v>19974</v>
          </cell>
          <cell r="S1967">
            <v>35529</v>
          </cell>
          <cell r="T1967">
            <v>1062.67</v>
          </cell>
          <cell r="U1967">
            <v>1060.2493333333334</v>
          </cell>
          <cell r="V1967">
            <v>1140.9555342465742</v>
          </cell>
        </row>
        <row r="1968">
          <cell r="B1968">
            <v>29601</v>
          </cell>
          <cell r="C1968">
            <v>1</v>
          </cell>
          <cell r="D1968">
            <v>1</v>
          </cell>
          <cell r="Q1968">
            <v>1997</v>
          </cell>
          <cell r="R1968" t="str">
            <v>19974</v>
          </cell>
          <cell r="S1968">
            <v>35530</v>
          </cell>
          <cell r="T1968">
            <v>1062.78</v>
          </cell>
          <cell r="U1968">
            <v>1060.2493333333334</v>
          </cell>
          <cell r="V1968">
            <v>1140.9555342465742</v>
          </cell>
        </row>
        <row r="1969">
          <cell r="B1969">
            <v>29602</v>
          </cell>
          <cell r="C1969">
            <v>1</v>
          </cell>
          <cell r="D1969">
            <v>1</v>
          </cell>
          <cell r="Q1969">
            <v>1997</v>
          </cell>
          <cell r="R1969" t="str">
            <v>19974</v>
          </cell>
          <cell r="S1969">
            <v>35531</v>
          </cell>
          <cell r="T1969">
            <v>1060.71</v>
          </cell>
          <cell r="U1969">
            <v>1060.2493333333334</v>
          </cell>
          <cell r="V1969">
            <v>1140.9555342465742</v>
          </cell>
        </row>
        <row r="1970">
          <cell r="B1970">
            <v>29603</v>
          </cell>
          <cell r="C1970">
            <v>1</v>
          </cell>
          <cell r="D1970">
            <v>1</v>
          </cell>
          <cell r="Q1970">
            <v>1997</v>
          </cell>
          <cell r="R1970" t="str">
            <v>19974</v>
          </cell>
          <cell r="S1970">
            <v>35532</v>
          </cell>
          <cell r="T1970">
            <v>1058.76</v>
          </cell>
          <cell r="U1970">
            <v>1060.2493333333334</v>
          </cell>
          <cell r="V1970">
            <v>1140.9555342465742</v>
          </cell>
        </row>
        <row r="1971">
          <cell r="B1971">
            <v>29604</v>
          </cell>
          <cell r="C1971">
            <v>1</v>
          </cell>
          <cell r="D1971">
            <v>1</v>
          </cell>
          <cell r="Q1971">
            <v>1997</v>
          </cell>
          <cell r="R1971" t="str">
            <v>19974</v>
          </cell>
          <cell r="S1971">
            <v>35533</v>
          </cell>
          <cell r="T1971">
            <v>1058.76</v>
          </cell>
          <cell r="U1971">
            <v>1060.2493333333334</v>
          </cell>
          <cell r="V1971">
            <v>1140.9555342465742</v>
          </cell>
        </row>
        <row r="1972">
          <cell r="B1972">
            <v>29605</v>
          </cell>
          <cell r="C1972">
            <v>1</v>
          </cell>
          <cell r="D1972">
            <v>1</v>
          </cell>
          <cell r="Q1972">
            <v>1997</v>
          </cell>
          <cell r="R1972" t="str">
            <v>19974</v>
          </cell>
          <cell r="S1972">
            <v>35534</v>
          </cell>
          <cell r="T1972">
            <v>1058.76</v>
          </cell>
          <cell r="U1972">
            <v>1060.2493333333334</v>
          </cell>
          <cell r="V1972">
            <v>1140.9555342465742</v>
          </cell>
        </row>
        <row r="1973">
          <cell r="B1973">
            <v>29606</v>
          </cell>
          <cell r="C1973">
            <v>1</v>
          </cell>
          <cell r="D1973">
            <v>1</v>
          </cell>
          <cell r="Q1973">
            <v>1997</v>
          </cell>
          <cell r="R1973" t="str">
            <v>19974</v>
          </cell>
          <cell r="S1973">
            <v>35535</v>
          </cell>
          <cell r="T1973">
            <v>1058.73</v>
          </cell>
          <cell r="U1973">
            <v>1060.2493333333334</v>
          </cell>
          <cell r="V1973">
            <v>1140.9555342465742</v>
          </cell>
        </row>
        <row r="1974">
          <cell r="B1974">
            <v>29607</v>
          </cell>
          <cell r="C1974">
            <v>1</v>
          </cell>
          <cell r="D1974">
            <v>1</v>
          </cell>
          <cell r="Q1974">
            <v>1997</v>
          </cell>
          <cell r="R1974" t="str">
            <v>19974</v>
          </cell>
          <cell r="S1974">
            <v>35536</v>
          </cell>
          <cell r="T1974">
            <v>1058.97</v>
          </cell>
          <cell r="U1974">
            <v>1060.2493333333334</v>
          </cell>
          <cell r="V1974">
            <v>1140.9555342465742</v>
          </cell>
        </row>
        <row r="1975">
          <cell r="B1975">
            <v>29608</v>
          </cell>
          <cell r="C1975">
            <v>1</v>
          </cell>
          <cell r="D1975">
            <v>1</v>
          </cell>
          <cell r="Q1975">
            <v>1997</v>
          </cell>
          <cell r="R1975" t="str">
            <v>19974</v>
          </cell>
          <cell r="S1975">
            <v>35537</v>
          </cell>
          <cell r="T1975">
            <v>1056.9100000000001</v>
          </cell>
          <cell r="U1975">
            <v>1060.2493333333334</v>
          </cell>
          <cell r="V1975">
            <v>1140.9555342465742</v>
          </cell>
        </row>
        <row r="1976">
          <cell r="B1976">
            <v>29609</v>
          </cell>
          <cell r="C1976">
            <v>1</v>
          </cell>
          <cell r="D1976">
            <v>1</v>
          </cell>
          <cell r="Q1976">
            <v>1997</v>
          </cell>
          <cell r="R1976" t="str">
            <v>19974</v>
          </cell>
          <cell r="S1976">
            <v>35538</v>
          </cell>
          <cell r="T1976">
            <v>1054.3499999999999</v>
          </cell>
          <cell r="U1976">
            <v>1060.2493333333334</v>
          </cell>
          <cell r="V1976">
            <v>1140.9555342465742</v>
          </cell>
        </row>
        <row r="1977">
          <cell r="B1977">
            <v>29610</v>
          </cell>
          <cell r="C1977">
            <v>1</v>
          </cell>
          <cell r="D1977">
            <v>1</v>
          </cell>
          <cell r="Q1977">
            <v>1997</v>
          </cell>
          <cell r="R1977" t="str">
            <v>19974</v>
          </cell>
          <cell r="S1977">
            <v>35539</v>
          </cell>
          <cell r="T1977">
            <v>1051.43</v>
          </cell>
          <cell r="U1977">
            <v>1060.2493333333334</v>
          </cell>
          <cell r="V1977">
            <v>1140.9555342465742</v>
          </cell>
        </row>
        <row r="1978">
          <cell r="B1978">
            <v>29611</v>
          </cell>
          <cell r="C1978">
            <v>1</v>
          </cell>
          <cell r="D1978">
            <v>1</v>
          </cell>
          <cell r="Q1978">
            <v>1997</v>
          </cell>
          <cell r="R1978" t="str">
            <v>19974</v>
          </cell>
          <cell r="S1978">
            <v>35540</v>
          </cell>
          <cell r="T1978">
            <v>1051.43</v>
          </cell>
          <cell r="U1978">
            <v>1060.2493333333334</v>
          </cell>
          <cell r="V1978">
            <v>1140.9555342465742</v>
          </cell>
        </row>
        <row r="1979">
          <cell r="B1979">
            <v>29612</v>
          </cell>
          <cell r="C1979">
            <v>1</v>
          </cell>
          <cell r="D1979">
            <v>1</v>
          </cell>
          <cell r="Q1979">
            <v>1997</v>
          </cell>
          <cell r="R1979" t="str">
            <v>19974</v>
          </cell>
          <cell r="S1979">
            <v>35541</v>
          </cell>
          <cell r="T1979">
            <v>1051.43</v>
          </cell>
          <cell r="U1979">
            <v>1060.2493333333334</v>
          </cell>
          <cell r="V1979">
            <v>1140.9555342465742</v>
          </cell>
        </row>
        <row r="1980">
          <cell r="B1980">
            <v>29613</v>
          </cell>
          <cell r="C1980">
            <v>1</v>
          </cell>
          <cell r="D1980">
            <v>1</v>
          </cell>
          <cell r="Q1980">
            <v>1997</v>
          </cell>
          <cell r="R1980" t="str">
            <v>19974</v>
          </cell>
          <cell r="S1980">
            <v>35542</v>
          </cell>
          <cell r="T1980">
            <v>1054.94</v>
          </cell>
          <cell r="U1980">
            <v>1060.2493333333334</v>
          </cell>
          <cell r="V1980">
            <v>1140.9555342465742</v>
          </cell>
        </row>
        <row r="1981">
          <cell r="B1981">
            <v>29614</v>
          </cell>
          <cell r="C1981">
            <v>1</v>
          </cell>
          <cell r="D1981">
            <v>1</v>
          </cell>
          <cell r="Q1981">
            <v>1997</v>
          </cell>
          <cell r="R1981" t="str">
            <v>19974</v>
          </cell>
          <cell r="S1981">
            <v>35543</v>
          </cell>
          <cell r="T1981">
            <v>1057.6400000000001</v>
          </cell>
          <cell r="U1981">
            <v>1060.2493333333334</v>
          </cell>
          <cell r="V1981">
            <v>1140.9555342465742</v>
          </cell>
        </row>
        <row r="1982">
          <cell r="B1982">
            <v>29615</v>
          </cell>
          <cell r="C1982">
            <v>1</v>
          </cell>
          <cell r="D1982">
            <v>1</v>
          </cell>
          <cell r="Q1982">
            <v>1997</v>
          </cell>
          <cell r="R1982" t="str">
            <v>19974</v>
          </cell>
          <cell r="S1982">
            <v>35544</v>
          </cell>
          <cell r="T1982">
            <v>1065.48</v>
          </cell>
          <cell r="U1982">
            <v>1060.2493333333334</v>
          </cell>
          <cell r="V1982">
            <v>1140.9555342465742</v>
          </cell>
        </row>
        <row r="1983">
          <cell r="B1983">
            <v>29616</v>
          </cell>
          <cell r="C1983">
            <v>1</v>
          </cell>
          <cell r="D1983">
            <v>1</v>
          </cell>
          <cell r="Q1983">
            <v>1997</v>
          </cell>
          <cell r="R1983" t="str">
            <v>19974</v>
          </cell>
          <cell r="S1983">
            <v>35545</v>
          </cell>
          <cell r="T1983">
            <v>1066.77</v>
          </cell>
          <cell r="U1983">
            <v>1060.2493333333334</v>
          </cell>
          <cell r="V1983">
            <v>1140.9555342465742</v>
          </cell>
        </row>
        <row r="1984">
          <cell r="B1984">
            <v>29617</v>
          </cell>
          <cell r="C1984">
            <v>1</v>
          </cell>
          <cell r="D1984">
            <v>1</v>
          </cell>
          <cell r="Q1984">
            <v>1997</v>
          </cell>
          <cell r="R1984" t="str">
            <v>19974</v>
          </cell>
          <cell r="S1984">
            <v>35546</v>
          </cell>
          <cell r="T1984">
            <v>1063.83</v>
          </cell>
          <cell r="U1984">
            <v>1060.2493333333334</v>
          </cell>
          <cell r="V1984">
            <v>1140.9555342465742</v>
          </cell>
        </row>
        <row r="1985">
          <cell r="B1985">
            <v>29618</v>
          </cell>
          <cell r="C1985">
            <v>1</v>
          </cell>
          <cell r="D1985">
            <v>1</v>
          </cell>
          <cell r="Q1985">
            <v>1997</v>
          </cell>
          <cell r="R1985" t="str">
            <v>19974</v>
          </cell>
          <cell r="S1985">
            <v>35547</v>
          </cell>
          <cell r="T1985">
            <v>1063.83</v>
          </cell>
          <cell r="U1985">
            <v>1060.2493333333334</v>
          </cell>
          <cell r="V1985">
            <v>1140.9555342465742</v>
          </cell>
        </row>
        <row r="1986">
          <cell r="B1986">
            <v>29619</v>
          </cell>
          <cell r="C1986">
            <v>1</v>
          </cell>
          <cell r="D1986">
            <v>1</v>
          </cell>
          <cell r="Q1986">
            <v>1997</v>
          </cell>
          <cell r="R1986" t="str">
            <v>19974</v>
          </cell>
          <cell r="S1986">
            <v>35548</v>
          </cell>
          <cell r="T1986">
            <v>1063.83</v>
          </cell>
          <cell r="U1986">
            <v>1060.2493333333334</v>
          </cell>
          <cell r="V1986">
            <v>1140.9555342465742</v>
          </cell>
        </row>
        <row r="1987">
          <cell r="B1987">
            <v>29620</v>
          </cell>
          <cell r="C1987">
            <v>1</v>
          </cell>
          <cell r="D1987">
            <v>1</v>
          </cell>
          <cell r="Q1987">
            <v>1997</v>
          </cell>
          <cell r="R1987" t="str">
            <v>19974</v>
          </cell>
          <cell r="S1987">
            <v>35549</v>
          </cell>
          <cell r="T1987">
            <v>1064</v>
          </cell>
          <cell r="U1987">
            <v>1060.2493333333334</v>
          </cell>
          <cell r="V1987">
            <v>1140.9555342465742</v>
          </cell>
        </row>
        <row r="1988">
          <cell r="B1988">
            <v>29621</v>
          </cell>
          <cell r="C1988">
            <v>1</v>
          </cell>
          <cell r="D1988">
            <v>1</v>
          </cell>
          <cell r="Q1988">
            <v>1997</v>
          </cell>
          <cell r="R1988" t="str">
            <v>19974</v>
          </cell>
          <cell r="S1988">
            <v>35550</v>
          </cell>
          <cell r="T1988">
            <v>1063.1099999999999</v>
          </cell>
          <cell r="U1988">
            <v>1060.2493333333334</v>
          </cell>
          <cell r="V1988">
            <v>1140.9555342465742</v>
          </cell>
        </row>
        <row r="1989">
          <cell r="B1989">
            <v>29622</v>
          </cell>
          <cell r="C1989">
            <v>1</v>
          </cell>
          <cell r="D1989">
            <v>1</v>
          </cell>
          <cell r="Q1989">
            <v>1997</v>
          </cell>
          <cell r="R1989" t="str">
            <v>19975</v>
          </cell>
          <cell r="S1989">
            <v>35551</v>
          </cell>
          <cell r="T1989">
            <v>1064.01</v>
          </cell>
          <cell r="U1989">
            <v>1074.5312903225806</v>
          </cell>
          <cell r="V1989">
            <v>1140.9555342465742</v>
          </cell>
        </row>
        <row r="1990">
          <cell r="B1990">
            <v>29623</v>
          </cell>
          <cell r="C1990">
            <v>1</v>
          </cell>
          <cell r="D1990">
            <v>1</v>
          </cell>
          <cell r="Q1990">
            <v>1997</v>
          </cell>
          <cell r="R1990" t="str">
            <v>19975</v>
          </cell>
          <cell r="S1990">
            <v>35552</v>
          </cell>
          <cell r="T1990">
            <v>1064.01</v>
          </cell>
          <cell r="U1990">
            <v>1074.5312903225806</v>
          </cell>
          <cell r="V1990">
            <v>1140.9555342465742</v>
          </cell>
        </row>
        <row r="1991">
          <cell r="B1991">
            <v>29624</v>
          </cell>
          <cell r="C1991">
            <v>1</v>
          </cell>
          <cell r="D1991">
            <v>1</v>
          </cell>
          <cell r="Q1991">
            <v>1997</v>
          </cell>
          <cell r="R1991" t="str">
            <v>19975</v>
          </cell>
          <cell r="S1991">
            <v>35553</v>
          </cell>
          <cell r="T1991">
            <v>1068.53</v>
          </cell>
          <cell r="U1991">
            <v>1074.5312903225806</v>
          </cell>
          <cell r="V1991">
            <v>1140.9555342465742</v>
          </cell>
        </row>
        <row r="1992">
          <cell r="B1992">
            <v>29625</v>
          </cell>
          <cell r="C1992">
            <v>1</v>
          </cell>
          <cell r="D1992">
            <v>1</v>
          </cell>
          <cell r="Q1992">
            <v>1997</v>
          </cell>
          <cell r="R1992" t="str">
            <v>19975</v>
          </cell>
          <cell r="S1992">
            <v>35554</v>
          </cell>
          <cell r="T1992">
            <v>1068.53</v>
          </cell>
          <cell r="U1992">
            <v>1074.5312903225806</v>
          </cell>
          <cell r="V1992">
            <v>1140.9555342465742</v>
          </cell>
        </row>
        <row r="1993">
          <cell r="B1993">
            <v>29626</v>
          </cell>
          <cell r="C1993">
            <v>1</v>
          </cell>
          <cell r="D1993">
            <v>1</v>
          </cell>
          <cell r="Q1993">
            <v>1997</v>
          </cell>
          <cell r="R1993" t="str">
            <v>19975</v>
          </cell>
          <cell r="S1993">
            <v>35555</v>
          </cell>
          <cell r="T1993">
            <v>1068.53</v>
          </cell>
          <cell r="U1993">
            <v>1074.5312903225806</v>
          </cell>
          <cell r="V1993">
            <v>1140.9555342465742</v>
          </cell>
        </row>
        <row r="1994">
          <cell r="B1994">
            <v>29627</v>
          </cell>
          <cell r="C1994">
            <v>1</v>
          </cell>
          <cell r="D1994">
            <v>1</v>
          </cell>
          <cell r="Q1994">
            <v>1997</v>
          </cell>
          <cell r="R1994" t="str">
            <v>19975</v>
          </cell>
          <cell r="S1994">
            <v>35556</v>
          </cell>
          <cell r="T1994">
            <v>1076.3900000000001</v>
          </cell>
          <cell r="U1994">
            <v>1074.5312903225806</v>
          </cell>
          <cell r="V1994">
            <v>1140.9555342465742</v>
          </cell>
        </row>
        <row r="1995">
          <cell r="B1995">
            <v>29628</v>
          </cell>
          <cell r="C1995">
            <v>1</v>
          </cell>
          <cell r="D1995">
            <v>1</v>
          </cell>
          <cell r="Q1995">
            <v>1997</v>
          </cell>
          <cell r="R1995" t="str">
            <v>19975</v>
          </cell>
          <cell r="S1995">
            <v>35557</v>
          </cell>
          <cell r="T1995">
            <v>1080.48</v>
          </cell>
          <cell r="U1995">
            <v>1074.5312903225806</v>
          </cell>
          <cell r="V1995">
            <v>1140.9555342465742</v>
          </cell>
        </row>
        <row r="1996">
          <cell r="B1996">
            <v>29629</v>
          </cell>
          <cell r="C1996">
            <v>1</v>
          </cell>
          <cell r="D1996">
            <v>1</v>
          </cell>
          <cell r="Q1996">
            <v>1997</v>
          </cell>
          <cell r="R1996" t="str">
            <v>19975</v>
          </cell>
          <cell r="S1996">
            <v>35558</v>
          </cell>
          <cell r="T1996">
            <v>1075.05</v>
          </cell>
          <cell r="U1996">
            <v>1074.5312903225806</v>
          </cell>
          <cell r="V1996">
            <v>1140.9555342465742</v>
          </cell>
        </row>
        <row r="1997">
          <cell r="B1997">
            <v>29630</v>
          </cell>
          <cell r="C1997">
            <v>1</v>
          </cell>
          <cell r="D1997">
            <v>1</v>
          </cell>
          <cell r="Q1997">
            <v>1997</v>
          </cell>
          <cell r="R1997" t="str">
            <v>19975</v>
          </cell>
          <cell r="S1997">
            <v>35559</v>
          </cell>
          <cell r="T1997">
            <v>1073.77</v>
          </cell>
          <cell r="U1997">
            <v>1074.5312903225806</v>
          </cell>
          <cell r="V1997">
            <v>1140.9555342465742</v>
          </cell>
        </row>
        <row r="1998">
          <cell r="B1998">
            <v>29631</v>
          </cell>
          <cell r="C1998">
            <v>1</v>
          </cell>
          <cell r="D1998">
            <v>1</v>
          </cell>
          <cell r="Q1998">
            <v>1997</v>
          </cell>
          <cell r="R1998" t="str">
            <v>19975</v>
          </cell>
          <cell r="S1998">
            <v>35560</v>
          </cell>
          <cell r="T1998">
            <v>1076.93</v>
          </cell>
          <cell r="U1998">
            <v>1074.5312903225806</v>
          </cell>
          <cell r="V1998">
            <v>1140.9555342465742</v>
          </cell>
        </row>
        <row r="1999">
          <cell r="B1999">
            <v>29632</v>
          </cell>
          <cell r="C1999">
            <v>1</v>
          </cell>
          <cell r="D1999">
            <v>1</v>
          </cell>
          <cell r="Q1999">
            <v>1997</v>
          </cell>
          <cell r="R1999" t="str">
            <v>19975</v>
          </cell>
          <cell r="S1999">
            <v>35561</v>
          </cell>
          <cell r="T1999">
            <v>1076.93</v>
          </cell>
          <cell r="U1999">
            <v>1074.5312903225806</v>
          </cell>
          <cell r="V1999">
            <v>1140.9555342465742</v>
          </cell>
        </row>
        <row r="2000">
          <cell r="B2000">
            <v>29633</v>
          </cell>
          <cell r="C2000">
            <v>1</v>
          </cell>
          <cell r="D2000">
            <v>1</v>
          </cell>
          <cell r="Q2000">
            <v>1997</v>
          </cell>
          <cell r="R2000" t="str">
            <v>19975</v>
          </cell>
          <cell r="S2000">
            <v>35562</v>
          </cell>
          <cell r="T2000">
            <v>1076.93</v>
          </cell>
          <cell r="U2000">
            <v>1074.5312903225806</v>
          </cell>
          <cell r="V2000">
            <v>1140.9555342465742</v>
          </cell>
        </row>
        <row r="2001">
          <cell r="B2001">
            <v>29634</v>
          </cell>
          <cell r="C2001">
            <v>1</v>
          </cell>
          <cell r="D2001">
            <v>1</v>
          </cell>
          <cell r="Q2001">
            <v>1997</v>
          </cell>
          <cell r="R2001" t="str">
            <v>19975</v>
          </cell>
          <cell r="S2001">
            <v>35563</v>
          </cell>
          <cell r="T2001">
            <v>1076.93</v>
          </cell>
          <cell r="U2001">
            <v>1074.5312903225806</v>
          </cell>
          <cell r="V2001">
            <v>1140.9555342465742</v>
          </cell>
        </row>
        <row r="2002">
          <cell r="B2002">
            <v>29635</v>
          </cell>
          <cell r="C2002">
            <v>1</v>
          </cell>
          <cell r="D2002">
            <v>1</v>
          </cell>
          <cell r="Q2002">
            <v>1997</v>
          </cell>
          <cell r="R2002" t="str">
            <v>19975</v>
          </cell>
          <cell r="S2002">
            <v>35564</v>
          </cell>
          <cell r="T2002">
            <v>1077.3599999999999</v>
          </cell>
          <cell r="U2002">
            <v>1074.5312903225806</v>
          </cell>
          <cell r="V2002">
            <v>1140.9555342465742</v>
          </cell>
        </row>
        <row r="2003">
          <cell r="B2003">
            <v>29636</v>
          </cell>
          <cell r="C2003">
            <v>1</v>
          </cell>
          <cell r="D2003">
            <v>1</v>
          </cell>
          <cell r="Q2003">
            <v>1997</v>
          </cell>
          <cell r="R2003" t="str">
            <v>19975</v>
          </cell>
          <cell r="S2003">
            <v>35565</v>
          </cell>
          <cell r="T2003">
            <v>1074.43</v>
          </cell>
          <cell r="U2003">
            <v>1074.5312903225806</v>
          </cell>
          <cell r="V2003">
            <v>1140.9555342465742</v>
          </cell>
        </row>
        <row r="2004">
          <cell r="B2004">
            <v>29637</v>
          </cell>
          <cell r="C2004">
            <v>1</v>
          </cell>
          <cell r="D2004">
            <v>1</v>
          </cell>
          <cell r="Q2004">
            <v>1997</v>
          </cell>
          <cell r="R2004" t="str">
            <v>19975</v>
          </cell>
          <cell r="S2004">
            <v>35566</v>
          </cell>
          <cell r="T2004">
            <v>1074.52</v>
          </cell>
          <cell r="U2004">
            <v>1074.5312903225806</v>
          </cell>
          <cell r="V2004">
            <v>1140.9555342465742</v>
          </cell>
        </row>
        <row r="2005">
          <cell r="B2005">
            <v>29638</v>
          </cell>
          <cell r="C2005">
            <v>1</v>
          </cell>
          <cell r="D2005">
            <v>1</v>
          </cell>
          <cell r="Q2005">
            <v>1997</v>
          </cell>
          <cell r="R2005" t="str">
            <v>19975</v>
          </cell>
          <cell r="S2005">
            <v>35567</v>
          </cell>
          <cell r="T2005">
            <v>1072.24</v>
          </cell>
          <cell r="U2005">
            <v>1074.5312903225806</v>
          </cell>
          <cell r="V2005">
            <v>1140.9555342465742</v>
          </cell>
        </row>
        <row r="2006">
          <cell r="B2006">
            <v>29639</v>
          </cell>
          <cell r="C2006">
            <v>1</v>
          </cell>
          <cell r="D2006">
            <v>1</v>
          </cell>
          <cell r="Q2006">
            <v>1997</v>
          </cell>
          <cell r="R2006" t="str">
            <v>19975</v>
          </cell>
          <cell r="S2006">
            <v>35568</v>
          </cell>
          <cell r="T2006">
            <v>1072.24</v>
          </cell>
          <cell r="U2006">
            <v>1074.5312903225806</v>
          </cell>
          <cell r="V2006">
            <v>1140.9555342465742</v>
          </cell>
        </row>
        <row r="2007">
          <cell r="B2007">
            <v>29640</v>
          </cell>
          <cell r="C2007">
            <v>1</v>
          </cell>
          <cell r="D2007">
            <v>1</v>
          </cell>
          <cell r="Q2007">
            <v>1997</v>
          </cell>
          <cell r="R2007" t="str">
            <v>19975</v>
          </cell>
          <cell r="S2007">
            <v>35569</v>
          </cell>
          <cell r="T2007">
            <v>1072.24</v>
          </cell>
          <cell r="U2007">
            <v>1074.5312903225806</v>
          </cell>
          <cell r="V2007">
            <v>1140.9555342465742</v>
          </cell>
        </row>
        <row r="2008">
          <cell r="B2008">
            <v>29641</v>
          </cell>
          <cell r="C2008">
            <v>1</v>
          </cell>
          <cell r="D2008">
            <v>1</v>
          </cell>
          <cell r="Q2008">
            <v>1997</v>
          </cell>
          <cell r="R2008" t="str">
            <v>19975</v>
          </cell>
          <cell r="S2008">
            <v>35570</v>
          </cell>
          <cell r="T2008">
            <v>1073.54</v>
          </cell>
          <cell r="U2008">
            <v>1074.5312903225806</v>
          </cell>
          <cell r="V2008">
            <v>1140.9555342465742</v>
          </cell>
        </row>
        <row r="2009">
          <cell r="B2009">
            <v>29642</v>
          </cell>
          <cell r="C2009">
            <v>1</v>
          </cell>
          <cell r="D2009">
            <v>1</v>
          </cell>
          <cell r="Q2009">
            <v>1997</v>
          </cell>
          <cell r="R2009" t="str">
            <v>19975</v>
          </cell>
          <cell r="S2009">
            <v>35571</v>
          </cell>
          <cell r="T2009">
            <v>1075.2</v>
          </cell>
          <cell r="U2009">
            <v>1074.5312903225806</v>
          </cell>
          <cell r="V2009">
            <v>1140.9555342465742</v>
          </cell>
        </row>
        <row r="2010">
          <cell r="B2010">
            <v>29643</v>
          </cell>
          <cell r="C2010">
            <v>1</v>
          </cell>
          <cell r="D2010">
            <v>1</v>
          </cell>
          <cell r="Q2010">
            <v>1997</v>
          </cell>
          <cell r="R2010" t="str">
            <v>19975</v>
          </cell>
          <cell r="S2010">
            <v>35572</v>
          </cell>
          <cell r="T2010">
            <v>1080.44</v>
          </cell>
          <cell r="U2010">
            <v>1074.5312903225806</v>
          </cell>
          <cell r="V2010">
            <v>1140.9555342465742</v>
          </cell>
        </row>
        <row r="2011">
          <cell r="B2011">
            <v>29644</v>
          </cell>
          <cell r="C2011">
            <v>1</v>
          </cell>
          <cell r="D2011">
            <v>1</v>
          </cell>
          <cell r="Q2011">
            <v>1997</v>
          </cell>
          <cell r="R2011" t="str">
            <v>19975</v>
          </cell>
          <cell r="S2011">
            <v>35573</v>
          </cell>
          <cell r="T2011">
            <v>1080.43</v>
          </cell>
          <cell r="U2011">
            <v>1074.5312903225806</v>
          </cell>
          <cell r="V2011">
            <v>1140.9555342465742</v>
          </cell>
        </row>
        <row r="2012">
          <cell r="B2012">
            <v>29645</v>
          </cell>
          <cell r="C2012">
            <v>1</v>
          </cell>
          <cell r="D2012">
            <v>1</v>
          </cell>
          <cell r="Q2012">
            <v>1997</v>
          </cell>
          <cell r="R2012" t="str">
            <v>19975</v>
          </cell>
          <cell r="S2012">
            <v>35574</v>
          </cell>
          <cell r="T2012">
            <v>1076.69</v>
          </cell>
          <cell r="U2012">
            <v>1074.5312903225806</v>
          </cell>
          <cell r="V2012">
            <v>1140.9555342465742</v>
          </cell>
        </row>
        <row r="2013">
          <cell r="B2013">
            <v>29646</v>
          </cell>
          <cell r="C2013">
            <v>1</v>
          </cell>
          <cell r="D2013">
            <v>1</v>
          </cell>
          <cell r="Q2013">
            <v>1997</v>
          </cell>
          <cell r="R2013" t="str">
            <v>19975</v>
          </cell>
          <cell r="S2013">
            <v>35575</v>
          </cell>
          <cell r="T2013">
            <v>1076.69</v>
          </cell>
          <cell r="U2013">
            <v>1074.5312903225806</v>
          </cell>
          <cell r="V2013">
            <v>1140.9555342465742</v>
          </cell>
        </row>
        <row r="2014">
          <cell r="B2014">
            <v>29647</v>
          </cell>
          <cell r="C2014">
            <v>1</v>
          </cell>
          <cell r="D2014">
            <v>1</v>
          </cell>
          <cell r="Q2014">
            <v>1997</v>
          </cell>
          <cell r="R2014" t="str">
            <v>19975</v>
          </cell>
          <cell r="S2014">
            <v>35576</v>
          </cell>
          <cell r="T2014">
            <v>1076.69</v>
          </cell>
          <cell r="U2014">
            <v>1074.5312903225806</v>
          </cell>
          <cell r="V2014">
            <v>1140.9555342465742</v>
          </cell>
        </row>
        <row r="2015">
          <cell r="B2015">
            <v>29648</v>
          </cell>
          <cell r="C2015">
            <v>1</v>
          </cell>
          <cell r="D2015">
            <v>1</v>
          </cell>
          <cell r="Q2015">
            <v>1997</v>
          </cell>
          <cell r="R2015" t="str">
            <v>19975</v>
          </cell>
          <cell r="S2015">
            <v>35577</v>
          </cell>
          <cell r="T2015">
            <v>1076.69</v>
          </cell>
          <cell r="U2015">
            <v>1074.5312903225806</v>
          </cell>
          <cell r="V2015">
            <v>1140.9555342465742</v>
          </cell>
        </row>
        <row r="2016">
          <cell r="B2016">
            <v>29649</v>
          </cell>
          <cell r="C2016">
            <v>1</v>
          </cell>
          <cell r="D2016">
            <v>1</v>
          </cell>
          <cell r="Q2016">
            <v>1997</v>
          </cell>
          <cell r="R2016" t="str">
            <v>19975</v>
          </cell>
          <cell r="S2016">
            <v>35578</v>
          </cell>
          <cell r="T2016">
            <v>1076.24</v>
          </cell>
          <cell r="U2016">
            <v>1074.5312903225806</v>
          </cell>
          <cell r="V2016">
            <v>1140.9555342465742</v>
          </cell>
        </row>
        <row r="2017">
          <cell r="B2017">
            <v>29650</v>
          </cell>
          <cell r="C2017">
            <v>1</v>
          </cell>
          <cell r="D2017">
            <v>1</v>
          </cell>
          <cell r="Q2017">
            <v>1997</v>
          </cell>
          <cell r="R2017" t="str">
            <v>19975</v>
          </cell>
          <cell r="S2017">
            <v>35579</v>
          </cell>
          <cell r="T2017">
            <v>1074.32</v>
          </cell>
          <cell r="U2017">
            <v>1074.5312903225806</v>
          </cell>
          <cell r="V2017">
            <v>1140.9555342465742</v>
          </cell>
        </row>
        <row r="2018">
          <cell r="B2018">
            <v>29651</v>
          </cell>
          <cell r="C2018">
            <v>1</v>
          </cell>
          <cell r="D2018">
            <v>1</v>
          </cell>
          <cell r="Q2018">
            <v>1997</v>
          </cell>
          <cell r="R2018" t="str">
            <v>19975</v>
          </cell>
          <cell r="S2018">
            <v>35580</v>
          </cell>
          <cell r="T2018">
            <v>1076.4000000000001</v>
          </cell>
          <cell r="U2018">
            <v>1074.5312903225806</v>
          </cell>
          <cell r="V2018">
            <v>1140.9555342465742</v>
          </cell>
        </row>
        <row r="2019">
          <cell r="B2019">
            <v>29652</v>
          </cell>
          <cell r="C2019">
            <v>1</v>
          </cell>
          <cell r="D2019">
            <v>1</v>
          </cell>
          <cell r="Q2019">
            <v>1997</v>
          </cell>
          <cell r="R2019" t="str">
            <v>19975</v>
          </cell>
          <cell r="S2019">
            <v>35581</v>
          </cell>
          <cell r="T2019">
            <v>1077.0899999999999</v>
          </cell>
          <cell r="U2019">
            <v>1074.5312903225806</v>
          </cell>
          <cell r="V2019">
            <v>1140.9555342465742</v>
          </cell>
        </row>
        <row r="2020">
          <cell r="B2020">
            <v>29653</v>
          </cell>
          <cell r="C2020">
            <v>1</v>
          </cell>
          <cell r="D2020">
            <v>1</v>
          </cell>
          <cell r="Q2020">
            <v>1997</v>
          </cell>
          <cell r="R2020" t="str">
            <v>19976</v>
          </cell>
          <cell r="S2020">
            <v>35582</v>
          </cell>
          <cell r="T2020">
            <v>1077.0899999999999</v>
          </cell>
          <cell r="U2020">
            <v>1082.2126666666668</v>
          </cell>
          <cell r="V2020">
            <v>1140.9555342465742</v>
          </cell>
        </row>
        <row r="2021">
          <cell r="B2021">
            <v>29654</v>
          </cell>
          <cell r="C2021">
            <v>1</v>
          </cell>
          <cell r="D2021">
            <v>1</v>
          </cell>
          <cell r="Q2021">
            <v>1997</v>
          </cell>
          <cell r="R2021" t="str">
            <v>19976</v>
          </cell>
          <cell r="S2021">
            <v>35583</v>
          </cell>
          <cell r="T2021">
            <v>1077.0899999999999</v>
          </cell>
          <cell r="U2021">
            <v>1082.2126666666668</v>
          </cell>
          <cell r="V2021">
            <v>1140.9555342465742</v>
          </cell>
        </row>
        <row r="2022">
          <cell r="B2022">
            <v>29655</v>
          </cell>
          <cell r="C2022">
            <v>1</v>
          </cell>
          <cell r="D2022">
            <v>1</v>
          </cell>
          <cell r="Q2022">
            <v>1997</v>
          </cell>
          <cell r="R2022" t="str">
            <v>19976</v>
          </cell>
          <cell r="S2022">
            <v>35584</v>
          </cell>
          <cell r="T2022">
            <v>1077.0899999999999</v>
          </cell>
          <cell r="U2022">
            <v>1082.2126666666668</v>
          </cell>
          <cell r="V2022">
            <v>1140.9555342465742</v>
          </cell>
        </row>
        <row r="2023">
          <cell r="B2023">
            <v>29656</v>
          </cell>
          <cell r="C2023">
            <v>1</v>
          </cell>
          <cell r="D2023">
            <v>1</v>
          </cell>
          <cell r="Q2023">
            <v>1997</v>
          </cell>
          <cell r="R2023" t="str">
            <v>19976</v>
          </cell>
          <cell r="S2023">
            <v>35585</v>
          </cell>
          <cell r="T2023">
            <v>1079.0999999999999</v>
          </cell>
          <cell r="U2023">
            <v>1082.2126666666668</v>
          </cell>
          <cell r="V2023">
            <v>1140.9555342465742</v>
          </cell>
        </row>
        <row r="2024">
          <cell r="B2024">
            <v>29657</v>
          </cell>
          <cell r="C2024">
            <v>1</v>
          </cell>
          <cell r="D2024">
            <v>1</v>
          </cell>
          <cell r="Q2024">
            <v>1997</v>
          </cell>
          <cell r="R2024" t="str">
            <v>19976</v>
          </cell>
          <cell r="S2024">
            <v>35586</v>
          </cell>
          <cell r="T2024">
            <v>1077.19</v>
          </cell>
          <cell r="U2024">
            <v>1082.2126666666668</v>
          </cell>
          <cell r="V2024">
            <v>1140.9555342465742</v>
          </cell>
        </row>
        <row r="2025">
          <cell r="B2025">
            <v>29658</v>
          </cell>
          <cell r="C2025">
            <v>1</v>
          </cell>
          <cell r="D2025">
            <v>1</v>
          </cell>
          <cell r="Q2025">
            <v>1997</v>
          </cell>
          <cell r="R2025" t="str">
            <v>19976</v>
          </cell>
          <cell r="S2025">
            <v>35587</v>
          </cell>
          <cell r="T2025">
            <v>1076.49</v>
          </cell>
          <cell r="U2025">
            <v>1082.2126666666668</v>
          </cell>
          <cell r="V2025">
            <v>1140.9555342465742</v>
          </cell>
        </row>
        <row r="2026">
          <cell r="B2026">
            <v>29659</v>
          </cell>
          <cell r="C2026">
            <v>1</v>
          </cell>
          <cell r="D2026">
            <v>1</v>
          </cell>
          <cell r="Q2026">
            <v>1997</v>
          </cell>
          <cell r="R2026" t="str">
            <v>19976</v>
          </cell>
          <cell r="S2026">
            <v>35588</v>
          </cell>
          <cell r="T2026">
            <v>1076.18</v>
          </cell>
          <cell r="U2026">
            <v>1082.2126666666668</v>
          </cell>
          <cell r="V2026">
            <v>1140.9555342465742</v>
          </cell>
        </row>
        <row r="2027">
          <cell r="B2027">
            <v>29660</v>
          </cell>
          <cell r="C2027">
            <v>1</v>
          </cell>
          <cell r="D2027">
            <v>1</v>
          </cell>
          <cell r="Q2027">
            <v>1997</v>
          </cell>
          <cell r="R2027" t="str">
            <v>19976</v>
          </cell>
          <cell r="S2027">
            <v>35589</v>
          </cell>
          <cell r="T2027">
            <v>1076.18</v>
          </cell>
          <cell r="U2027">
            <v>1082.2126666666668</v>
          </cell>
          <cell r="V2027">
            <v>1140.9555342465742</v>
          </cell>
        </row>
        <row r="2028">
          <cell r="B2028">
            <v>29661</v>
          </cell>
          <cell r="C2028">
            <v>1</v>
          </cell>
          <cell r="D2028">
            <v>1</v>
          </cell>
          <cell r="Q2028">
            <v>1997</v>
          </cell>
          <cell r="R2028" t="str">
            <v>19976</v>
          </cell>
          <cell r="S2028">
            <v>35590</v>
          </cell>
          <cell r="T2028">
            <v>1076.18</v>
          </cell>
          <cell r="U2028">
            <v>1082.2126666666668</v>
          </cell>
          <cell r="V2028">
            <v>1140.9555342465742</v>
          </cell>
        </row>
        <row r="2029">
          <cell r="B2029">
            <v>29662</v>
          </cell>
          <cell r="C2029">
            <v>1</v>
          </cell>
          <cell r="D2029">
            <v>1</v>
          </cell>
          <cell r="Q2029">
            <v>1997</v>
          </cell>
          <cell r="R2029" t="str">
            <v>19976</v>
          </cell>
          <cell r="S2029">
            <v>35591</v>
          </cell>
          <cell r="T2029">
            <v>1076.18</v>
          </cell>
          <cell r="U2029">
            <v>1082.2126666666668</v>
          </cell>
          <cell r="V2029">
            <v>1140.9555342465742</v>
          </cell>
        </row>
        <row r="2030">
          <cell r="B2030">
            <v>29663</v>
          </cell>
          <cell r="C2030">
            <v>1</v>
          </cell>
          <cell r="D2030">
            <v>1</v>
          </cell>
          <cell r="Q2030">
            <v>1997</v>
          </cell>
          <cell r="R2030" t="str">
            <v>19976</v>
          </cell>
          <cell r="S2030">
            <v>35592</v>
          </cell>
          <cell r="T2030">
            <v>1078.6400000000001</v>
          </cell>
          <cell r="U2030">
            <v>1082.2126666666668</v>
          </cell>
          <cell r="V2030">
            <v>1140.9555342465742</v>
          </cell>
        </row>
        <row r="2031">
          <cell r="B2031">
            <v>29664</v>
          </cell>
          <cell r="C2031">
            <v>1</v>
          </cell>
          <cell r="D2031">
            <v>1</v>
          </cell>
          <cell r="Q2031">
            <v>1997</v>
          </cell>
          <cell r="R2031" t="str">
            <v>19976</v>
          </cell>
          <cell r="S2031">
            <v>35593</v>
          </cell>
          <cell r="T2031">
            <v>1080.6099999999999</v>
          </cell>
          <cell r="U2031">
            <v>1082.2126666666668</v>
          </cell>
          <cell r="V2031">
            <v>1140.9555342465742</v>
          </cell>
        </row>
        <row r="2032">
          <cell r="B2032">
            <v>29665</v>
          </cell>
          <cell r="C2032">
            <v>1</v>
          </cell>
          <cell r="D2032">
            <v>1</v>
          </cell>
          <cell r="Q2032">
            <v>1997</v>
          </cell>
          <cell r="R2032" t="str">
            <v>19976</v>
          </cell>
          <cell r="S2032">
            <v>35594</v>
          </cell>
          <cell r="T2032">
            <v>1080.46</v>
          </cell>
          <cell r="U2032">
            <v>1082.2126666666668</v>
          </cell>
          <cell r="V2032">
            <v>1140.9555342465742</v>
          </cell>
        </row>
        <row r="2033">
          <cell r="B2033">
            <v>29666</v>
          </cell>
          <cell r="C2033">
            <v>1</v>
          </cell>
          <cell r="D2033">
            <v>1</v>
          </cell>
          <cell r="Q2033">
            <v>1997</v>
          </cell>
          <cell r="R2033" t="str">
            <v>19976</v>
          </cell>
          <cell r="S2033">
            <v>35595</v>
          </cell>
          <cell r="T2033">
            <v>1080.5899999999999</v>
          </cell>
          <cell r="U2033">
            <v>1082.2126666666668</v>
          </cell>
          <cell r="V2033">
            <v>1140.9555342465742</v>
          </cell>
        </row>
        <row r="2034">
          <cell r="B2034">
            <v>29667</v>
          </cell>
          <cell r="C2034">
            <v>1</v>
          </cell>
          <cell r="D2034">
            <v>1</v>
          </cell>
          <cell r="Q2034">
            <v>1997</v>
          </cell>
          <cell r="R2034" t="str">
            <v>19976</v>
          </cell>
          <cell r="S2034">
            <v>35596</v>
          </cell>
          <cell r="T2034">
            <v>1080.5899999999999</v>
          </cell>
          <cell r="U2034">
            <v>1082.2126666666668</v>
          </cell>
          <cell r="V2034">
            <v>1140.9555342465742</v>
          </cell>
        </row>
        <row r="2035">
          <cell r="B2035">
            <v>29668</v>
          </cell>
          <cell r="C2035">
            <v>1</v>
          </cell>
          <cell r="D2035">
            <v>1</v>
          </cell>
          <cell r="Q2035">
            <v>1997</v>
          </cell>
          <cell r="R2035" t="str">
            <v>19976</v>
          </cell>
          <cell r="S2035">
            <v>35597</v>
          </cell>
          <cell r="T2035">
            <v>1080.5899999999999</v>
          </cell>
          <cell r="U2035">
            <v>1082.2126666666668</v>
          </cell>
          <cell r="V2035">
            <v>1140.9555342465742</v>
          </cell>
        </row>
        <row r="2036">
          <cell r="B2036">
            <v>29669</v>
          </cell>
          <cell r="C2036">
            <v>1</v>
          </cell>
          <cell r="D2036">
            <v>1</v>
          </cell>
          <cell r="Q2036">
            <v>1997</v>
          </cell>
          <cell r="R2036" t="str">
            <v>19976</v>
          </cell>
          <cell r="S2036">
            <v>35598</v>
          </cell>
          <cell r="T2036">
            <v>1082.43</v>
          </cell>
          <cell r="U2036">
            <v>1082.2126666666668</v>
          </cell>
          <cell r="V2036">
            <v>1140.9555342465742</v>
          </cell>
        </row>
        <row r="2037">
          <cell r="B2037">
            <v>29670</v>
          </cell>
          <cell r="C2037">
            <v>1</v>
          </cell>
          <cell r="D2037">
            <v>1</v>
          </cell>
          <cell r="Q2037">
            <v>1997</v>
          </cell>
          <cell r="R2037" t="str">
            <v>19976</v>
          </cell>
          <cell r="S2037">
            <v>35599</v>
          </cell>
          <cell r="T2037">
            <v>1086</v>
          </cell>
          <cell r="U2037">
            <v>1082.2126666666668</v>
          </cell>
          <cell r="V2037">
            <v>1140.9555342465742</v>
          </cell>
        </row>
        <row r="2038">
          <cell r="B2038">
            <v>29671</v>
          </cell>
          <cell r="C2038">
            <v>1</v>
          </cell>
          <cell r="D2038">
            <v>1</v>
          </cell>
          <cell r="Q2038">
            <v>1997</v>
          </cell>
          <cell r="R2038" t="str">
            <v>19976</v>
          </cell>
          <cell r="S2038">
            <v>35600</v>
          </cell>
          <cell r="T2038">
            <v>1084.3800000000001</v>
          </cell>
          <cell r="U2038">
            <v>1082.2126666666668</v>
          </cell>
          <cell r="V2038">
            <v>1140.9555342465742</v>
          </cell>
        </row>
        <row r="2039">
          <cell r="B2039">
            <v>29672</v>
          </cell>
          <cell r="C2039">
            <v>1</v>
          </cell>
          <cell r="D2039">
            <v>1</v>
          </cell>
          <cell r="Q2039">
            <v>1997</v>
          </cell>
          <cell r="R2039" t="str">
            <v>19976</v>
          </cell>
          <cell r="S2039">
            <v>35601</v>
          </cell>
          <cell r="T2039">
            <v>1084.28</v>
          </cell>
          <cell r="U2039">
            <v>1082.2126666666668</v>
          </cell>
          <cell r="V2039">
            <v>1140.9555342465742</v>
          </cell>
        </row>
        <row r="2040">
          <cell r="B2040">
            <v>29673</v>
          </cell>
          <cell r="C2040">
            <v>1</v>
          </cell>
          <cell r="D2040">
            <v>1</v>
          </cell>
          <cell r="Q2040">
            <v>1997</v>
          </cell>
          <cell r="R2040" t="str">
            <v>19976</v>
          </cell>
          <cell r="S2040">
            <v>35602</v>
          </cell>
          <cell r="T2040">
            <v>1086.3599999999999</v>
          </cell>
          <cell r="U2040">
            <v>1082.2126666666668</v>
          </cell>
          <cell r="V2040">
            <v>1140.9555342465742</v>
          </cell>
        </row>
        <row r="2041">
          <cell r="B2041">
            <v>29674</v>
          </cell>
          <cell r="C2041">
            <v>1</v>
          </cell>
          <cell r="D2041">
            <v>1</v>
          </cell>
          <cell r="Q2041">
            <v>1997</v>
          </cell>
          <cell r="R2041" t="str">
            <v>19976</v>
          </cell>
          <cell r="S2041">
            <v>35603</v>
          </cell>
          <cell r="T2041">
            <v>1086.3599999999999</v>
          </cell>
          <cell r="U2041">
            <v>1082.2126666666668</v>
          </cell>
          <cell r="V2041">
            <v>1140.9555342465742</v>
          </cell>
        </row>
        <row r="2042">
          <cell r="B2042">
            <v>29675</v>
          </cell>
          <cell r="C2042">
            <v>1</v>
          </cell>
          <cell r="D2042">
            <v>1</v>
          </cell>
          <cell r="Q2042">
            <v>1997</v>
          </cell>
          <cell r="R2042" t="str">
            <v>19976</v>
          </cell>
          <cell r="S2042">
            <v>35604</v>
          </cell>
          <cell r="T2042">
            <v>1086.3599999999999</v>
          </cell>
          <cell r="U2042">
            <v>1082.2126666666668</v>
          </cell>
          <cell r="V2042">
            <v>1140.9555342465742</v>
          </cell>
        </row>
        <row r="2043">
          <cell r="B2043">
            <v>29676</v>
          </cell>
          <cell r="C2043">
            <v>1</v>
          </cell>
          <cell r="D2043">
            <v>1</v>
          </cell>
          <cell r="Q2043">
            <v>1997</v>
          </cell>
          <cell r="R2043" t="str">
            <v>19976</v>
          </cell>
          <cell r="S2043">
            <v>35605</v>
          </cell>
          <cell r="T2043">
            <v>1088.1600000000001</v>
          </cell>
          <cell r="U2043">
            <v>1082.2126666666668</v>
          </cell>
          <cell r="V2043">
            <v>1140.9555342465742</v>
          </cell>
        </row>
        <row r="2044">
          <cell r="B2044">
            <v>29677</v>
          </cell>
          <cell r="C2044">
            <v>1</v>
          </cell>
          <cell r="D2044">
            <v>1</v>
          </cell>
          <cell r="Q2044">
            <v>1997</v>
          </cell>
          <cell r="R2044" t="str">
            <v>19976</v>
          </cell>
          <cell r="S2044">
            <v>35606</v>
          </cell>
          <cell r="T2044">
            <v>1086.47</v>
          </cell>
          <cell r="U2044">
            <v>1082.2126666666668</v>
          </cell>
          <cell r="V2044">
            <v>1140.9555342465742</v>
          </cell>
        </row>
        <row r="2045">
          <cell r="B2045">
            <v>29678</v>
          </cell>
          <cell r="C2045">
            <v>1</v>
          </cell>
          <cell r="D2045">
            <v>1</v>
          </cell>
          <cell r="Q2045">
            <v>1997</v>
          </cell>
          <cell r="R2045" t="str">
            <v>19976</v>
          </cell>
          <cell r="S2045">
            <v>35607</v>
          </cell>
          <cell r="T2045">
            <v>1087.72</v>
          </cell>
          <cell r="U2045">
            <v>1082.2126666666668</v>
          </cell>
          <cell r="V2045">
            <v>1140.9555342465742</v>
          </cell>
        </row>
        <row r="2046">
          <cell r="B2046">
            <v>29679</v>
          </cell>
          <cell r="C2046">
            <v>1</v>
          </cell>
          <cell r="D2046">
            <v>1</v>
          </cell>
          <cell r="Q2046">
            <v>1997</v>
          </cell>
          <cell r="R2046" t="str">
            <v>19976</v>
          </cell>
          <cell r="S2046">
            <v>35608</v>
          </cell>
          <cell r="T2046">
            <v>1090.58</v>
          </cell>
          <cell r="U2046">
            <v>1082.2126666666668</v>
          </cell>
          <cell r="V2046">
            <v>1140.9555342465742</v>
          </cell>
        </row>
        <row r="2047">
          <cell r="B2047">
            <v>29680</v>
          </cell>
          <cell r="C2047">
            <v>1</v>
          </cell>
          <cell r="D2047">
            <v>1</v>
          </cell>
          <cell r="Q2047">
            <v>1997</v>
          </cell>
          <cell r="R2047" t="str">
            <v>19976</v>
          </cell>
          <cell r="S2047">
            <v>35609</v>
          </cell>
          <cell r="T2047">
            <v>1089.01</v>
          </cell>
          <cell r="U2047">
            <v>1082.2126666666668</v>
          </cell>
          <cell r="V2047">
            <v>1140.9555342465742</v>
          </cell>
        </row>
        <row r="2048">
          <cell r="B2048">
            <v>29681</v>
          </cell>
          <cell r="C2048">
            <v>1</v>
          </cell>
          <cell r="D2048">
            <v>1</v>
          </cell>
          <cell r="Q2048">
            <v>1997</v>
          </cell>
          <cell r="R2048" t="str">
            <v>19976</v>
          </cell>
          <cell r="S2048">
            <v>35610</v>
          </cell>
          <cell r="T2048">
            <v>1089.01</v>
          </cell>
          <cell r="U2048">
            <v>1082.2126666666668</v>
          </cell>
          <cell r="V2048">
            <v>1140.9555342465742</v>
          </cell>
        </row>
        <row r="2049">
          <cell r="B2049">
            <v>29682</v>
          </cell>
          <cell r="C2049">
            <v>1</v>
          </cell>
          <cell r="D2049">
            <v>1</v>
          </cell>
          <cell r="Q2049">
            <v>1997</v>
          </cell>
          <cell r="R2049" t="str">
            <v>19976</v>
          </cell>
          <cell r="S2049">
            <v>35611</v>
          </cell>
          <cell r="T2049">
            <v>1089.01</v>
          </cell>
          <cell r="U2049">
            <v>1082.2126666666668</v>
          </cell>
          <cell r="V2049">
            <v>1140.9555342465742</v>
          </cell>
        </row>
        <row r="2050">
          <cell r="B2050">
            <v>29683</v>
          </cell>
          <cell r="C2050">
            <v>1</v>
          </cell>
          <cell r="D2050">
            <v>1</v>
          </cell>
          <cell r="Q2050">
            <v>1997</v>
          </cell>
          <cell r="R2050" t="str">
            <v>19977</v>
          </cell>
          <cell r="S2050">
            <v>35612</v>
          </cell>
          <cell r="T2050">
            <v>1089.01</v>
          </cell>
          <cell r="U2050">
            <v>1102.5145161290325</v>
          </cell>
          <cell r="V2050">
            <v>1140.9555342465742</v>
          </cell>
        </row>
        <row r="2051">
          <cell r="B2051">
            <v>29684</v>
          </cell>
          <cell r="C2051">
            <v>1</v>
          </cell>
          <cell r="D2051">
            <v>1</v>
          </cell>
          <cell r="Q2051">
            <v>1997</v>
          </cell>
          <cell r="R2051" t="str">
            <v>19977</v>
          </cell>
          <cell r="S2051">
            <v>35613</v>
          </cell>
          <cell r="T2051">
            <v>1093.25</v>
          </cell>
          <cell r="U2051">
            <v>1102.5145161290325</v>
          </cell>
          <cell r="V2051">
            <v>1140.9555342465742</v>
          </cell>
        </row>
        <row r="2052">
          <cell r="B2052">
            <v>29685</v>
          </cell>
          <cell r="C2052">
            <v>1</v>
          </cell>
          <cell r="D2052">
            <v>1</v>
          </cell>
          <cell r="Q2052">
            <v>1997</v>
          </cell>
          <cell r="R2052" t="str">
            <v>19977</v>
          </cell>
          <cell r="S2052">
            <v>35614</v>
          </cell>
          <cell r="T2052">
            <v>1098.72</v>
          </cell>
          <cell r="U2052">
            <v>1102.5145161290325</v>
          </cell>
          <cell r="V2052">
            <v>1140.9555342465742</v>
          </cell>
        </row>
        <row r="2053">
          <cell r="B2053">
            <v>29686</v>
          </cell>
          <cell r="C2053">
            <v>1</v>
          </cell>
          <cell r="D2053">
            <v>1</v>
          </cell>
          <cell r="Q2053">
            <v>1997</v>
          </cell>
          <cell r="R2053" t="str">
            <v>19977</v>
          </cell>
          <cell r="S2053">
            <v>35615</v>
          </cell>
          <cell r="T2053">
            <v>1102.8399999999999</v>
          </cell>
          <cell r="U2053">
            <v>1102.5145161290325</v>
          </cell>
          <cell r="V2053">
            <v>1140.9555342465742</v>
          </cell>
        </row>
        <row r="2054">
          <cell r="B2054">
            <v>29687</v>
          </cell>
          <cell r="C2054">
            <v>1</v>
          </cell>
          <cell r="D2054">
            <v>1</v>
          </cell>
          <cell r="Q2054">
            <v>1997</v>
          </cell>
          <cell r="R2054" t="str">
            <v>19977</v>
          </cell>
          <cell r="S2054">
            <v>35616</v>
          </cell>
          <cell r="T2054">
            <v>1101.57</v>
          </cell>
          <cell r="U2054">
            <v>1102.5145161290325</v>
          </cell>
          <cell r="V2054">
            <v>1140.9555342465742</v>
          </cell>
        </row>
        <row r="2055">
          <cell r="B2055">
            <v>29688</v>
          </cell>
          <cell r="C2055">
            <v>1</v>
          </cell>
          <cell r="D2055">
            <v>1</v>
          </cell>
          <cell r="Q2055">
            <v>1997</v>
          </cell>
          <cell r="R2055" t="str">
            <v>19977</v>
          </cell>
          <cell r="S2055">
            <v>35617</v>
          </cell>
          <cell r="T2055">
            <v>1101.57</v>
          </cell>
          <cell r="U2055">
            <v>1102.5145161290325</v>
          </cell>
          <cell r="V2055">
            <v>1140.9555342465742</v>
          </cell>
        </row>
        <row r="2056">
          <cell r="B2056">
            <v>29689</v>
          </cell>
          <cell r="C2056">
            <v>1</v>
          </cell>
          <cell r="D2056">
            <v>1</v>
          </cell>
          <cell r="Q2056">
            <v>1997</v>
          </cell>
          <cell r="R2056" t="str">
            <v>19977</v>
          </cell>
          <cell r="S2056">
            <v>35618</v>
          </cell>
          <cell r="T2056">
            <v>1101.57</v>
          </cell>
          <cell r="U2056">
            <v>1102.5145161290325</v>
          </cell>
          <cell r="V2056">
            <v>1140.9555342465742</v>
          </cell>
        </row>
        <row r="2057">
          <cell r="B2057">
            <v>29690</v>
          </cell>
          <cell r="C2057">
            <v>1</v>
          </cell>
          <cell r="D2057">
            <v>1</v>
          </cell>
          <cell r="Q2057">
            <v>1997</v>
          </cell>
          <cell r="R2057" t="str">
            <v>19977</v>
          </cell>
          <cell r="S2057">
            <v>35619</v>
          </cell>
          <cell r="T2057">
            <v>1102.45</v>
          </cell>
          <cell r="U2057">
            <v>1102.5145161290325</v>
          </cell>
          <cell r="V2057">
            <v>1140.9555342465742</v>
          </cell>
        </row>
        <row r="2058">
          <cell r="B2058">
            <v>29691</v>
          </cell>
          <cell r="C2058">
            <v>1</v>
          </cell>
          <cell r="D2058">
            <v>1</v>
          </cell>
          <cell r="Q2058">
            <v>1997</v>
          </cell>
          <cell r="R2058" t="str">
            <v>19977</v>
          </cell>
          <cell r="S2058">
            <v>35620</v>
          </cell>
          <cell r="T2058">
            <v>1101.18</v>
          </cell>
          <cell r="U2058">
            <v>1102.5145161290325</v>
          </cell>
          <cell r="V2058">
            <v>1140.9555342465742</v>
          </cell>
        </row>
        <row r="2059">
          <cell r="B2059">
            <v>29692</v>
          </cell>
          <cell r="C2059">
            <v>1</v>
          </cell>
          <cell r="D2059">
            <v>1</v>
          </cell>
          <cell r="Q2059">
            <v>1997</v>
          </cell>
          <cell r="R2059" t="str">
            <v>19977</v>
          </cell>
          <cell r="S2059">
            <v>35621</v>
          </cell>
          <cell r="T2059">
            <v>1098.6400000000001</v>
          </cell>
          <cell r="U2059">
            <v>1102.5145161290325</v>
          </cell>
          <cell r="V2059">
            <v>1140.9555342465742</v>
          </cell>
        </row>
        <row r="2060">
          <cell r="B2060">
            <v>29693</v>
          </cell>
          <cell r="C2060">
            <v>1</v>
          </cell>
          <cell r="D2060">
            <v>1</v>
          </cell>
          <cell r="Q2060">
            <v>1997</v>
          </cell>
          <cell r="R2060" t="str">
            <v>19977</v>
          </cell>
          <cell r="S2060">
            <v>35622</v>
          </cell>
          <cell r="T2060">
            <v>1097.8800000000001</v>
          </cell>
          <cell r="U2060">
            <v>1102.5145161290325</v>
          </cell>
          <cell r="V2060">
            <v>1140.9555342465742</v>
          </cell>
        </row>
        <row r="2061">
          <cell r="B2061">
            <v>29694</v>
          </cell>
          <cell r="C2061">
            <v>1</v>
          </cell>
          <cell r="D2061">
            <v>1</v>
          </cell>
          <cell r="Q2061">
            <v>1997</v>
          </cell>
          <cell r="R2061" t="str">
            <v>19977</v>
          </cell>
          <cell r="S2061">
            <v>35623</v>
          </cell>
          <cell r="T2061">
            <v>1098.46</v>
          </cell>
          <cell r="U2061">
            <v>1102.5145161290325</v>
          </cell>
          <cell r="V2061">
            <v>1140.9555342465742</v>
          </cell>
        </row>
        <row r="2062">
          <cell r="B2062">
            <v>29695</v>
          </cell>
          <cell r="C2062">
            <v>1</v>
          </cell>
          <cell r="D2062">
            <v>1</v>
          </cell>
          <cell r="Q2062">
            <v>1997</v>
          </cell>
          <cell r="R2062" t="str">
            <v>19977</v>
          </cell>
          <cell r="S2062">
            <v>35624</v>
          </cell>
          <cell r="T2062">
            <v>1098.46</v>
          </cell>
          <cell r="U2062">
            <v>1102.5145161290325</v>
          </cell>
          <cell r="V2062">
            <v>1140.9555342465742</v>
          </cell>
        </row>
        <row r="2063">
          <cell r="B2063">
            <v>29696</v>
          </cell>
          <cell r="C2063">
            <v>1</v>
          </cell>
          <cell r="D2063">
            <v>1</v>
          </cell>
          <cell r="Q2063">
            <v>1997</v>
          </cell>
          <cell r="R2063" t="str">
            <v>19977</v>
          </cell>
          <cell r="S2063">
            <v>35625</v>
          </cell>
          <cell r="T2063">
            <v>1098.46</v>
          </cell>
          <cell r="U2063">
            <v>1102.5145161290325</v>
          </cell>
          <cell r="V2063">
            <v>1140.9555342465742</v>
          </cell>
        </row>
        <row r="2064">
          <cell r="B2064">
            <v>29697</v>
          </cell>
          <cell r="C2064">
            <v>1</v>
          </cell>
          <cell r="D2064">
            <v>1</v>
          </cell>
          <cell r="Q2064">
            <v>1997</v>
          </cell>
          <cell r="R2064" t="str">
            <v>19977</v>
          </cell>
          <cell r="S2064">
            <v>35626</v>
          </cell>
          <cell r="T2064">
            <v>1099.56</v>
          </cell>
          <cell r="U2064">
            <v>1102.5145161290325</v>
          </cell>
          <cell r="V2064">
            <v>1140.9555342465742</v>
          </cell>
        </row>
        <row r="2065">
          <cell r="B2065">
            <v>29698</v>
          </cell>
          <cell r="C2065">
            <v>1</v>
          </cell>
          <cell r="D2065">
            <v>1</v>
          </cell>
          <cell r="Q2065">
            <v>1997</v>
          </cell>
          <cell r="R2065" t="str">
            <v>19977</v>
          </cell>
          <cell r="S2065">
            <v>35627</v>
          </cell>
          <cell r="T2065">
            <v>1099.25</v>
          </cell>
          <cell r="U2065">
            <v>1102.5145161290325</v>
          </cell>
          <cell r="V2065">
            <v>1140.9555342465742</v>
          </cell>
        </row>
        <row r="2066">
          <cell r="B2066">
            <v>29699</v>
          </cell>
          <cell r="C2066">
            <v>1</v>
          </cell>
          <cell r="D2066">
            <v>1</v>
          </cell>
          <cell r="Q2066">
            <v>1997</v>
          </cell>
          <cell r="R2066" t="str">
            <v>19977</v>
          </cell>
          <cell r="S2066">
            <v>35628</v>
          </cell>
          <cell r="T2066">
            <v>1100.83</v>
          </cell>
          <cell r="U2066">
            <v>1102.5145161290325</v>
          </cell>
          <cell r="V2066">
            <v>1140.9555342465742</v>
          </cell>
        </row>
        <row r="2067">
          <cell r="B2067">
            <v>29700</v>
          </cell>
          <cell r="C2067">
            <v>1</v>
          </cell>
          <cell r="D2067">
            <v>1</v>
          </cell>
          <cell r="Q2067">
            <v>1997</v>
          </cell>
          <cell r="R2067" t="str">
            <v>19977</v>
          </cell>
          <cell r="S2067">
            <v>35629</v>
          </cell>
          <cell r="T2067">
            <v>1102.48</v>
          </cell>
          <cell r="U2067">
            <v>1102.5145161290325</v>
          </cell>
          <cell r="V2067">
            <v>1140.9555342465742</v>
          </cell>
        </row>
        <row r="2068">
          <cell r="B2068">
            <v>29701</v>
          </cell>
          <cell r="C2068">
            <v>1</v>
          </cell>
          <cell r="D2068">
            <v>1</v>
          </cell>
          <cell r="Q2068">
            <v>1997</v>
          </cell>
          <cell r="R2068" t="str">
            <v>19977</v>
          </cell>
          <cell r="S2068">
            <v>35630</v>
          </cell>
          <cell r="T2068">
            <v>1105.33</v>
          </cell>
          <cell r="U2068">
            <v>1102.5145161290325</v>
          </cell>
          <cell r="V2068">
            <v>1140.9555342465742</v>
          </cell>
        </row>
        <row r="2069">
          <cell r="B2069">
            <v>29702</v>
          </cell>
          <cell r="C2069">
            <v>1</v>
          </cell>
          <cell r="D2069">
            <v>1</v>
          </cell>
          <cell r="Q2069">
            <v>1997</v>
          </cell>
          <cell r="R2069" t="str">
            <v>19977</v>
          </cell>
          <cell r="S2069">
            <v>35631</v>
          </cell>
          <cell r="T2069">
            <v>1105.33</v>
          </cell>
          <cell r="U2069">
            <v>1102.5145161290325</v>
          </cell>
          <cell r="V2069">
            <v>1140.9555342465742</v>
          </cell>
        </row>
        <row r="2070">
          <cell r="B2070">
            <v>29703</v>
          </cell>
          <cell r="C2070">
            <v>1</v>
          </cell>
          <cell r="D2070">
            <v>1</v>
          </cell>
          <cell r="Q2070">
            <v>1997</v>
          </cell>
          <cell r="R2070" t="str">
            <v>19977</v>
          </cell>
          <cell r="S2070">
            <v>35632</v>
          </cell>
          <cell r="T2070">
            <v>1105.33</v>
          </cell>
          <cell r="U2070">
            <v>1102.5145161290325</v>
          </cell>
          <cell r="V2070">
            <v>1140.9555342465742</v>
          </cell>
        </row>
        <row r="2071">
          <cell r="B2071">
            <v>29704</v>
          </cell>
          <cell r="C2071">
            <v>1</v>
          </cell>
          <cell r="D2071">
            <v>1</v>
          </cell>
          <cell r="Q2071">
            <v>1997</v>
          </cell>
          <cell r="R2071" t="str">
            <v>19977</v>
          </cell>
          <cell r="S2071">
            <v>35633</v>
          </cell>
          <cell r="T2071">
            <v>1109.46</v>
          </cell>
          <cell r="U2071">
            <v>1102.5145161290325</v>
          </cell>
          <cell r="V2071">
            <v>1140.9555342465742</v>
          </cell>
        </row>
        <row r="2072">
          <cell r="B2072">
            <v>29705</v>
          </cell>
          <cell r="C2072">
            <v>1</v>
          </cell>
          <cell r="D2072">
            <v>1</v>
          </cell>
          <cell r="Q2072">
            <v>1997</v>
          </cell>
          <cell r="R2072" t="str">
            <v>19977</v>
          </cell>
          <cell r="S2072">
            <v>35634</v>
          </cell>
          <cell r="T2072">
            <v>1110.32</v>
          </cell>
          <cell r="U2072">
            <v>1102.5145161290325</v>
          </cell>
          <cell r="V2072">
            <v>1140.9555342465742</v>
          </cell>
        </row>
        <row r="2073">
          <cell r="B2073">
            <v>29706</v>
          </cell>
          <cell r="C2073">
            <v>1</v>
          </cell>
          <cell r="D2073">
            <v>1</v>
          </cell>
          <cell r="Q2073">
            <v>1997</v>
          </cell>
          <cell r="R2073" t="str">
            <v>19977</v>
          </cell>
          <cell r="S2073">
            <v>35635</v>
          </cell>
          <cell r="T2073">
            <v>1106.7</v>
          </cell>
          <cell r="U2073">
            <v>1102.5145161290325</v>
          </cell>
          <cell r="V2073">
            <v>1140.9555342465742</v>
          </cell>
        </row>
        <row r="2074">
          <cell r="B2074">
            <v>29707</v>
          </cell>
          <cell r="C2074">
            <v>1</v>
          </cell>
          <cell r="D2074">
            <v>1</v>
          </cell>
          <cell r="Q2074">
            <v>1997</v>
          </cell>
          <cell r="R2074" t="str">
            <v>19977</v>
          </cell>
          <cell r="S2074">
            <v>35636</v>
          </cell>
          <cell r="T2074">
            <v>1106.6400000000001</v>
          </cell>
          <cell r="U2074">
            <v>1102.5145161290325</v>
          </cell>
          <cell r="V2074">
            <v>1140.9555342465742</v>
          </cell>
        </row>
        <row r="2075">
          <cell r="B2075">
            <v>29708</v>
          </cell>
          <cell r="C2075">
            <v>1</v>
          </cell>
          <cell r="D2075">
            <v>1</v>
          </cell>
          <cell r="Q2075">
            <v>1997</v>
          </cell>
          <cell r="R2075" t="str">
            <v>19977</v>
          </cell>
          <cell r="S2075">
            <v>35637</v>
          </cell>
          <cell r="T2075">
            <v>1106.06</v>
          </cell>
          <cell r="U2075">
            <v>1102.5145161290325</v>
          </cell>
          <cell r="V2075">
            <v>1140.9555342465742</v>
          </cell>
        </row>
        <row r="2076">
          <cell r="B2076">
            <v>29709</v>
          </cell>
          <cell r="C2076">
            <v>1</v>
          </cell>
          <cell r="D2076">
            <v>1</v>
          </cell>
          <cell r="Q2076">
            <v>1997</v>
          </cell>
          <cell r="R2076" t="str">
            <v>19977</v>
          </cell>
          <cell r="S2076">
            <v>35638</v>
          </cell>
          <cell r="T2076">
            <v>1106.06</v>
          </cell>
          <cell r="U2076">
            <v>1102.5145161290325</v>
          </cell>
          <cell r="V2076">
            <v>1140.9555342465742</v>
          </cell>
        </row>
        <row r="2077">
          <cell r="B2077">
            <v>29710</v>
          </cell>
          <cell r="C2077">
            <v>1</v>
          </cell>
          <cell r="D2077">
            <v>1</v>
          </cell>
          <cell r="Q2077">
            <v>1997</v>
          </cell>
          <cell r="R2077" t="str">
            <v>19977</v>
          </cell>
          <cell r="S2077">
            <v>35639</v>
          </cell>
          <cell r="T2077">
            <v>1106.06</v>
          </cell>
          <cell r="U2077">
            <v>1102.5145161290325</v>
          </cell>
          <cell r="V2077">
            <v>1140.9555342465742</v>
          </cell>
        </row>
        <row r="2078">
          <cell r="B2078">
            <v>29711</v>
          </cell>
          <cell r="C2078">
            <v>1</v>
          </cell>
          <cell r="D2078">
            <v>1</v>
          </cell>
          <cell r="Q2078">
            <v>1997</v>
          </cell>
          <cell r="R2078" t="str">
            <v>19977</v>
          </cell>
          <cell r="S2078">
            <v>35640</v>
          </cell>
          <cell r="T2078">
            <v>1108.1600000000001</v>
          </cell>
          <cell r="U2078">
            <v>1102.5145161290325</v>
          </cell>
          <cell r="V2078">
            <v>1140.9555342465742</v>
          </cell>
        </row>
        <row r="2079">
          <cell r="B2079">
            <v>29712</v>
          </cell>
          <cell r="C2079">
            <v>1</v>
          </cell>
          <cell r="D2079">
            <v>1</v>
          </cell>
          <cell r="Q2079">
            <v>1997</v>
          </cell>
          <cell r="R2079" t="str">
            <v>19977</v>
          </cell>
          <cell r="S2079">
            <v>35641</v>
          </cell>
          <cell r="T2079">
            <v>1106.67</v>
          </cell>
          <cell r="U2079">
            <v>1102.5145161290325</v>
          </cell>
          <cell r="V2079">
            <v>1140.9555342465742</v>
          </cell>
        </row>
        <row r="2080">
          <cell r="B2080">
            <v>29713</v>
          </cell>
          <cell r="C2080">
            <v>1</v>
          </cell>
          <cell r="D2080">
            <v>1</v>
          </cell>
          <cell r="Q2080">
            <v>1997</v>
          </cell>
          <cell r="R2080" t="str">
            <v>19977</v>
          </cell>
          <cell r="S2080">
            <v>35642</v>
          </cell>
          <cell r="T2080">
            <v>1109.6500000000001</v>
          </cell>
          <cell r="U2080">
            <v>1102.5145161290325</v>
          </cell>
          <cell r="V2080">
            <v>1140.9555342465742</v>
          </cell>
        </row>
        <row r="2081">
          <cell r="B2081">
            <v>29714</v>
          </cell>
          <cell r="C2081">
            <v>1</v>
          </cell>
          <cell r="D2081">
            <v>1</v>
          </cell>
          <cell r="Q2081">
            <v>1997</v>
          </cell>
          <cell r="R2081" t="str">
            <v>19978</v>
          </cell>
          <cell r="S2081">
            <v>35643</v>
          </cell>
          <cell r="T2081">
            <v>1112.53</v>
          </cell>
          <cell r="U2081">
            <v>1133.5967741935483</v>
          </cell>
          <cell r="V2081">
            <v>1140.9555342465742</v>
          </cell>
        </row>
        <row r="2082">
          <cell r="B2082">
            <v>29715</v>
          </cell>
          <cell r="C2082">
            <v>1</v>
          </cell>
          <cell r="D2082">
            <v>1</v>
          </cell>
          <cell r="Q2082">
            <v>1997</v>
          </cell>
          <cell r="R2082" t="str">
            <v>19978</v>
          </cell>
          <cell r="S2082">
            <v>35644</v>
          </cell>
          <cell r="T2082">
            <v>1113.43</v>
          </cell>
          <cell r="U2082">
            <v>1133.5967741935483</v>
          </cell>
          <cell r="V2082">
            <v>1140.9555342465742</v>
          </cell>
        </row>
        <row r="2083">
          <cell r="B2083">
            <v>29716</v>
          </cell>
          <cell r="C2083">
            <v>1</v>
          </cell>
          <cell r="D2083">
            <v>1</v>
          </cell>
          <cell r="Q2083">
            <v>1997</v>
          </cell>
          <cell r="R2083" t="str">
            <v>19978</v>
          </cell>
          <cell r="S2083">
            <v>35645</v>
          </cell>
          <cell r="T2083">
            <v>1113.43</v>
          </cell>
          <cell r="U2083">
            <v>1133.5967741935483</v>
          </cell>
          <cell r="V2083">
            <v>1140.9555342465742</v>
          </cell>
        </row>
        <row r="2084">
          <cell r="B2084">
            <v>29717</v>
          </cell>
          <cell r="C2084">
            <v>1</v>
          </cell>
          <cell r="D2084">
            <v>1</v>
          </cell>
          <cell r="Q2084">
            <v>1997</v>
          </cell>
          <cell r="R2084" t="str">
            <v>19978</v>
          </cell>
          <cell r="S2084">
            <v>35646</v>
          </cell>
          <cell r="T2084">
            <v>1113.43</v>
          </cell>
          <cell r="U2084">
            <v>1133.5967741935483</v>
          </cell>
          <cell r="V2084">
            <v>1140.9555342465742</v>
          </cell>
        </row>
        <row r="2085">
          <cell r="B2085">
            <v>29718</v>
          </cell>
          <cell r="C2085">
            <v>1</v>
          </cell>
          <cell r="D2085">
            <v>1</v>
          </cell>
          <cell r="Q2085">
            <v>1997</v>
          </cell>
          <cell r="R2085" t="str">
            <v>19978</v>
          </cell>
          <cell r="S2085">
            <v>35647</v>
          </cell>
          <cell r="T2085">
            <v>1112.83</v>
          </cell>
          <cell r="U2085">
            <v>1133.5967741935483</v>
          </cell>
          <cell r="V2085">
            <v>1140.9555342465742</v>
          </cell>
        </row>
        <row r="2086">
          <cell r="B2086">
            <v>29719</v>
          </cell>
          <cell r="C2086">
            <v>1</v>
          </cell>
          <cell r="D2086">
            <v>1</v>
          </cell>
          <cell r="Q2086">
            <v>1997</v>
          </cell>
          <cell r="R2086" t="str">
            <v>19978</v>
          </cell>
          <cell r="S2086">
            <v>35648</v>
          </cell>
          <cell r="T2086">
            <v>1115.43</v>
          </cell>
          <cell r="U2086">
            <v>1133.5967741935483</v>
          </cell>
          <cell r="V2086">
            <v>1140.9555342465742</v>
          </cell>
        </row>
        <row r="2087">
          <cell r="B2087">
            <v>29720</v>
          </cell>
          <cell r="C2087">
            <v>1</v>
          </cell>
          <cell r="D2087">
            <v>1</v>
          </cell>
          <cell r="Q2087">
            <v>1997</v>
          </cell>
          <cell r="R2087" t="str">
            <v>19978</v>
          </cell>
          <cell r="S2087">
            <v>35649</v>
          </cell>
          <cell r="T2087">
            <v>1115.2</v>
          </cell>
          <cell r="U2087">
            <v>1133.5967741935483</v>
          </cell>
          <cell r="V2087">
            <v>1140.9555342465742</v>
          </cell>
        </row>
        <row r="2088">
          <cell r="B2088">
            <v>29721</v>
          </cell>
          <cell r="C2088">
            <v>1</v>
          </cell>
          <cell r="D2088">
            <v>1</v>
          </cell>
          <cell r="Q2088">
            <v>1997</v>
          </cell>
          <cell r="R2088" t="str">
            <v>19978</v>
          </cell>
          <cell r="S2088">
            <v>35650</v>
          </cell>
          <cell r="T2088">
            <v>1115.2</v>
          </cell>
          <cell r="U2088">
            <v>1133.5967741935483</v>
          </cell>
          <cell r="V2088">
            <v>1140.9555342465742</v>
          </cell>
        </row>
        <row r="2089">
          <cell r="B2089">
            <v>29722</v>
          </cell>
          <cell r="C2089">
            <v>1</v>
          </cell>
          <cell r="D2089">
            <v>1</v>
          </cell>
          <cell r="Q2089">
            <v>1997</v>
          </cell>
          <cell r="R2089" t="str">
            <v>19978</v>
          </cell>
          <cell r="S2089">
            <v>35651</v>
          </cell>
          <cell r="T2089">
            <v>1118.96</v>
          </cell>
          <cell r="U2089">
            <v>1133.5967741935483</v>
          </cell>
          <cell r="V2089">
            <v>1140.9555342465742</v>
          </cell>
        </row>
        <row r="2090">
          <cell r="B2090">
            <v>29723</v>
          </cell>
          <cell r="C2090">
            <v>1</v>
          </cell>
          <cell r="D2090">
            <v>1</v>
          </cell>
          <cell r="Q2090">
            <v>1997</v>
          </cell>
          <cell r="R2090" t="str">
            <v>19978</v>
          </cell>
          <cell r="S2090">
            <v>35652</v>
          </cell>
          <cell r="T2090">
            <v>1118.96</v>
          </cell>
          <cell r="U2090">
            <v>1133.5967741935483</v>
          </cell>
          <cell r="V2090">
            <v>1140.9555342465742</v>
          </cell>
        </row>
        <row r="2091">
          <cell r="B2091">
            <v>29724</v>
          </cell>
          <cell r="C2091">
            <v>1</v>
          </cell>
          <cell r="D2091">
            <v>1</v>
          </cell>
          <cell r="Q2091">
            <v>1997</v>
          </cell>
          <cell r="R2091" t="str">
            <v>19978</v>
          </cell>
          <cell r="S2091">
            <v>35653</v>
          </cell>
          <cell r="T2091">
            <v>1118.96</v>
          </cell>
          <cell r="U2091">
            <v>1133.5967741935483</v>
          </cell>
          <cell r="V2091">
            <v>1140.9555342465742</v>
          </cell>
        </row>
        <row r="2092">
          <cell r="B2092">
            <v>29725</v>
          </cell>
          <cell r="C2092">
            <v>1</v>
          </cell>
          <cell r="D2092">
            <v>1</v>
          </cell>
          <cell r="Q2092">
            <v>1997</v>
          </cell>
          <cell r="R2092" t="str">
            <v>19978</v>
          </cell>
          <cell r="S2092">
            <v>35654</v>
          </cell>
          <cell r="T2092">
            <v>1119.3800000000001</v>
          </cell>
          <cell r="U2092">
            <v>1133.5967741935483</v>
          </cell>
          <cell r="V2092">
            <v>1140.9555342465742</v>
          </cell>
        </row>
        <row r="2093">
          <cell r="B2093">
            <v>29726</v>
          </cell>
          <cell r="C2093">
            <v>1</v>
          </cell>
          <cell r="D2093">
            <v>1</v>
          </cell>
          <cell r="Q2093">
            <v>1997</v>
          </cell>
          <cell r="R2093" t="str">
            <v>19978</v>
          </cell>
          <cell r="S2093">
            <v>35655</v>
          </cell>
          <cell r="T2093">
            <v>1120.33</v>
          </cell>
          <cell r="U2093">
            <v>1133.5967741935483</v>
          </cell>
          <cell r="V2093">
            <v>1140.9555342465742</v>
          </cell>
        </row>
        <row r="2094">
          <cell r="B2094">
            <v>29727</v>
          </cell>
          <cell r="C2094">
            <v>1</v>
          </cell>
          <cell r="D2094">
            <v>1</v>
          </cell>
          <cell r="Q2094">
            <v>1997</v>
          </cell>
          <cell r="R2094" t="str">
            <v>19978</v>
          </cell>
          <cell r="S2094">
            <v>35656</v>
          </cell>
          <cell r="T2094">
            <v>1125.6199999999999</v>
          </cell>
          <cell r="U2094">
            <v>1133.5967741935483</v>
          </cell>
          <cell r="V2094">
            <v>1140.9555342465742</v>
          </cell>
        </row>
        <row r="2095">
          <cell r="B2095">
            <v>29728</v>
          </cell>
          <cell r="C2095">
            <v>1</v>
          </cell>
          <cell r="D2095">
            <v>1</v>
          </cell>
          <cell r="Q2095">
            <v>1997</v>
          </cell>
          <cell r="R2095" t="str">
            <v>19978</v>
          </cell>
          <cell r="S2095">
            <v>35657</v>
          </cell>
          <cell r="T2095">
            <v>1128.25</v>
          </cell>
          <cell r="U2095">
            <v>1133.5967741935483</v>
          </cell>
          <cell r="V2095">
            <v>1140.9555342465742</v>
          </cell>
        </row>
        <row r="2096">
          <cell r="B2096">
            <v>29729</v>
          </cell>
          <cell r="C2096">
            <v>1</v>
          </cell>
          <cell r="D2096">
            <v>1</v>
          </cell>
          <cell r="Q2096">
            <v>1997</v>
          </cell>
          <cell r="R2096" t="str">
            <v>19978</v>
          </cell>
          <cell r="S2096">
            <v>35658</v>
          </cell>
          <cell r="T2096">
            <v>1129.05</v>
          </cell>
          <cell r="U2096">
            <v>1133.5967741935483</v>
          </cell>
          <cell r="V2096">
            <v>1140.9555342465742</v>
          </cell>
        </row>
        <row r="2097">
          <cell r="B2097">
            <v>29730</v>
          </cell>
          <cell r="C2097">
            <v>1</v>
          </cell>
          <cell r="D2097">
            <v>1</v>
          </cell>
          <cell r="Q2097">
            <v>1997</v>
          </cell>
          <cell r="R2097" t="str">
            <v>19978</v>
          </cell>
          <cell r="S2097">
            <v>35659</v>
          </cell>
          <cell r="T2097">
            <v>1129.05</v>
          </cell>
          <cell r="U2097">
            <v>1133.5967741935483</v>
          </cell>
          <cell r="V2097">
            <v>1140.9555342465742</v>
          </cell>
        </row>
        <row r="2098">
          <cell r="B2098">
            <v>29731</v>
          </cell>
          <cell r="C2098">
            <v>1</v>
          </cell>
          <cell r="D2098">
            <v>1</v>
          </cell>
          <cell r="Q2098">
            <v>1997</v>
          </cell>
          <cell r="R2098" t="str">
            <v>19978</v>
          </cell>
          <cell r="S2098">
            <v>35660</v>
          </cell>
          <cell r="T2098">
            <v>1129.05</v>
          </cell>
          <cell r="U2098">
            <v>1133.5967741935483</v>
          </cell>
          <cell r="V2098">
            <v>1140.9555342465742</v>
          </cell>
        </row>
        <row r="2099">
          <cell r="B2099">
            <v>29732</v>
          </cell>
          <cell r="C2099">
            <v>1</v>
          </cell>
          <cell r="D2099">
            <v>1</v>
          </cell>
          <cell r="Q2099">
            <v>1997</v>
          </cell>
          <cell r="R2099" t="str">
            <v>19978</v>
          </cell>
          <cell r="S2099">
            <v>35661</v>
          </cell>
          <cell r="T2099">
            <v>1129.05</v>
          </cell>
          <cell r="U2099">
            <v>1133.5967741935483</v>
          </cell>
          <cell r="V2099">
            <v>1140.9555342465742</v>
          </cell>
        </row>
        <row r="2100">
          <cell r="B2100">
            <v>29733</v>
          </cell>
          <cell r="C2100">
            <v>1</v>
          </cell>
          <cell r="D2100">
            <v>1</v>
          </cell>
          <cell r="Q2100">
            <v>1997</v>
          </cell>
          <cell r="R2100" t="str">
            <v>19978</v>
          </cell>
          <cell r="S2100">
            <v>35662</v>
          </cell>
          <cell r="T2100">
            <v>1137.54</v>
          </cell>
          <cell r="U2100">
            <v>1133.5967741935483</v>
          </cell>
          <cell r="V2100">
            <v>1140.9555342465742</v>
          </cell>
        </row>
        <row r="2101">
          <cell r="B2101">
            <v>29734</v>
          </cell>
          <cell r="C2101">
            <v>1</v>
          </cell>
          <cell r="D2101">
            <v>1</v>
          </cell>
          <cell r="Q2101">
            <v>1997</v>
          </cell>
          <cell r="R2101" t="str">
            <v>19978</v>
          </cell>
          <cell r="S2101">
            <v>35663</v>
          </cell>
          <cell r="T2101">
            <v>1140.54</v>
          </cell>
          <cell r="U2101">
            <v>1133.5967741935483</v>
          </cell>
          <cell r="V2101">
            <v>1140.9555342465742</v>
          </cell>
        </row>
        <row r="2102">
          <cell r="B2102">
            <v>29735</v>
          </cell>
          <cell r="C2102">
            <v>1</v>
          </cell>
          <cell r="D2102">
            <v>1</v>
          </cell>
          <cell r="Q2102">
            <v>1997</v>
          </cell>
          <cell r="R2102" t="str">
            <v>19978</v>
          </cell>
          <cell r="S2102">
            <v>35664</v>
          </cell>
          <cell r="T2102">
            <v>1149.19</v>
          </cell>
          <cell r="U2102">
            <v>1133.5967741935483</v>
          </cell>
          <cell r="V2102">
            <v>1140.9555342465742</v>
          </cell>
        </row>
        <row r="2103">
          <cell r="B2103">
            <v>29736</v>
          </cell>
          <cell r="C2103">
            <v>1</v>
          </cell>
          <cell r="D2103">
            <v>1</v>
          </cell>
          <cell r="Q2103">
            <v>1997</v>
          </cell>
          <cell r="R2103" t="str">
            <v>19978</v>
          </cell>
          <cell r="S2103">
            <v>35665</v>
          </cell>
          <cell r="T2103">
            <v>1154.23</v>
          </cell>
          <cell r="U2103">
            <v>1133.5967741935483</v>
          </cell>
          <cell r="V2103">
            <v>1140.9555342465742</v>
          </cell>
        </row>
        <row r="2104">
          <cell r="B2104">
            <v>29737</v>
          </cell>
          <cell r="C2104">
            <v>1</v>
          </cell>
          <cell r="D2104">
            <v>1</v>
          </cell>
          <cell r="Q2104">
            <v>1997</v>
          </cell>
          <cell r="R2104" t="str">
            <v>19978</v>
          </cell>
          <cell r="S2104">
            <v>35666</v>
          </cell>
          <cell r="T2104">
            <v>1154.23</v>
          </cell>
          <cell r="U2104">
            <v>1133.5967741935483</v>
          </cell>
          <cell r="V2104">
            <v>1140.9555342465742</v>
          </cell>
        </row>
        <row r="2105">
          <cell r="B2105">
            <v>29738</v>
          </cell>
          <cell r="C2105">
            <v>1</v>
          </cell>
          <cell r="D2105">
            <v>1</v>
          </cell>
          <cell r="Q2105">
            <v>1997</v>
          </cell>
          <cell r="R2105" t="str">
            <v>19978</v>
          </cell>
          <cell r="S2105">
            <v>35667</v>
          </cell>
          <cell r="T2105">
            <v>1154.23</v>
          </cell>
          <cell r="U2105">
            <v>1133.5967741935483</v>
          </cell>
          <cell r="V2105">
            <v>1140.9555342465742</v>
          </cell>
        </row>
        <row r="2106">
          <cell r="B2106">
            <v>29739</v>
          </cell>
          <cell r="C2106">
            <v>1</v>
          </cell>
          <cell r="D2106">
            <v>1</v>
          </cell>
          <cell r="Q2106">
            <v>1997</v>
          </cell>
          <cell r="R2106" t="str">
            <v>19978</v>
          </cell>
          <cell r="S2106">
            <v>35668</v>
          </cell>
          <cell r="T2106">
            <v>1145.52</v>
          </cell>
          <cell r="U2106">
            <v>1133.5967741935483</v>
          </cell>
          <cell r="V2106">
            <v>1140.9555342465742</v>
          </cell>
        </row>
        <row r="2107">
          <cell r="B2107">
            <v>29740</v>
          </cell>
          <cell r="C2107">
            <v>1</v>
          </cell>
          <cell r="D2107">
            <v>1</v>
          </cell>
          <cell r="Q2107">
            <v>1997</v>
          </cell>
          <cell r="R2107" t="str">
            <v>19978</v>
          </cell>
          <cell r="S2107">
            <v>35669</v>
          </cell>
          <cell r="T2107">
            <v>1154.8900000000001</v>
          </cell>
          <cell r="U2107">
            <v>1133.5967741935483</v>
          </cell>
          <cell r="V2107">
            <v>1140.9555342465742</v>
          </cell>
        </row>
        <row r="2108">
          <cell r="B2108">
            <v>29741</v>
          </cell>
          <cell r="C2108">
            <v>1</v>
          </cell>
          <cell r="D2108">
            <v>1</v>
          </cell>
          <cell r="Q2108">
            <v>1997</v>
          </cell>
          <cell r="R2108" t="str">
            <v>19978</v>
          </cell>
          <cell r="S2108">
            <v>35670</v>
          </cell>
          <cell r="T2108">
            <v>1161.1500000000001</v>
          </cell>
          <cell r="U2108">
            <v>1133.5967741935483</v>
          </cell>
          <cell r="V2108">
            <v>1140.9555342465742</v>
          </cell>
        </row>
        <row r="2109">
          <cell r="B2109">
            <v>29742</v>
          </cell>
          <cell r="C2109">
            <v>1</v>
          </cell>
          <cell r="D2109">
            <v>1</v>
          </cell>
          <cell r="Q2109">
            <v>1997</v>
          </cell>
          <cell r="R2109" t="str">
            <v>19978</v>
          </cell>
          <cell r="S2109">
            <v>35671</v>
          </cell>
          <cell r="T2109">
            <v>1167.28</v>
          </cell>
          <cell r="U2109">
            <v>1133.5967741935483</v>
          </cell>
          <cell r="V2109">
            <v>1140.9555342465742</v>
          </cell>
        </row>
        <row r="2110">
          <cell r="B2110">
            <v>29743</v>
          </cell>
          <cell r="C2110">
            <v>1</v>
          </cell>
          <cell r="D2110">
            <v>1</v>
          </cell>
          <cell r="Q2110">
            <v>1997</v>
          </cell>
          <cell r="R2110" t="str">
            <v>19978</v>
          </cell>
          <cell r="S2110">
            <v>35672</v>
          </cell>
          <cell r="T2110">
            <v>1172.28</v>
          </cell>
          <cell r="U2110">
            <v>1133.5967741935483</v>
          </cell>
          <cell r="V2110">
            <v>1140.9555342465742</v>
          </cell>
        </row>
        <row r="2111">
          <cell r="B2111">
            <v>29744</v>
          </cell>
          <cell r="C2111">
            <v>1</v>
          </cell>
          <cell r="D2111">
            <v>1</v>
          </cell>
          <cell r="Q2111">
            <v>1997</v>
          </cell>
          <cell r="R2111" t="str">
            <v>19978</v>
          </cell>
          <cell r="S2111">
            <v>35673</v>
          </cell>
          <cell r="T2111">
            <v>1172.28</v>
          </cell>
          <cell r="U2111">
            <v>1133.5967741935483</v>
          </cell>
          <cell r="V2111">
            <v>1140.9555342465742</v>
          </cell>
        </row>
        <row r="2112">
          <cell r="B2112">
            <v>29745</v>
          </cell>
          <cell r="C2112">
            <v>1</v>
          </cell>
          <cell r="D2112">
            <v>1</v>
          </cell>
          <cell r="Q2112">
            <v>1997</v>
          </cell>
          <cell r="R2112" t="str">
            <v>19979</v>
          </cell>
          <cell r="S2112">
            <v>35674</v>
          </cell>
          <cell r="T2112">
            <v>1172.28</v>
          </cell>
          <cell r="U2112">
            <v>1222.8273333333336</v>
          </cell>
          <cell r="V2112">
            <v>1140.9555342465742</v>
          </cell>
        </row>
        <row r="2113">
          <cell r="B2113">
            <v>29746</v>
          </cell>
          <cell r="C2113">
            <v>1</v>
          </cell>
          <cell r="D2113">
            <v>1</v>
          </cell>
          <cell r="Q2113">
            <v>1997</v>
          </cell>
          <cell r="R2113" t="str">
            <v>19979</v>
          </cell>
          <cell r="S2113">
            <v>35675</v>
          </cell>
          <cell r="T2113">
            <v>1174.01</v>
          </cell>
          <cell r="U2113">
            <v>1222.8273333333336</v>
          </cell>
          <cell r="V2113">
            <v>1140.9555342465742</v>
          </cell>
        </row>
        <row r="2114">
          <cell r="B2114">
            <v>29747</v>
          </cell>
          <cell r="C2114">
            <v>1</v>
          </cell>
          <cell r="D2114">
            <v>1</v>
          </cell>
          <cell r="Q2114">
            <v>1997</v>
          </cell>
          <cell r="R2114" t="str">
            <v>19979</v>
          </cell>
          <cell r="S2114">
            <v>35676</v>
          </cell>
          <cell r="T2114">
            <v>1169.3800000000001</v>
          </cell>
          <cell r="U2114">
            <v>1222.8273333333336</v>
          </cell>
          <cell r="V2114">
            <v>1140.9555342465742</v>
          </cell>
        </row>
        <row r="2115">
          <cell r="B2115">
            <v>29748</v>
          </cell>
          <cell r="C2115">
            <v>1</v>
          </cell>
          <cell r="D2115">
            <v>1</v>
          </cell>
          <cell r="Q2115">
            <v>1997</v>
          </cell>
          <cell r="R2115" t="str">
            <v>19979</v>
          </cell>
          <cell r="S2115">
            <v>35677</v>
          </cell>
          <cell r="T2115">
            <v>1172.82</v>
          </cell>
          <cell r="U2115">
            <v>1222.8273333333336</v>
          </cell>
          <cell r="V2115">
            <v>1140.9555342465742</v>
          </cell>
        </row>
        <row r="2116">
          <cell r="B2116">
            <v>29749</v>
          </cell>
          <cell r="C2116">
            <v>1</v>
          </cell>
          <cell r="D2116">
            <v>1</v>
          </cell>
          <cell r="Q2116">
            <v>1997</v>
          </cell>
          <cell r="R2116" t="str">
            <v>19979</v>
          </cell>
          <cell r="S2116">
            <v>35678</v>
          </cell>
          <cell r="T2116">
            <v>1180.94</v>
          </cell>
          <cell r="U2116">
            <v>1222.8273333333336</v>
          </cell>
          <cell r="V2116">
            <v>1140.9555342465742</v>
          </cell>
        </row>
        <row r="2117">
          <cell r="B2117">
            <v>29750</v>
          </cell>
          <cell r="C2117">
            <v>1</v>
          </cell>
          <cell r="D2117">
            <v>1</v>
          </cell>
          <cell r="Q2117">
            <v>1997</v>
          </cell>
          <cell r="R2117" t="str">
            <v>19979</v>
          </cell>
          <cell r="S2117">
            <v>35679</v>
          </cell>
          <cell r="T2117">
            <v>1186.98</v>
          </cell>
          <cell r="U2117">
            <v>1222.8273333333336</v>
          </cell>
          <cell r="V2117">
            <v>1140.9555342465742</v>
          </cell>
        </row>
        <row r="2118">
          <cell r="B2118">
            <v>29751</v>
          </cell>
          <cell r="C2118">
            <v>1</v>
          </cell>
          <cell r="D2118">
            <v>1</v>
          </cell>
          <cell r="Q2118">
            <v>1997</v>
          </cell>
          <cell r="R2118" t="str">
            <v>19979</v>
          </cell>
          <cell r="S2118">
            <v>35680</v>
          </cell>
          <cell r="T2118">
            <v>1186.98</v>
          </cell>
          <cell r="U2118">
            <v>1222.8273333333336</v>
          </cell>
          <cell r="V2118">
            <v>1140.9555342465742</v>
          </cell>
        </row>
        <row r="2119">
          <cell r="B2119">
            <v>29752</v>
          </cell>
          <cell r="C2119">
            <v>1</v>
          </cell>
          <cell r="D2119">
            <v>1</v>
          </cell>
          <cell r="Q2119">
            <v>1997</v>
          </cell>
          <cell r="R2119" t="str">
            <v>19979</v>
          </cell>
          <cell r="S2119">
            <v>35681</v>
          </cell>
          <cell r="T2119">
            <v>1186.98</v>
          </cell>
          <cell r="U2119">
            <v>1222.8273333333336</v>
          </cell>
          <cell r="V2119">
            <v>1140.9555342465742</v>
          </cell>
        </row>
        <row r="2120">
          <cell r="B2120">
            <v>29753</v>
          </cell>
          <cell r="C2120">
            <v>1</v>
          </cell>
          <cell r="D2120">
            <v>1</v>
          </cell>
          <cell r="Q2120">
            <v>1997</v>
          </cell>
          <cell r="R2120" t="str">
            <v>19979</v>
          </cell>
          <cell r="S2120">
            <v>35682</v>
          </cell>
          <cell r="T2120">
            <v>1204.0899999999999</v>
          </cell>
          <cell r="U2120">
            <v>1222.8273333333336</v>
          </cell>
          <cell r="V2120">
            <v>1140.9555342465742</v>
          </cell>
        </row>
        <row r="2121">
          <cell r="B2121">
            <v>29754</v>
          </cell>
          <cell r="C2121">
            <v>1</v>
          </cell>
          <cell r="D2121">
            <v>1</v>
          </cell>
          <cell r="Q2121">
            <v>1997</v>
          </cell>
          <cell r="R2121" t="str">
            <v>19979</v>
          </cell>
          <cell r="S2121">
            <v>35683</v>
          </cell>
          <cell r="T2121">
            <v>1238.21</v>
          </cell>
          <cell r="U2121">
            <v>1222.8273333333336</v>
          </cell>
          <cell r="V2121">
            <v>1140.9555342465742</v>
          </cell>
        </row>
        <row r="2122">
          <cell r="B2122">
            <v>29755</v>
          </cell>
          <cell r="C2122">
            <v>1</v>
          </cell>
          <cell r="D2122">
            <v>1</v>
          </cell>
          <cell r="Q2122">
            <v>1997</v>
          </cell>
          <cell r="R2122" t="str">
            <v>19979</v>
          </cell>
          <cell r="S2122">
            <v>35684</v>
          </cell>
          <cell r="T2122">
            <v>1250.03</v>
          </cell>
          <cell r="U2122">
            <v>1222.8273333333336</v>
          </cell>
          <cell r="V2122">
            <v>1140.9555342465742</v>
          </cell>
        </row>
        <row r="2123">
          <cell r="B2123">
            <v>29756</v>
          </cell>
          <cell r="C2123">
            <v>1</v>
          </cell>
          <cell r="D2123">
            <v>1</v>
          </cell>
          <cell r="Q2123">
            <v>1997</v>
          </cell>
          <cell r="R2123" t="str">
            <v>19979</v>
          </cell>
          <cell r="S2123">
            <v>35685</v>
          </cell>
          <cell r="T2123">
            <v>1232.1199999999999</v>
          </cell>
          <cell r="U2123">
            <v>1222.8273333333336</v>
          </cell>
          <cell r="V2123">
            <v>1140.9555342465742</v>
          </cell>
        </row>
        <row r="2124">
          <cell r="B2124">
            <v>29757</v>
          </cell>
          <cell r="C2124">
            <v>1</v>
          </cell>
          <cell r="D2124">
            <v>1</v>
          </cell>
          <cell r="Q2124">
            <v>1997</v>
          </cell>
          <cell r="R2124" t="str">
            <v>19979</v>
          </cell>
          <cell r="S2124">
            <v>35686</v>
          </cell>
          <cell r="T2124">
            <v>1228.01</v>
          </cell>
          <cell r="U2124">
            <v>1222.8273333333336</v>
          </cell>
          <cell r="V2124">
            <v>1140.9555342465742</v>
          </cell>
        </row>
        <row r="2125">
          <cell r="B2125">
            <v>29758</v>
          </cell>
          <cell r="C2125">
            <v>1</v>
          </cell>
          <cell r="D2125">
            <v>1</v>
          </cell>
          <cell r="Q2125">
            <v>1997</v>
          </cell>
          <cell r="R2125" t="str">
            <v>19979</v>
          </cell>
          <cell r="S2125">
            <v>35687</v>
          </cell>
          <cell r="T2125">
            <v>1228.01</v>
          </cell>
          <cell r="U2125">
            <v>1222.8273333333336</v>
          </cell>
          <cell r="V2125">
            <v>1140.9555342465742</v>
          </cell>
        </row>
        <row r="2126">
          <cell r="B2126">
            <v>29759</v>
          </cell>
          <cell r="C2126">
            <v>1</v>
          </cell>
          <cell r="D2126">
            <v>1</v>
          </cell>
          <cell r="Q2126">
            <v>1997</v>
          </cell>
          <cell r="R2126" t="str">
            <v>19979</v>
          </cell>
          <cell r="S2126">
            <v>35688</v>
          </cell>
          <cell r="T2126">
            <v>1228.01</v>
          </cell>
          <cell r="U2126">
            <v>1222.8273333333336</v>
          </cell>
          <cell r="V2126">
            <v>1140.9555342465742</v>
          </cell>
        </row>
        <row r="2127">
          <cell r="B2127">
            <v>29760</v>
          </cell>
          <cell r="C2127">
            <v>1</v>
          </cell>
          <cell r="D2127">
            <v>1</v>
          </cell>
          <cell r="Q2127">
            <v>1997</v>
          </cell>
          <cell r="R2127" t="str">
            <v>19979</v>
          </cell>
          <cell r="S2127">
            <v>35689</v>
          </cell>
          <cell r="T2127">
            <v>1245.06</v>
          </cell>
          <cell r="U2127">
            <v>1222.8273333333336</v>
          </cell>
          <cell r="V2127">
            <v>1140.9555342465742</v>
          </cell>
        </row>
        <row r="2128">
          <cell r="B2128">
            <v>29761</v>
          </cell>
          <cell r="C2128">
            <v>1</v>
          </cell>
          <cell r="D2128">
            <v>1</v>
          </cell>
          <cell r="Q2128">
            <v>1997</v>
          </cell>
          <cell r="R2128" t="str">
            <v>19979</v>
          </cell>
          <cell r="S2128">
            <v>35690</v>
          </cell>
          <cell r="T2128">
            <v>1243.58</v>
          </cell>
          <cell r="U2128">
            <v>1222.8273333333336</v>
          </cell>
          <cell r="V2128">
            <v>1140.9555342465742</v>
          </cell>
        </row>
        <row r="2129">
          <cell r="B2129">
            <v>29762</v>
          </cell>
          <cell r="C2129">
            <v>1</v>
          </cell>
          <cell r="D2129">
            <v>1</v>
          </cell>
          <cell r="Q2129">
            <v>1997</v>
          </cell>
          <cell r="R2129" t="str">
            <v>19979</v>
          </cell>
          <cell r="S2129">
            <v>35691</v>
          </cell>
          <cell r="T2129">
            <v>1241.83</v>
          </cell>
          <cell r="U2129">
            <v>1222.8273333333336</v>
          </cell>
          <cell r="V2129">
            <v>1140.9555342465742</v>
          </cell>
        </row>
        <row r="2130">
          <cell r="B2130">
            <v>29763</v>
          </cell>
          <cell r="C2130">
            <v>1</v>
          </cell>
          <cell r="D2130">
            <v>1</v>
          </cell>
          <cell r="Q2130">
            <v>1997</v>
          </cell>
          <cell r="R2130" t="str">
            <v>19979</v>
          </cell>
          <cell r="S2130">
            <v>35692</v>
          </cell>
          <cell r="T2130">
            <v>1236.31</v>
          </cell>
          <cell r="U2130">
            <v>1222.8273333333336</v>
          </cell>
          <cell r="V2130">
            <v>1140.9555342465742</v>
          </cell>
        </row>
        <row r="2131">
          <cell r="B2131">
            <v>29764</v>
          </cell>
          <cell r="C2131">
            <v>1</v>
          </cell>
          <cell r="D2131">
            <v>1</v>
          </cell>
          <cell r="Q2131">
            <v>1997</v>
          </cell>
          <cell r="R2131" t="str">
            <v>19979</v>
          </cell>
          <cell r="S2131">
            <v>35693</v>
          </cell>
          <cell r="T2131">
            <v>1238.29</v>
          </cell>
          <cell r="U2131">
            <v>1222.8273333333336</v>
          </cell>
          <cell r="V2131">
            <v>1140.9555342465742</v>
          </cell>
        </row>
        <row r="2132">
          <cell r="B2132">
            <v>29765</v>
          </cell>
          <cell r="C2132">
            <v>1</v>
          </cell>
          <cell r="D2132">
            <v>1</v>
          </cell>
          <cell r="Q2132">
            <v>1997</v>
          </cell>
          <cell r="R2132" t="str">
            <v>19979</v>
          </cell>
          <cell r="S2132">
            <v>35694</v>
          </cell>
          <cell r="T2132">
            <v>1238.29</v>
          </cell>
          <cell r="U2132">
            <v>1222.8273333333336</v>
          </cell>
          <cell r="V2132">
            <v>1140.9555342465742</v>
          </cell>
        </row>
        <row r="2133">
          <cell r="B2133">
            <v>29766</v>
          </cell>
          <cell r="C2133">
            <v>1</v>
          </cell>
          <cell r="D2133">
            <v>1</v>
          </cell>
          <cell r="Q2133">
            <v>1997</v>
          </cell>
          <cell r="R2133" t="str">
            <v>19979</v>
          </cell>
          <cell r="S2133">
            <v>35695</v>
          </cell>
          <cell r="T2133">
            <v>1238.29</v>
          </cell>
          <cell r="U2133">
            <v>1222.8273333333336</v>
          </cell>
          <cell r="V2133">
            <v>1140.9555342465742</v>
          </cell>
        </row>
        <row r="2134">
          <cell r="B2134">
            <v>29767</v>
          </cell>
          <cell r="C2134">
            <v>1</v>
          </cell>
          <cell r="D2134">
            <v>1</v>
          </cell>
          <cell r="Q2134">
            <v>1997</v>
          </cell>
          <cell r="R2134" t="str">
            <v>19979</v>
          </cell>
          <cell r="S2134">
            <v>35696</v>
          </cell>
          <cell r="T2134">
            <v>1242.45</v>
          </cell>
          <cell r="U2134">
            <v>1222.8273333333336</v>
          </cell>
          <cell r="V2134">
            <v>1140.9555342465742</v>
          </cell>
        </row>
        <row r="2135">
          <cell r="B2135">
            <v>29768</v>
          </cell>
          <cell r="C2135">
            <v>1</v>
          </cell>
          <cell r="D2135">
            <v>1</v>
          </cell>
          <cell r="Q2135">
            <v>1997</v>
          </cell>
          <cell r="R2135" t="str">
            <v>19979</v>
          </cell>
          <cell r="S2135">
            <v>35697</v>
          </cell>
          <cell r="T2135">
            <v>1248.83</v>
          </cell>
          <cell r="U2135">
            <v>1222.8273333333336</v>
          </cell>
          <cell r="V2135">
            <v>1140.9555342465742</v>
          </cell>
        </row>
        <row r="2136">
          <cell r="B2136">
            <v>29769</v>
          </cell>
          <cell r="C2136">
            <v>1</v>
          </cell>
          <cell r="D2136">
            <v>1</v>
          </cell>
          <cell r="Q2136">
            <v>1997</v>
          </cell>
          <cell r="R2136" t="str">
            <v>19979</v>
          </cell>
          <cell r="S2136">
            <v>35698</v>
          </cell>
          <cell r="T2136">
            <v>1251.8800000000001</v>
          </cell>
          <cell r="U2136">
            <v>1222.8273333333336</v>
          </cell>
          <cell r="V2136">
            <v>1140.9555342465742</v>
          </cell>
        </row>
        <row r="2137">
          <cell r="B2137">
            <v>29770</v>
          </cell>
          <cell r="C2137">
            <v>1</v>
          </cell>
          <cell r="D2137">
            <v>1</v>
          </cell>
          <cell r="Q2137">
            <v>1997</v>
          </cell>
          <cell r="R2137" t="str">
            <v>19979</v>
          </cell>
          <cell r="S2137">
            <v>35699</v>
          </cell>
          <cell r="T2137">
            <v>1249.73</v>
          </cell>
          <cell r="U2137">
            <v>1222.8273333333336</v>
          </cell>
          <cell r="V2137">
            <v>1140.9555342465742</v>
          </cell>
        </row>
        <row r="2138">
          <cell r="B2138">
            <v>29771</v>
          </cell>
          <cell r="C2138">
            <v>1</v>
          </cell>
          <cell r="D2138">
            <v>1</v>
          </cell>
          <cell r="Q2138">
            <v>1997</v>
          </cell>
          <cell r="R2138" t="str">
            <v>19979</v>
          </cell>
          <cell r="S2138">
            <v>35700</v>
          </cell>
          <cell r="T2138">
            <v>1241.72</v>
          </cell>
          <cell r="U2138">
            <v>1222.8273333333336</v>
          </cell>
          <cell r="V2138">
            <v>1140.9555342465742</v>
          </cell>
        </row>
        <row r="2139">
          <cell r="B2139">
            <v>29772</v>
          </cell>
          <cell r="C2139">
            <v>1</v>
          </cell>
          <cell r="D2139">
            <v>1</v>
          </cell>
          <cell r="Q2139">
            <v>1997</v>
          </cell>
          <cell r="R2139" t="str">
            <v>19979</v>
          </cell>
          <cell r="S2139">
            <v>35701</v>
          </cell>
          <cell r="T2139">
            <v>1241.72</v>
          </cell>
          <cell r="U2139">
            <v>1222.8273333333336</v>
          </cell>
          <cell r="V2139">
            <v>1140.9555342465742</v>
          </cell>
        </row>
        <row r="2140">
          <cell r="B2140">
            <v>29773</v>
          </cell>
          <cell r="C2140">
            <v>1</v>
          </cell>
          <cell r="D2140">
            <v>1</v>
          </cell>
          <cell r="Q2140">
            <v>1997</v>
          </cell>
          <cell r="R2140" t="str">
            <v>19979</v>
          </cell>
          <cell r="S2140">
            <v>35702</v>
          </cell>
          <cell r="T2140">
            <v>1241.72</v>
          </cell>
          <cell r="U2140">
            <v>1222.8273333333336</v>
          </cell>
          <cell r="V2140">
            <v>1140.9555342465742</v>
          </cell>
        </row>
        <row r="2141">
          <cell r="B2141">
            <v>29774</v>
          </cell>
          <cell r="C2141">
            <v>1</v>
          </cell>
          <cell r="D2141">
            <v>1</v>
          </cell>
          <cell r="Q2141">
            <v>1997</v>
          </cell>
          <cell r="R2141" t="str">
            <v>19979</v>
          </cell>
          <cell r="S2141">
            <v>35703</v>
          </cell>
          <cell r="T2141">
            <v>1246.27</v>
          </cell>
          <cell r="U2141">
            <v>1222.8273333333336</v>
          </cell>
          <cell r="V2141">
            <v>1140.9555342465742</v>
          </cell>
        </row>
        <row r="2142">
          <cell r="B2142">
            <v>29775</v>
          </cell>
          <cell r="C2142">
            <v>1</v>
          </cell>
          <cell r="D2142">
            <v>1</v>
          </cell>
          <cell r="Q2142">
            <v>1997</v>
          </cell>
          <cell r="R2142" t="str">
            <v>199710</v>
          </cell>
          <cell r="S2142">
            <v>35704</v>
          </cell>
          <cell r="T2142">
            <v>1244.6300000000001</v>
          </cell>
          <cell r="U2142">
            <v>1262.6687096774192</v>
          </cell>
          <cell r="V2142">
            <v>1140.9555342465742</v>
          </cell>
        </row>
        <row r="2143">
          <cell r="B2143">
            <v>29776</v>
          </cell>
          <cell r="C2143">
            <v>1</v>
          </cell>
          <cell r="D2143">
            <v>1</v>
          </cell>
          <cell r="Q2143">
            <v>1997</v>
          </cell>
          <cell r="R2143" t="str">
            <v>199710</v>
          </cell>
          <cell r="S2143">
            <v>35705</v>
          </cell>
          <cell r="T2143">
            <v>1243.27</v>
          </cell>
          <cell r="U2143">
            <v>1262.6687096774192</v>
          </cell>
          <cell r="V2143">
            <v>1140.9555342465742</v>
          </cell>
        </row>
        <row r="2144">
          <cell r="B2144">
            <v>29777</v>
          </cell>
          <cell r="C2144">
            <v>1</v>
          </cell>
          <cell r="D2144">
            <v>1</v>
          </cell>
          <cell r="Q2144">
            <v>1997</v>
          </cell>
          <cell r="R2144" t="str">
            <v>199710</v>
          </cell>
          <cell r="S2144">
            <v>35706</v>
          </cell>
          <cell r="T2144">
            <v>1242.1600000000001</v>
          </cell>
          <cell r="U2144">
            <v>1262.6687096774192</v>
          </cell>
          <cell r="V2144">
            <v>1140.9555342465742</v>
          </cell>
        </row>
        <row r="2145">
          <cell r="B2145">
            <v>29778</v>
          </cell>
          <cell r="C2145">
            <v>1</v>
          </cell>
          <cell r="D2145">
            <v>1</v>
          </cell>
          <cell r="Q2145">
            <v>1997</v>
          </cell>
          <cell r="R2145" t="str">
            <v>199710</v>
          </cell>
          <cell r="S2145">
            <v>35707</v>
          </cell>
          <cell r="T2145">
            <v>1244.8399999999999</v>
          </cell>
          <cell r="U2145">
            <v>1262.6687096774192</v>
          </cell>
          <cell r="V2145">
            <v>1140.9555342465742</v>
          </cell>
        </row>
        <row r="2146">
          <cell r="B2146">
            <v>29779</v>
          </cell>
          <cell r="C2146">
            <v>1</v>
          </cell>
          <cell r="D2146">
            <v>1</v>
          </cell>
          <cell r="Q2146">
            <v>1997</v>
          </cell>
          <cell r="R2146" t="str">
            <v>199710</v>
          </cell>
          <cell r="S2146">
            <v>35708</v>
          </cell>
          <cell r="T2146">
            <v>1244.8399999999999</v>
          </cell>
          <cell r="U2146">
            <v>1262.6687096774192</v>
          </cell>
          <cell r="V2146">
            <v>1140.9555342465742</v>
          </cell>
        </row>
        <row r="2147">
          <cell r="B2147">
            <v>29780</v>
          </cell>
          <cell r="C2147">
            <v>1</v>
          </cell>
          <cell r="D2147">
            <v>1</v>
          </cell>
          <cell r="Q2147">
            <v>1997</v>
          </cell>
          <cell r="R2147" t="str">
            <v>199710</v>
          </cell>
          <cell r="S2147">
            <v>35709</v>
          </cell>
          <cell r="T2147">
            <v>1244.8399999999999</v>
          </cell>
          <cell r="U2147">
            <v>1262.6687096774192</v>
          </cell>
          <cell r="V2147">
            <v>1140.9555342465742</v>
          </cell>
        </row>
        <row r="2148">
          <cell r="B2148">
            <v>29781</v>
          </cell>
          <cell r="C2148">
            <v>1</v>
          </cell>
          <cell r="D2148">
            <v>1</v>
          </cell>
          <cell r="Q2148">
            <v>1997</v>
          </cell>
          <cell r="R2148" t="str">
            <v>199710</v>
          </cell>
          <cell r="S2148">
            <v>35710</v>
          </cell>
          <cell r="T2148">
            <v>1250.95</v>
          </cell>
          <cell r="U2148">
            <v>1262.6687096774192</v>
          </cell>
          <cell r="V2148">
            <v>1140.9555342465742</v>
          </cell>
        </row>
        <row r="2149">
          <cell r="B2149">
            <v>29782</v>
          </cell>
          <cell r="C2149">
            <v>1</v>
          </cell>
          <cell r="D2149">
            <v>1</v>
          </cell>
          <cell r="Q2149">
            <v>1997</v>
          </cell>
          <cell r="R2149" t="str">
            <v>199710</v>
          </cell>
          <cell r="S2149">
            <v>35711</v>
          </cell>
          <cell r="T2149">
            <v>1247.51</v>
          </cell>
          <cell r="U2149">
            <v>1262.6687096774192</v>
          </cell>
          <cell r="V2149">
            <v>1140.9555342465742</v>
          </cell>
        </row>
        <row r="2150">
          <cell r="B2150">
            <v>29783</v>
          </cell>
          <cell r="C2150">
            <v>1</v>
          </cell>
          <cell r="D2150">
            <v>1</v>
          </cell>
          <cell r="Q2150">
            <v>1997</v>
          </cell>
          <cell r="R2150" t="str">
            <v>199710</v>
          </cell>
          <cell r="S2150">
            <v>35712</v>
          </cell>
          <cell r="T2150">
            <v>1252.74</v>
          </cell>
          <cell r="U2150">
            <v>1262.6687096774192</v>
          </cell>
          <cell r="V2150">
            <v>1140.9555342465742</v>
          </cell>
        </row>
        <row r="2151">
          <cell r="B2151">
            <v>29784</v>
          </cell>
          <cell r="C2151">
            <v>1</v>
          </cell>
          <cell r="D2151">
            <v>1</v>
          </cell>
          <cell r="Q2151">
            <v>1997</v>
          </cell>
          <cell r="R2151" t="str">
            <v>199710</v>
          </cell>
          <cell r="S2151">
            <v>35713</v>
          </cell>
          <cell r="T2151">
            <v>1258.04</v>
          </cell>
          <cell r="U2151">
            <v>1262.6687096774192</v>
          </cell>
          <cell r="V2151">
            <v>1140.9555342465742</v>
          </cell>
        </row>
        <row r="2152">
          <cell r="B2152">
            <v>29785</v>
          </cell>
          <cell r="C2152">
            <v>1</v>
          </cell>
          <cell r="D2152">
            <v>1</v>
          </cell>
          <cell r="Q2152">
            <v>1997</v>
          </cell>
          <cell r="R2152" t="str">
            <v>199710</v>
          </cell>
          <cell r="S2152">
            <v>35714</v>
          </cell>
          <cell r="T2152">
            <v>1265.3800000000001</v>
          </cell>
          <cell r="U2152">
            <v>1262.6687096774192</v>
          </cell>
          <cell r="V2152">
            <v>1140.9555342465742</v>
          </cell>
        </row>
        <row r="2153">
          <cell r="B2153">
            <v>29786</v>
          </cell>
          <cell r="C2153">
            <v>1</v>
          </cell>
          <cell r="D2153">
            <v>1</v>
          </cell>
          <cell r="Q2153">
            <v>1997</v>
          </cell>
          <cell r="R2153" t="str">
            <v>199710</v>
          </cell>
          <cell r="S2153">
            <v>35715</v>
          </cell>
          <cell r="T2153">
            <v>1265.3800000000001</v>
          </cell>
          <cell r="U2153">
            <v>1262.6687096774192</v>
          </cell>
          <cell r="V2153">
            <v>1140.9555342465742</v>
          </cell>
        </row>
        <row r="2154">
          <cell r="B2154">
            <v>29787</v>
          </cell>
          <cell r="C2154">
            <v>1</v>
          </cell>
          <cell r="D2154">
            <v>1</v>
          </cell>
          <cell r="Q2154">
            <v>1997</v>
          </cell>
          <cell r="R2154" t="str">
            <v>199710</v>
          </cell>
          <cell r="S2154">
            <v>35716</v>
          </cell>
          <cell r="T2154">
            <v>1265.3800000000001</v>
          </cell>
          <cell r="U2154">
            <v>1262.6687096774192</v>
          </cell>
          <cell r="V2154">
            <v>1140.9555342465742</v>
          </cell>
        </row>
        <row r="2155">
          <cell r="B2155">
            <v>29788</v>
          </cell>
          <cell r="C2155">
            <v>1</v>
          </cell>
          <cell r="D2155">
            <v>1</v>
          </cell>
          <cell r="Q2155">
            <v>1997</v>
          </cell>
          <cell r="R2155" t="str">
            <v>199710</v>
          </cell>
          <cell r="S2155">
            <v>35717</v>
          </cell>
          <cell r="T2155">
            <v>1265.3800000000001</v>
          </cell>
          <cell r="U2155">
            <v>1262.6687096774192</v>
          </cell>
          <cell r="V2155">
            <v>1140.9555342465742</v>
          </cell>
        </row>
        <row r="2156">
          <cell r="B2156">
            <v>29789</v>
          </cell>
          <cell r="C2156">
            <v>1</v>
          </cell>
          <cell r="D2156">
            <v>1</v>
          </cell>
          <cell r="Q2156">
            <v>1997</v>
          </cell>
          <cell r="R2156" t="str">
            <v>199710</v>
          </cell>
          <cell r="S2156">
            <v>35718</v>
          </cell>
          <cell r="T2156">
            <v>1272.77</v>
          </cell>
          <cell r="U2156">
            <v>1262.6687096774192</v>
          </cell>
          <cell r="V2156">
            <v>1140.9555342465742</v>
          </cell>
        </row>
        <row r="2157">
          <cell r="B2157">
            <v>29790</v>
          </cell>
          <cell r="C2157">
            <v>1</v>
          </cell>
          <cell r="D2157">
            <v>1</v>
          </cell>
          <cell r="Q2157">
            <v>1997</v>
          </cell>
          <cell r="R2157" t="str">
            <v>199710</v>
          </cell>
          <cell r="S2157">
            <v>35719</v>
          </cell>
          <cell r="T2157">
            <v>1263.79</v>
          </cell>
          <cell r="U2157">
            <v>1262.6687096774192</v>
          </cell>
          <cell r="V2157">
            <v>1140.9555342465742</v>
          </cell>
        </row>
        <row r="2158">
          <cell r="B2158">
            <v>29791</v>
          </cell>
          <cell r="C2158">
            <v>1</v>
          </cell>
          <cell r="D2158">
            <v>1</v>
          </cell>
          <cell r="Q2158">
            <v>1997</v>
          </cell>
          <cell r="R2158" t="str">
            <v>199710</v>
          </cell>
          <cell r="S2158">
            <v>35720</v>
          </cell>
          <cell r="T2158">
            <v>1268.8699999999999</v>
          </cell>
          <cell r="U2158">
            <v>1262.6687096774192</v>
          </cell>
          <cell r="V2158">
            <v>1140.9555342465742</v>
          </cell>
        </row>
        <row r="2159">
          <cell r="B2159">
            <v>29792</v>
          </cell>
          <cell r="C2159">
            <v>1</v>
          </cell>
          <cell r="D2159">
            <v>1</v>
          </cell>
          <cell r="Q2159">
            <v>1997</v>
          </cell>
          <cell r="R2159" t="str">
            <v>199710</v>
          </cell>
          <cell r="S2159">
            <v>35721</v>
          </cell>
          <cell r="T2159">
            <v>1264.7</v>
          </cell>
          <cell r="U2159">
            <v>1262.6687096774192</v>
          </cell>
          <cell r="V2159">
            <v>1140.9555342465742</v>
          </cell>
        </row>
        <row r="2160">
          <cell r="B2160">
            <v>29793</v>
          </cell>
          <cell r="C2160">
            <v>1</v>
          </cell>
          <cell r="D2160">
            <v>1</v>
          </cell>
          <cell r="Q2160">
            <v>1997</v>
          </cell>
          <cell r="R2160" t="str">
            <v>199710</v>
          </cell>
          <cell r="S2160">
            <v>35722</v>
          </cell>
          <cell r="T2160">
            <v>1264.7</v>
          </cell>
          <cell r="U2160">
            <v>1262.6687096774192</v>
          </cell>
          <cell r="V2160">
            <v>1140.9555342465742</v>
          </cell>
        </row>
        <row r="2161">
          <cell r="B2161">
            <v>29794</v>
          </cell>
          <cell r="C2161">
            <v>1</v>
          </cell>
          <cell r="D2161">
            <v>1</v>
          </cell>
          <cell r="Q2161">
            <v>1997</v>
          </cell>
          <cell r="R2161" t="str">
            <v>199710</v>
          </cell>
          <cell r="S2161">
            <v>35723</v>
          </cell>
          <cell r="T2161">
            <v>1264.7</v>
          </cell>
          <cell r="U2161">
            <v>1262.6687096774192</v>
          </cell>
          <cell r="V2161">
            <v>1140.9555342465742</v>
          </cell>
        </row>
        <row r="2162">
          <cell r="B2162">
            <v>29795</v>
          </cell>
          <cell r="C2162">
            <v>1</v>
          </cell>
          <cell r="D2162">
            <v>1</v>
          </cell>
          <cell r="Q2162">
            <v>1997</v>
          </cell>
          <cell r="R2162" t="str">
            <v>199710</v>
          </cell>
          <cell r="S2162">
            <v>35724</v>
          </cell>
          <cell r="T2162">
            <v>1264.5999999999999</v>
          </cell>
          <cell r="U2162">
            <v>1262.6687096774192</v>
          </cell>
          <cell r="V2162">
            <v>1140.9555342465742</v>
          </cell>
        </row>
        <row r="2163">
          <cell r="B2163">
            <v>29796</v>
          </cell>
          <cell r="C2163">
            <v>1</v>
          </cell>
          <cell r="D2163">
            <v>1</v>
          </cell>
          <cell r="Q2163">
            <v>1997</v>
          </cell>
          <cell r="R2163" t="str">
            <v>199710</v>
          </cell>
          <cell r="S2163">
            <v>35725</v>
          </cell>
          <cell r="T2163">
            <v>1264.32</v>
          </cell>
          <cell r="U2163">
            <v>1262.6687096774192</v>
          </cell>
          <cell r="V2163">
            <v>1140.9555342465742</v>
          </cell>
        </row>
        <row r="2164">
          <cell r="B2164">
            <v>29797</v>
          </cell>
          <cell r="C2164">
            <v>1</v>
          </cell>
          <cell r="D2164">
            <v>1</v>
          </cell>
          <cell r="Q2164">
            <v>1997</v>
          </cell>
          <cell r="R2164" t="str">
            <v>199710</v>
          </cell>
          <cell r="S2164">
            <v>35726</v>
          </cell>
          <cell r="T2164">
            <v>1267.8699999999999</v>
          </cell>
          <cell r="U2164">
            <v>1262.6687096774192</v>
          </cell>
          <cell r="V2164">
            <v>1140.9555342465742</v>
          </cell>
        </row>
        <row r="2165">
          <cell r="B2165">
            <v>29798</v>
          </cell>
          <cell r="C2165">
            <v>1</v>
          </cell>
          <cell r="D2165">
            <v>1</v>
          </cell>
          <cell r="Q2165">
            <v>1997</v>
          </cell>
          <cell r="R2165" t="str">
            <v>199710</v>
          </cell>
          <cell r="S2165">
            <v>35727</v>
          </cell>
          <cell r="T2165">
            <v>1267.0999999999999</v>
          </cell>
          <cell r="U2165">
            <v>1262.6687096774192</v>
          </cell>
          <cell r="V2165">
            <v>1140.9555342465742</v>
          </cell>
        </row>
        <row r="2166">
          <cell r="B2166">
            <v>29799</v>
          </cell>
          <cell r="C2166">
            <v>1</v>
          </cell>
          <cell r="D2166">
            <v>1</v>
          </cell>
          <cell r="Q2166">
            <v>1997</v>
          </cell>
          <cell r="R2166" t="str">
            <v>199710</v>
          </cell>
          <cell r="S2166">
            <v>35728</v>
          </cell>
          <cell r="T2166">
            <v>1272.02</v>
          </cell>
          <cell r="U2166">
            <v>1262.6687096774192</v>
          </cell>
          <cell r="V2166">
            <v>1140.9555342465742</v>
          </cell>
        </row>
        <row r="2167">
          <cell r="B2167">
            <v>29800</v>
          </cell>
          <cell r="C2167">
            <v>1</v>
          </cell>
          <cell r="D2167">
            <v>1</v>
          </cell>
          <cell r="Q2167">
            <v>1997</v>
          </cell>
          <cell r="R2167" t="str">
            <v>199710</v>
          </cell>
          <cell r="S2167">
            <v>35729</v>
          </cell>
          <cell r="T2167">
            <v>1272.02</v>
          </cell>
          <cell r="U2167">
            <v>1262.6687096774192</v>
          </cell>
          <cell r="V2167">
            <v>1140.9555342465742</v>
          </cell>
        </row>
        <row r="2168">
          <cell r="B2168">
            <v>29801</v>
          </cell>
          <cell r="C2168">
            <v>1</v>
          </cell>
          <cell r="D2168">
            <v>1</v>
          </cell>
          <cell r="Q2168">
            <v>1997</v>
          </cell>
          <cell r="R2168" t="str">
            <v>199710</v>
          </cell>
          <cell r="S2168">
            <v>35730</v>
          </cell>
          <cell r="T2168">
            <v>1272.02</v>
          </cell>
          <cell r="U2168">
            <v>1262.6687096774192</v>
          </cell>
          <cell r="V2168">
            <v>1140.9555342465742</v>
          </cell>
        </row>
        <row r="2169">
          <cell r="B2169">
            <v>29802</v>
          </cell>
          <cell r="C2169">
            <v>1</v>
          </cell>
          <cell r="D2169">
            <v>1</v>
          </cell>
          <cell r="Q2169">
            <v>1997</v>
          </cell>
          <cell r="R2169" t="str">
            <v>199710</v>
          </cell>
          <cell r="S2169">
            <v>35731</v>
          </cell>
          <cell r="T2169">
            <v>1274.05</v>
          </cell>
          <cell r="U2169">
            <v>1262.6687096774192</v>
          </cell>
          <cell r="V2169">
            <v>1140.9555342465742</v>
          </cell>
        </row>
        <row r="2170">
          <cell r="B2170">
            <v>29803</v>
          </cell>
          <cell r="C2170">
            <v>1</v>
          </cell>
          <cell r="D2170">
            <v>1</v>
          </cell>
          <cell r="Q2170">
            <v>1997</v>
          </cell>
          <cell r="R2170" t="str">
            <v>199710</v>
          </cell>
          <cell r="S2170">
            <v>35732</v>
          </cell>
          <cell r="T2170">
            <v>1289.8399999999999</v>
          </cell>
          <cell r="U2170">
            <v>1262.6687096774192</v>
          </cell>
          <cell r="V2170">
            <v>1140.9555342465742</v>
          </cell>
        </row>
        <row r="2171">
          <cell r="B2171">
            <v>29804</v>
          </cell>
          <cell r="C2171">
            <v>1</v>
          </cell>
          <cell r="D2171">
            <v>1</v>
          </cell>
          <cell r="Q2171">
            <v>1997</v>
          </cell>
          <cell r="R2171" t="str">
            <v>199710</v>
          </cell>
          <cell r="S2171">
            <v>35733</v>
          </cell>
          <cell r="T2171">
            <v>1282.82</v>
          </cell>
          <cell r="U2171">
            <v>1262.6687096774192</v>
          </cell>
          <cell r="V2171">
            <v>1140.9555342465742</v>
          </cell>
        </row>
        <row r="2172">
          <cell r="B2172">
            <v>29805</v>
          </cell>
          <cell r="C2172">
            <v>1</v>
          </cell>
          <cell r="D2172">
            <v>1</v>
          </cell>
          <cell r="Q2172">
            <v>1997</v>
          </cell>
          <cell r="R2172" t="str">
            <v>199710</v>
          </cell>
          <cell r="S2172">
            <v>35734</v>
          </cell>
          <cell r="T2172">
            <v>1281.2</v>
          </cell>
          <cell r="U2172">
            <v>1262.6687096774192</v>
          </cell>
          <cell r="V2172">
            <v>1140.9555342465742</v>
          </cell>
        </row>
        <row r="2173">
          <cell r="B2173">
            <v>29806</v>
          </cell>
          <cell r="C2173">
            <v>1</v>
          </cell>
          <cell r="D2173">
            <v>1</v>
          </cell>
          <cell r="Q2173">
            <v>1997</v>
          </cell>
          <cell r="R2173" t="str">
            <v>199711</v>
          </cell>
          <cell r="S2173">
            <v>35735</v>
          </cell>
          <cell r="T2173">
            <v>1284.6500000000001</v>
          </cell>
          <cell r="U2173">
            <v>1294.5563333333337</v>
          </cell>
          <cell r="V2173">
            <v>1140.9555342465742</v>
          </cell>
        </row>
        <row r="2174">
          <cell r="B2174">
            <v>29807</v>
          </cell>
          <cell r="C2174">
            <v>1</v>
          </cell>
          <cell r="D2174">
            <v>1</v>
          </cell>
          <cell r="Q2174">
            <v>1997</v>
          </cell>
          <cell r="R2174" t="str">
            <v>199711</v>
          </cell>
          <cell r="S2174">
            <v>35736</v>
          </cell>
          <cell r="T2174">
            <v>1284.6500000000001</v>
          </cell>
          <cell r="U2174">
            <v>1294.5563333333337</v>
          </cell>
          <cell r="V2174">
            <v>1140.9555342465742</v>
          </cell>
        </row>
        <row r="2175">
          <cell r="B2175">
            <v>29808</v>
          </cell>
          <cell r="C2175">
            <v>1</v>
          </cell>
          <cell r="D2175">
            <v>1</v>
          </cell>
          <cell r="Q2175">
            <v>1997</v>
          </cell>
          <cell r="R2175" t="str">
            <v>199711</v>
          </cell>
          <cell r="S2175">
            <v>35737</v>
          </cell>
          <cell r="T2175">
            <v>1284.6500000000001</v>
          </cell>
          <cell r="U2175">
            <v>1294.5563333333337</v>
          </cell>
          <cell r="V2175">
            <v>1140.9555342465742</v>
          </cell>
        </row>
        <row r="2176">
          <cell r="B2176">
            <v>29809</v>
          </cell>
          <cell r="C2176">
            <v>1</v>
          </cell>
          <cell r="D2176">
            <v>1</v>
          </cell>
          <cell r="Q2176">
            <v>1997</v>
          </cell>
          <cell r="R2176" t="str">
            <v>199711</v>
          </cell>
          <cell r="S2176">
            <v>35738</v>
          </cell>
          <cell r="T2176">
            <v>1284.6500000000001</v>
          </cell>
          <cell r="U2176">
            <v>1294.5563333333337</v>
          </cell>
          <cell r="V2176">
            <v>1140.9555342465742</v>
          </cell>
        </row>
        <row r="2177">
          <cell r="B2177">
            <v>29810</v>
          </cell>
          <cell r="C2177">
            <v>1</v>
          </cell>
          <cell r="D2177">
            <v>1</v>
          </cell>
          <cell r="Q2177">
            <v>1997</v>
          </cell>
          <cell r="R2177" t="str">
            <v>199711</v>
          </cell>
          <cell r="S2177">
            <v>35739</v>
          </cell>
          <cell r="T2177">
            <v>1284.6300000000001</v>
          </cell>
          <cell r="U2177">
            <v>1294.5563333333337</v>
          </cell>
          <cell r="V2177">
            <v>1140.9555342465742</v>
          </cell>
        </row>
        <row r="2178">
          <cell r="B2178">
            <v>29811</v>
          </cell>
          <cell r="C2178">
            <v>1</v>
          </cell>
          <cell r="D2178">
            <v>1</v>
          </cell>
          <cell r="Q2178">
            <v>1997</v>
          </cell>
          <cell r="R2178" t="str">
            <v>199711</v>
          </cell>
          <cell r="S2178">
            <v>35740</v>
          </cell>
          <cell r="T2178">
            <v>1281.18</v>
          </cell>
          <cell r="U2178">
            <v>1294.5563333333337</v>
          </cell>
          <cell r="V2178">
            <v>1140.9555342465742</v>
          </cell>
        </row>
        <row r="2179">
          <cell r="B2179">
            <v>29812</v>
          </cell>
          <cell r="C2179">
            <v>1</v>
          </cell>
          <cell r="D2179">
            <v>1</v>
          </cell>
          <cell r="Q2179">
            <v>1997</v>
          </cell>
          <cell r="R2179" t="str">
            <v>199711</v>
          </cell>
          <cell r="S2179">
            <v>35741</v>
          </cell>
          <cell r="T2179">
            <v>1286.73</v>
          </cell>
          <cell r="U2179">
            <v>1294.5563333333337</v>
          </cell>
          <cell r="V2179">
            <v>1140.9555342465742</v>
          </cell>
        </row>
        <row r="2180">
          <cell r="B2180">
            <v>29813</v>
          </cell>
          <cell r="C2180">
            <v>1</v>
          </cell>
          <cell r="D2180">
            <v>1</v>
          </cell>
          <cell r="Q2180">
            <v>1997</v>
          </cell>
          <cell r="R2180" t="str">
            <v>199711</v>
          </cell>
          <cell r="S2180">
            <v>35742</v>
          </cell>
          <cell r="T2180">
            <v>1291.3499999999999</v>
          </cell>
          <cell r="U2180">
            <v>1294.5563333333337</v>
          </cell>
          <cell r="V2180">
            <v>1140.9555342465742</v>
          </cell>
        </row>
        <row r="2181">
          <cell r="B2181">
            <v>29814</v>
          </cell>
          <cell r="C2181">
            <v>1</v>
          </cell>
          <cell r="D2181">
            <v>1</v>
          </cell>
          <cell r="Q2181">
            <v>1997</v>
          </cell>
          <cell r="R2181" t="str">
            <v>199711</v>
          </cell>
          <cell r="S2181">
            <v>35743</v>
          </cell>
          <cell r="T2181">
            <v>1291.3499999999999</v>
          </cell>
          <cell r="U2181">
            <v>1294.5563333333337</v>
          </cell>
          <cell r="V2181">
            <v>1140.9555342465742</v>
          </cell>
        </row>
        <row r="2182">
          <cell r="B2182">
            <v>29815</v>
          </cell>
          <cell r="C2182">
            <v>1</v>
          </cell>
          <cell r="D2182">
            <v>1</v>
          </cell>
          <cell r="Q2182">
            <v>1997</v>
          </cell>
          <cell r="R2182" t="str">
            <v>199711</v>
          </cell>
          <cell r="S2182">
            <v>35744</v>
          </cell>
          <cell r="T2182">
            <v>1291.3499999999999</v>
          </cell>
          <cell r="U2182">
            <v>1294.5563333333337</v>
          </cell>
          <cell r="V2182">
            <v>1140.9555342465742</v>
          </cell>
        </row>
        <row r="2183">
          <cell r="B2183">
            <v>29816</v>
          </cell>
          <cell r="C2183">
            <v>1</v>
          </cell>
          <cell r="D2183">
            <v>1</v>
          </cell>
          <cell r="Q2183">
            <v>1997</v>
          </cell>
          <cell r="R2183" t="str">
            <v>199711</v>
          </cell>
          <cell r="S2183">
            <v>35745</v>
          </cell>
          <cell r="T2183">
            <v>1295.52</v>
          </cell>
          <cell r="U2183">
            <v>1294.5563333333337</v>
          </cell>
          <cell r="V2183">
            <v>1140.9555342465742</v>
          </cell>
        </row>
        <row r="2184">
          <cell r="B2184">
            <v>29817</v>
          </cell>
          <cell r="C2184">
            <v>1</v>
          </cell>
          <cell r="D2184">
            <v>1</v>
          </cell>
          <cell r="Q2184">
            <v>1997</v>
          </cell>
          <cell r="R2184" t="str">
            <v>199711</v>
          </cell>
          <cell r="S2184">
            <v>35746</v>
          </cell>
          <cell r="T2184">
            <v>1294.51</v>
          </cell>
          <cell r="U2184">
            <v>1294.5563333333337</v>
          </cell>
          <cell r="V2184">
            <v>1140.9555342465742</v>
          </cell>
        </row>
        <row r="2185">
          <cell r="B2185">
            <v>29818</v>
          </cell>
          <cell r="C2185">
            <v>1</v>
          </cell>
          <cell r="D2185">
            <v>1</v>
          </cell>
          <cell r="Q2185">
            <v>1997</v>
          </cell>
          <cell r="R2185" t="str">
            <v>199711</v>
          </cell>
          <cell r="S2185">
            <v>35747</v>
          </cell>
          <cell r="T2185">
            <v>1296.6600000000001</v>
          </cell>
          <cell r="U2185">
            <v>1294.5563333333337</v>
          </cell>
          <cell r="V2185">
            <v>1140.9555342465742</v>
          </cell>
        </row>
        <row r="2186">
          <cell r="B2186">
            <v>29819</v>
          </cell>
          <cell r="C2186">
            <v>1</v>
          </cell>
          <cell r="D2186">
            <v>1</v>
          </cell>
          <cell r="Q2186">
            <v>1997</v>
          </cell>
          <cell r="R2186" t="str">
            <v>199711</v>
          </cell>
          <cell r="S2186">
            <v>35748</v>
          </cell>
          <cell r="T2186">
            <v>1297.8699999999999</v>
          </cell>
          <cell r="U2186">
            <v>1294.5563333333337</v>
          </cell>
          <cell r="V2186">
            <v>1140.9555342465742</v>
          </cell>
        </row>
        <row r="2187">
          <cell r="B2187">
            <v>29820</v>
          </cell>
          <cell r="C2187">
            <v>1</v>
          </cell>
          <cell r="D2187">
            <v>1</v>
          </cell>
          <cell r="Q2187">
            <v>1997</v>
          </cell>
          <cell r="R2187" t="str">
            <v>199711</v>
          </cell>
          <cell r="S2187">
            <v>35749</v>
          </cell>
          <cell r="T2187">
            <v>1298.04</v>
          </cell>
          <cell r="U2187">
            <v>1294.5563333333337</v>
          </cell>
          <cell r="V2187">
            <v>1140.9555342465742</v>
          </cell>
        </row>
        <row r="2188">
          <cell r="B2188">
            <v>29821</v>
          </cell>
          <cell r="C2188">
            <v>1</v>
          </cell>
          <cell r="D2188">
            <v>1</v>
          </cell>
          <cell r="Q2188">
            <v>1997</v>
          </cell>
          <cell r="R2188" t="str">
            <v>199711</v>
          </cell>
          <cell r="S2188">
            <v>35750</v>
          </cell>
          <cell r="T2188">
            <v>1298.04</v>
          </cell>
          <cell r="U2188">
            <v>1294.5563333333337</v>
          </cell>
          <cell r="V2188">
            <v>1140.9555342465742</v>
          </cell>
        </row>
        <row r="2189">
          <cell r="B2189">
            <v>29822</v>
          </cell>
          <cell r="C2189">
            <v>1</v>
          </cell>
          <cell r="D2189">
            <v>1</v>
          </cell>
          <cell r="Q2189">
            <v>1997</v>
          </cell>
          <cell r="R2189" t="str">
            <v>199711</v>
          </cell>
          <cell r="S2189">
            <v>35751</v>
          </cell>
          <cell r="T2189">
            <v>1298.04</v>
          </cell>
          <cell r="U2189">
            <v>1294.5563333333337</v>
          </cell>
          <cell r="V2189">
            <v>1140.9555342465742</v>
          </cell>
        </row>
        <row r="2190">
          <cell r="B2190">
            <v>29823</v>
          </cell>
          <cell r="C2190">
            <v>1</v>
          </cell>
          <cell r="D2190">
            <v>1</v>
          </cell>
          <cell r="Q2190">
            <v>1997</v>
          </cell>
          <cell r="R2190" t="str">
            <v>199711</v>
          </cell>
          <cell r="S2190">
            <v>35752</v>
          </cell>
          <cell r="T2190">
            <v>1298.04</v>
          </cell>
          <cell r="U2190">
            <v>1294.5563333333337</v>
          </cell>
          <cell r="V2190">
            <v>1140.9555342465742</v>
          </cell>
        </row>
        <row r="2191">
          <cell r="B2191">
            <v>29824</v>
          </cell>
          <cell r="C2191">
            <v>1</v>
          </cell>
          <cell r="D2191">
            <v>1</v>
          </cell>
          <cell r="Q2191">
            <v>1997</v>
          </cell>
          <cell r="R2191" t="str">
            <v>199711</v>
          </cell>
          <cell r="S2191">
            <v>35753</v>
          </cell>
          <cell r="T2191">
            <v>1297.94</v>
          </cell>
          <cell r="U2191">
            <v>1294.5563333333337</v>
          </cell>
          <cell r="V2191">
            <v>1140.9555342465742</v>
          </cell>
        </row>
        <row r="2192">
          <cell r="B2192">
            <v>29825</v>
          </cell>
          <cell r="C2192">
            <v>1</v>
          </cell>
          <cell r="D2192">
            <v>1</v>
          </cell>
          <cell r="Q2192">
            <v>1997</v>
          </cell>
          <cell r="R2192" t="str">
            <v>199711</v>
          </cell>
          <cell r="S2192">
            <v>35754</v>
          </cell>
          <cell r="T2192">
            <v>1296.6199999999999</v>
          </cell>
          <cell r="U2192">
            <v>1294.5563333333337</v>
          </cell>
          <cell r="V2192">
            <v>1140.9555342465742</v>
          </cell>
        </row>
        <row r="2193">
          <cell r="B2193">
            <v>29826</v>
          </cell>
          <cell r="C2193">
            <v>1</v>
          </cell>
          <cell r="D2193">
            <v>1</v>
          </cell>
          <cell r="Q2193">
            <v>1997</v>
          </cell>
          <cell r="R2193" t="str">
            <v>199711</v>
          </cell>
          <cell r="S2193">
            <v>35755</v>
          </cell>
          <cell r="T2193">
            <v>1298.19</v>
          </cell>
          <cell r="U2193">
            <v>1294.5563333333337</v>
          </cell>
          <cell r="V2193">
            <v>1140.9555342465742</v>
          </cell>
        </row>
        <row r="2194">
          <cell r="B2194">
            <v>29827</v>
          </cell>
          <cell r="C2194">
            <v>1</v>
          </cell>
          <cell r="D2194">
            <v>1</v>
          </cell>
          <cell r="Q2194">
            <v>1997</v>
          </cell>
          <cell r="R2194" t="str">
            <v>199711</v>
          </cell>
          <cell r="S2194">
            <v>35756</v>
          </cell>
          <cell r="T2194">
            <v>1296.3</v>
          </cell>
          <cell r="U2194">
            <v>1294.5563333333337</v>
          </cell>
          <cell r="V2194">
            <v>1140.9555342465742</v>
          </cell>
        </row>
        <row r="2195">
          <cell r="B2195">
            <v>29828</v>
          </cell>
          <cell r="C2195">
            <v>1</v>
          </cell>
          <cell r="D2195">
            <v>1</v>
          </cell>
          <cell r="Q2195">
            <v>1997</v>
          </cell>
          <cell r="R2195" t="str">
            <v>199711</v>
          </cell>
          <cell r="S2195">
            <v>35757</v>
          </cell>
          <cell r="T2195">
            <v>1296.3</v>
          </cell>
          <cell r="U2195">
            <v>1294.5563333333337</v>
          </cell>
          <cell r="V2195">
            <v>1140.9555342465742</v>
          </cell>
        </row>
        <row r="2196">
          <cell r="B2196">
            <v>29829</v>
          </cell>
          <cell r="C2196">
            <v>1</v>
          </cell>
          <cell r="D2196">
            <v>1</v>
          </cell>
          <cell r="Q2196">
            <v>1997</v>
          </cell>
          <cell r="R2196" t="str">
            <v>199711</v>
          </cell>
          <cell r="S2196">
            <v>35758</v>
          </cell>
          <cell r="T2196">
            <v>1296.3</v>
          </cell>
          <cell r="U2196">
            <v>1294.5563333333337</v>
          </cell>
          <cell r="V2196">
            <v>1140.9555342465742</v>
          </cell>
        </row>
        <row r="2197">
          <cell r="B2197">
            <v>29830</v>
          </cell>
          <cell r="C2197">
            <v>1</v>
          </cell>
          <cell r="D2197">
            <v>1</v>
          </cell>
          <cell r="Q2197">
            <v>1997</v>
          </cell>
          <cell r="R2197" t="str">
            <v>199711</v>
          </cell>
          <cell r="S2197">
            <v>35759</v>
          </cell>
          <cell r="T2197">
            <v>1296.3699999999999</v>
          </cell>
          <cell r="U2197">
            <v>1294.5563333333337</v>
          </cell>
          <cell r="V2197">
            <v>1140.9555342465742</v>
          </cell>
        </row>
        <row r="2198">
          <cell r="B2198">
            <v>29831</v>
          </cell>
          <cell r="C2198">
            <v>1</v>
          </cell>
          <cell r="D2198">
            <v>1</v>
          </cell>
          <cell r="Q2198">
            <v>1997</v>
          </cell>
          <cell r="R2198" t="str">
            <v>199711</v>
          </cell>
          <cell r="S2198">
            <v>35760</v>
          </cell>
          <cell r="T2198">
            <v>1299.19</v>
          </cell>
          <cell r="U2198">
            <v>1294.5563333333337</v>
          </cell>
          <cell r="V2198">
            <v>1140.9555342465742</v>
          </cell>
        </row>
        <row r="2199">
          <cell r="B2199">
            <v>29832</v>
          </cell>
          <cell r="C2199">
            <v>1</v>
          </cell>
          <cell r="D2199">
            <v>1</v>
          </cell>
          <cell r="Q2199">
            <v>1997</v>
          </cell>
          <cell r="R2199" t="str">
            <v>199711</v>
          </cell>
          <cell r="S2199">
            <v>35761</v>
          </cell>
          <cell r="T2199">
            <v>1303.1500000000001</v>
          </cell>
          <cell r="U2199">
            <v>1294.5563333333337</v>
          </cell>
          <cell r="V2199">
            <v>1140.9555342465742</v>
          </cell>
        </row>
        <row r="2200">
          <cell r="B2200">
            <v>29833</v>
          </cell>
          <cell r="C2200">
            <v>1</v>
          </cell>
          <cell r="D2200">
            <v>1</v>
          </cell>
          <cell r="Q2200">
            <v>1997</v>
          </cell>
          <cell r="R2200" t="str">
            <v>199711</v>
          </cell>
          <cell r="S2200">
            <v>35762</v>
          </cell>
          <cell r="T2200">
            <v>1303.0999999999999</v>
          </cell>
          <cell r="U2200">
            <v>1294.5563333333337</v>
          </cell>
          <cell r="V2200">
            <v>1140.9555342465742</v>
          </cell>
        </row>
        <row r="2201">
          <cell r="B2201">
            <v>29834</v>
          </cell>
          <cell r="C2201">
            <v>1</v>
          </cell>
          <cell r="D2201">
            <v>1</v>
          </cell>
          <cell r="Q2201">
            <v>1997</v>
          </cell>
          <cell r="R2201" t="str">
            <v>199711</v>
          </cell>
          <cell r="S2201">
            <v>35763</v>
          </cell>
          <cell r="T2201">
            <v>1305.6600000000001</v>
          </cell>
          <cell r="U2201">
            <v>1294.5563333333337</v>
          </cell>
          <cell r="V2201">
            <v>1140.9555342465742</v>
          </cell>
        </row>
        <row r="2202">
          <cell r="B2202">
            <v>29835</v>
          </cell>
          <cell r="C2202">
            <v>1</v>
          </cell>
          <cell r="D2202">
            <v>1</v>
          </cell>
          <cell r="Q2202">
            <v>1997</v>
          </cell>
          <cell r="R2202" t="str">
            <v>199711</v>
          </cell>
          <cell r="S2202">
            <v>35764</v>
          </cell>
          <cell r="T2202">
            <v>1305.6600000000001</v>
          </cell>
          <cell r="U2202">
            <v>1294.5563333333337</v>
          </cell>
          <cell r="V2202">
            <v>1140.9555342465742</v>
          </cell>
        </row>
        <row r="2203">
          <cell r="B2203">
            <v>29836</v>
          </cell>
          <cell r="C2203">
            <v>1</v>
          </cell>
          <cell r="D2203">
            <v>1</v>
          </cell>
          <cell r="Q2203">
            <v>1997</v>
          </cell>
          <cell r="R2203" t="str">
            <v>199712</v>
          </cell>
          <cell r="S2203">
            <v>35765</v>
          </cell>
          <cell r="T2203">
            <v>1305.6600000000001</v>
          </cell>
          <cell r="U2203">
            <v>1295.5680645161285</v>
          </cell>
          <cell r="V2203">
            <v>1140.9555342465742</v>
          </cell>
        </row>
        <row r="2204">
          <cell r="B2204">
            <v>29837</v>
          </cell>
          <cell r="C2204">
            <v>1</v>
          </cell>
          <cell r="D2204">
            <v>1</v>
          </cell>
          <cell r="Q2204">
            <v>1997</v>
          </cell>
          <cell r="R2204" t="str">
            <v>199712</v>
          </cell>
          <cell r="S2204">
            <v>35766</v>
          </cell>
          <cell r="T2204">
            <v>1307.54</v>
          </cell>
          <cell r="U2204">
            <v>1295.5680645161285</v>
          </cell>
          <cell r="V2204">
            <v>1140.9555342465742</v>
          </cell>
        </row>
        <row r="2205">
          <cell r="B2205">
            <v>29838</v>
          </cell>
          <cell r="C2205">
            <v>1</v>
          </cell>
          <cell r="D2205">
            <v>1</v>
          </cell>
          <cell r="Q2205">
            <v>1997</v>
          </cell>
          <cell r="R2205" t="str">
            <v>199712</v>
          </cell>
          <cell r="S2205">
            <v>35767</v>
          </cell>
          <cell r="T2205">
            <v>1307.01</v>
          </cell>
          <cell r="U2205">
            <v>1295.5680645161285</v>
          </cell>
          <cell r="V2205">
            <v>1140.9555342465742</v>
          </cell>
        </row>
        <row r="2206">
          <cell r="B2206">
            <v>29839</v>
          </cell>
          <cell r="C2206">
            <v>1</v>
          </cell>
          <cell r="D2206">
            <v>1</v>
          </cell>
          <cell r="Q2206">
            <v>1997</v>
          </cell>
          <cell r="R2206" t="str">
            <v>199712</v>
          </cell>
          <cell r="S2206">
            <v>35768</v>
          </cell>
          <cell r="T2206">
            <v>1299.43</v>
          </cell>
          <cell r="U2206">
            <v>1295.5680645161285</v>
          </cell>
          <cell r="V2206">
            <v>1140.9555342465742</v>
          </cell>
        </row>
        <row r="2207">
          <cell r="B2207">
            <v>29840</v>
          </cell>
          <cell r="C2207">
            <v>1</v>
          </cell>
          <cell r="D2207">
            <v>1</v>
          </cell>
          <cell r="Q2207">
            <v>1997</v>
          </cell>
          <cell r="R2207" t="str">
            <v>199712</v>
          </cell>
          <cell r="S2207">
            <v>35769</v>
          </cell>
          <cell r="T2207">
            <v>1298.6400000000001</v>
          </cell>
          <cell r="U2207">
            <v>1295.5680645161285</v>
          </cell>
          <cell r="V2207">
            <v>1140.9555342465742</v>
          </cell>
        </row>
        <row r="2208">
          <cell r="B2208">
            <v>29841</v>
          </cell>
          <cell r="C2208">
            <v>1</v>
          </cell>
          <cell r="D2208">
            <v>1</v>
          </cell>
          <cell r="Q2208">
            <v>1997</v>
          </cell>
          <cell r="R2208" t="str">
            <v>199712</v>
          </cell>
          <cell r="S2208">
            <v>35770</v>
          </cell>
          <cell r="T2208">
            <v>1300.55</v>
          </cell>
          <cell r="U2208">
            <v>1295.5680645161285</v>
          </cell>
          <cell r="V2208">
            <v>1140.9555342465742</v>
          </cell>
        </row>
        <row r="2209">
          <cell r="B2209">
            <v>29842</v>
          </cell>
          <cell r="C2209">
            <v>1</v>
          </cell>
          <cell r="D2209">
            <v>1</v>
          </cell>
          <cell r="Q2209">
            <v>1997</v>
          </cell>
          <cell r="R2209" t="str">
            <v>199712</v>
          </cell>
          <cell r="S2209">
            <v>35771</v>
          </cell>
          <cell r="T2209">
            <v>1300.55</v>
          </cell>
          <cell r="U2209">
            <v>1295.5680645161285</v>
          </cell>
          <cell r="V2209">
            <v>1140.9555342465742</v>
          </cell>
        </row>
        <row r="2210">
          <cell r="B2210">
            <v>29843</v>
          </cell>
          <cell r="C2210">
            <v>1</v>
          </cell>
          <cell r="D2210">
            <v>1</v>
          </cell>
          <cell r="Q2210">
            <v>1997</v>
          </cell>
          <cell r="R2210" t="str">
            <v>199712</v>
          </cell>
          <cell r="S2210">
            <v>35772</v>
          </cell>
          <cell r="T2210">
            <v>1300.55</v>
          </cell>
          <cell r="U2210">
            <v>1295.5680645161285</v>
          </cell>
          <cell r="V2210">
            <v>1140.9555342465742</v>
          </cell>
        </row>
        <row r="2211">
          <cell r="B2211">
            <v>29844</v>
          </cell>
          <cell r="C2211">
            <v>1</v>
          </cell>
          <cell r="D2211">
            <v>1</v>
          </cell>
          <cell r="Q2211">
            <v>1997</v>
          </cell>
          <cell r="R2211" t="str">
            <v>199712</v>
          </cell>
          <cell r="S2211">
            <v>35773</v>
          </cell>
          <cell r="T2211">
            <v>1300.55</v>
          </cell>
          <cell r="U2211">
            <v>1295.5680645161285</v>
          </cell>
          <cell r="V2211">
            <v>1140.9555342465742</v>
          </cell>
        </row>
        <row r="2212">
          <cell r="B2212">
            <v>29845</v>
          </cell>
          <cell r="C2212">
            <v>1</v>
          </cell>
          <cell r="D2212">
            <v>1</v>
          </cell>
          <cell r="Q2212">
            <v>1997</v>
          </cell>
          <cell r="R2212" t="str">
            <v>199712</v>
          </cell>
          <cell r="S2212">
            <v>35774</v>
          </cell>
          <cell r="T2212">
            <v>1298.78</v>
          </cell>
          <cell r="U2212">
            <v>1295.5680645161285</v>
          </cell>
          <cell r="V2212">
            <v>1140.9555342465742</v>
          </cell>
        </row>
        <row r="2213">
          <cell r="B2213">
            <v>29846</v>
          </cell>
          <cell r="C2213">
            <v>1</v>
          </cell>
          <cell r="D2213">
            <v>1</v>
          </cell>
          <cell r="Q2213">
            <v>1997</v>
          </cell>
          <cell r="R2213" t="str">
            <v>199712</v>
          </cell>
          <cell r="S2213">
            <v>35775</v>
          </cell>
          <cell r="T2213">
            <v>1301.1500000000001</v>
          </cell>
          <cell r="U2213">
            <v>1295.5680645161285</v>
          </cell>
          <cell r="V2213">
            <v>1140.9555342465742</v>
          </cell>
        </row>
        <row r="2214">
          <cell r="B2214">
            <v>29847</v>
          </cell>
          <cell r="C2214">
            <v>1</v>
          </cell>
          <cell r="D2214">
            <v>1</v>
          </cell>
          <cell r="Q2214">
            <v>1997</v>
          </cell>
          <cell r="R2214" t="str">
            <v>199712</v>
          </cell>
          <cell r="S2214">
            <v>35776</v>
          </cell>
          <cell r="T2214">
            <v>1304.8499999999999</v>
          </cell>
          <cell r="U2214">
            <v>1295.5680645161285</v>
          </cell>
          <cell r="V2214">
            <v>1140.9555342465742</v>
          </cell>
        </row>
        <row r="2215">
          <cell r="B2215">
            <v>29848</v>
          </cell>
          <cell r="C2215">
            <v>1</v>
          </cell>
          <cell r="D2215">
            <v>1</v>
          </cell>
          <cell r="Q2215">
            <v>1997</v>
          </cell>
          <cell r="R2215" t="str">
            <v>199712</v>
          </cell>
          <cell r="S2215">
            <v>35777</v>
          </cell>
          <cell r="T2215">
            <v>1307.42</v>
          </cell>
          <cell r="U2215">
            <v>1295.5680645161285</v>
          </cell>
          <cell r="V2215">
            <v>1140.9555342465742</v>
          </cell>
        </row>
        <row r="2216">
          <cell r="B2216">
            <v>29849</v>
          </cell>
          <cell r="C2216">
            <v>1</v>
          </cell>
          <cell r="D2216">
            <v>1</v>
          </cell>
          <cell r="Q2216">
            <v>1997</v>
          </cell>
          <cell r="R2216" t="str">
            <v>199712</v>
          </cell>
          <cell r="S2216">
            <v>35778</v>
          </cell>
          <cell r="T2216">
            <v>1307.42</v>
          </cell>
          <cell r="U2216">
            <v>1295.5680645161285</v>
          </cell>
          <cell r="V2216">
            <v>1140.9555342465742</v>
          </cell>
        </row>
        <row r="2217">
          <cell r="B2217">
            <v>29850</v>
          </cell>
          <cell r="C2217">
            <v>1</v>
          </cell>
          <cell r="D2217">
            <v>1</v>
          </cell>
          <cell r="Q2217">
            <v>1997</v>
          </cell>
          <cell r="R2217" t="str">
            <v>199712</v>
          </cell>
          <cell r="S2217">
            <v>35779</v>
          </cell>
          <cell r="T2217">
            <v>1307.42</v>
          </cell>
          <cell r="U2217">
            <v>1295.5680645161285</v>
          </cell>
          <cell r="V2217">
            <v>1140.9555342465742</v>
          </cell>
        </row>
        <row r="2218">
          <cell r="B2218">
            <v>29851</v>
          </cell>
          <cell r="C2218">
            <v>1</v>
          </cell>
          <cell r="D2218">
            <v>1</v>
          </cell>
          <cell r="Q2218">
            <v>1997</v>
          </cell>
          <cell r="R2218" t="str">
            <v>199712</v>
          </cell>
          <cell r="S2218">
            <v>35780</v>
          </cell>
          <cell r="T2218">
            <v>1304.02</v>
          </cell>
          <cell r="U2218">
            <v>1295.5680645161285</v>
          </cell>
          <cell r="V2218">
            <v>1140.9555342465742</v>
          </cell>
        </row>
        <row r="2219">
          <cell r="B2219">
            <v>29852</v>
          </cell>
          <cell r="C2219">
            <v>1</v>
          </cell>
          <cell r="D2219">
            <v>1</v>
          </cell>
          <cell r="Q2219">
            <v>1997</v>
          </cell>
          <cell r="R2219" t="str">
            <v>199712</v>
          </cell>
          <cell r="S2219">
            <v>35781</v>
          </cell>
          <cell r="T2219">
            <v>1296.3</v>
          </cell>
          <cell r="U2219">
            <v>1295.5680645161285</v>
          </cell>
          <cell r="V2219">
            <v>1140.9555342465742</v>
          </cell>
        </row>
        <row r="2220">
          <cell r="B2220">
            <v>29853</v>
          </cell>
          <cell r="C2220">
            <v>1</v>
          </cell>
          <cell r="D2220">
            <v>1</v>
          </cell>
          <cell r="Q2220">
            <v>1997</v>
          </cell>
          <cell r="R2220" t="str">
            <v>199712</v>
          </cell>
          <cell r="S2220">
            <v>35782</v>
          </cell>
          <cell r="T2220">
            <v>1286.74</v>
          </cell>
          <cell r="U2220">
            <v>1295.5680645161285</v>
          </cell>
          <cell r="V2220">
            <v>1140.9555342465742</v>
          </cell>
        </row>
        <row r="2221">
          <cell r="B2221">
            <v>29854</v>
          </cell>
          <cell r="C2221">
            <v>1</v>
          </cell>
          <cell r="D2221">
            <v>1</v>
          </cell>
          <cell r="Q2221">
            <v>1997</v>
          </cell>
          <cell r="R2221" t="str">
            <v>199712</v>
          </cell>
          <cell r="S2221">
            <v>35783</v>
          </cell>
          <cell r="T2221">
            <v>1286.1199999999999</v>
          </cell>
          <cell r="U2221">
            <v>1295.5680645161285</v>
          </cell>
          <cell r="V2221">
            <v>1140.9555342465742</v>
          </cell>
        </row>
        <row r="2222">
          <cell r="B2222">
            <v>29855</v>
          </cell>
          <cell r="C2222">
            <v>1</v>
          </cell>
          <cell r="D2222">
            <v>1</v>
          </cell>
          <cell r="Q2222">
            <v>1997</v>
          </cell>
          <cell r="R2222" t="str">
            <v>199712</v>
          </cell>
          <cell r="S2222">
            <v>35784</v>
          </cell>
          <cell r="T2222">
            <v>1287.51</v>
          </cell>
          <cell r="U2222">
            <v>1295.5680645161285</v>
          </cell>
          <cell r="V2222">
            <v>1140.9555342465742</v>
          </cell>
        </row>
        <row r="2223">
          <cell r="B2223">
            <v>29856</v>
          </cell>
          <cell r="C2223">
            <v>1</v>
          </cell>
          <cell r="D2223">
            <v>1</v>
          </cell>
          <cell r="Q2223">
            <v>1997</v>
          </cell>
          <cell r="R2223" t="str">
            <v>199712</v>
          </cell>
          <cell r="S2223">
            <v>35785</v>
          </cell>
          <cell r="T2223">
            <v>1287.51</v>
          </cell>
          <cell r="U2223">
            <v>1295.5680645161285</v>
          </cell>
          <cell r="V2223">
            <v>1140.9555342465742</v>
          </cell>
        </row>
        <row r="2224">
          <cell r="B2224">
            <v>29857</v>
          </cell>
          <cell r="C2224">
            <v>1</v>
          </cell>
          <cell r="D2224">
            <v>1</v>
          </cell>
          <cell r="Q2224">
            <v>1997</v>
          </cell>
          <cell r="R2224" t="str">
            <v>199712</v>
          </cell>
          <cell r="S2224">
            <v>35786</v>
          </cell>
          <cell r="T2224">
            <v>1287.51</v>
          </cell>
          <cell r="U2224">
            <v>1295.5680645161285</v>
          </cell>
          <cell r="V2224">
            <v>1140.9555342465742</v>
          </cell>
        </row>
        <row r="2225">
          <cell r="B2225">
            <v>29858</v>
          </cell>
          <cell r="C2225">
            <v>1</v>
          </cell>
          <cell r="D2225">
            <v>1</v>
          </cell>
          <cell r="Q2225">
            <v>1997</v>
          </cell>
          <cell r="R2225" t="str">
            <v>199712</v>
          </cell>
          <cell r="S2225">
            <v>35787</v>
          </cell>
          <cell r="T2225">
            <v>1288.32</v>
          </cell>
          <cell r="U2225">
            <v>1295.5680645161285</v>
          </cell>
          <cell r="V2225">
            <v>1140.9555342465742</v>
          </cell>
        </row>
        <row r="2226">
          <cell r="B2226">
            <v>29859</v>
          </cell>
          <cell r="C2226">
            <v>1</v>
          </cell>
          <cell r="D2226">
            <v>1</v>
          </cell>
          <cell r="Q2226">
            <v>1997</v>
          </cell>
          <cell r="R2226" t="str">
            <v>199712</v>
          </cell>
          <cell r="S2226">
            <v>35788</v>
          </cell>
          <cell r="T2226">
            <v>1281.5999999999999</v>
          </cell>
          <cell r="U2226">
            <v>1295.5680645161285</v>
          </cell>
          <cell r="V2226">
            <v>1140.9555342465742</v>
          </cell>
        </row>
        <row r="2227">
          <cell r="B2227">
            <v>29860</v>
          </cell>
          <cell r="C2227">
            <v>1</v>
          </cell>
          <cell r="D2227">
            <v>1</v>
          </cell>
          <cell r="Q2227">
            <v>1997</v>
          </cell>
          <cell r="R2227" t="str">
            <v>199712</v>
          </cell>
          <cell r="S2227">
            <v>35789</v>
          </cell>
          <cell r="T2227">
            <v>1281.5999999999999</v>
          </cell>
          <cell r="U2227">
            <v>1295.5680645161285</v>
          </cell>
          <cell r="V2227">
            <v>1140.9555342465742</v>
          </cell>
        </row>
        <row r="2228">
          <cell r="B2228">
            <v>29861</v>
          </cell>
          <cell r="C2228">
            <v>1</v>
          </cell>
          <cell r="D2228">
            <v>1</v>
          </cell>
          <cell r="Q2228">
            <v>1997</v>
          </cell>
          <cell r="R2228" t="str">
            <v>199712</v>
          </cell>
          <cell r="S2228">
            <v>35790</v>
          </cell>
          <cell r="T2228">
            <v>1281.5999999999999</v>
          </cell>
          <cell r="U2228">
            <v>1295.5680645161285</v>
          </cell>
          <cell r="V2228">
            <v>1140.9555342465742</v>
          </cell>
        </row>
        <row r="2229">
          <cell r="B2229">
            <v>29862</v>
          </cell>
          <cell r="C2229">
            <v>1</v>
          </cell>
          <cell r="D2229">
            <v>1</v>
          </cell>
          <cell r="Q2229">
            <v>1997</v>
          </cell>
          <cell r="R2229" t="str">
            <v>199712</v>
          </cell>
          <cell r="S2229">
            <v>35791</v>
          </cell>
          <cell r="T2229">
            <v>1286.92</v>
          </cell>
          <cell r="U2229">
            <v>1295.5680645161285</v>
          </cell>
          <cell r="V2229">
            <v>1140.9555342465742</v>
          </cell>
        </row>
        <row r="2230">
          <cell r="B2230">
            <v>29863</v>
          </cell>
          <cell r="C2230">
            <v>1</v>
          </cell>
          <cell r="D2230">
            <v>1</v>
          </cell>
          <cell r="Q2230">
            <v>1997</v>
          </cell>
          <cell r="R2230" t="str">
            <v>199712</v>
          </cell>
          <cell r="S2230">
            <v>35792</v>
          </cell>
          <cell r="T2230">
            <v>1286.92</v>
          </cell>
          <cell r="U2230">
            <v>1295.5680645161285</v>
          </cell>
          <cell r="V2230">
            <v>1140.9555342465742</v>
          </cell>
        </row>
        <row r="2231">
          <cell r="B2231">
            <v>29864</v>
          </cell>
          <cell r="C2231">
            <v>1</v>
          </cell>
          <cell r="D2231">
            <v>1</v>
          </cell>
          <cell r="Q2231">
            <v>1997</v>
          </cell>
          <cell r="R2231" t="str">
            <v>199712</v>
          </cell>
          <cell r="S2231">
            <v>35793</v>
          </cell>
          <cell r="T2231">
            <v>1286.92</v>
          </cell>
          <cell r="U2231">
            <v>1295.5680645161285</v>
          </cell>
          <cell r="V2231">
            <v>1140.9555342465742</v>
          </cell>
        </row>
        <row r="2232">
          <cell r="B2232">
            <v>29865</v>
          </cell>
          <cell r="C2232">
            <v>1</v>
          </cell>
          <cell r="D2232">
            <v>1</v>
          </cell>
          <cell r="Q2232">
            <v>1997</v>
          </cell>
          <cell r="R2232" t="str">
            <v>199712</v>
          </cell>
          <cell r="S2232">
            <v>35794</v>
          </cell>
          <cell r="T2232">
            <v>1291.92</v>
          </cell>
          <cell r="U2232">
            <v>1295.5680645161285</v>
          </cell>
          <cell r="V2232">
            <v>1140.9555342465742</v>
          </cell>
        </row>
        <row r="2233">
          <cell r="B2233">
            <v>29866</v>
          </cell>
          <cell r="C2233">
            <v>1</v>
          </cell>
          <cell r="D2233">
            <v>1</v>
          </cell>
          <cell r="Q2233">
            <v>1997</v>
          </cell>
          <cell r="R2233" t="str">
            <v>199712</v>
          </cell>
          <cell r="S2233">
            <v>35795</v>
          </cell>
          <cell r="T2233">
            <v>1293.58</v>
          </cell>
          <cell r="U2233">
            <v>1295.5680645161285</v>
          </cell>
          <cell r="V2233">
            <v>1140.9555342465742</v>
          </cell>
        </row>
        <row r="2234">
          <cell r="B2234">
            <v>29867</v>
          </cell>
          <cell r="C2234">
            <v>1</v>
          </cell>
          <cell r="D2234">
            <v>1</v>
          </cell>
          <cell r="Q2234">
            <v>1998</v>
          </cell>
          <cell r="R2234" t="str">
            <v>19981</v>
          </cell>
          <cell r="S2234">
            <v>35796</v>
          </cell>
          <cell r="T2234">
            <v>1293.58</v>
          </cell>
          <cell r="U2234">
            <v>1321.4306451612899</v>
          </cell>
          <cell r="V2234">
            <v>1426.2372328767133</v>
          </cell>
        </row>
        <row r="2235">
          <cell r="B2235">
            <v>29868</v>
          </cell>
          <cell r="C2235">
            <v>1</v>
          </cell>
          <cell r="D2235">
            <v>1</v>
          </cell>
          <cell r="Q2235">
            <v>1998</v>
          </cell>
          <cell r="R2235" t="str">
            <v>19981</v>
          </cell>
          <cell r="S2235">
            <v>35797</v>
          </cell>
          <cell r="T2235">
            <v>1293.58</v>
          </cell>
          <cell r="U2235">
            <v>1321.4306451612899</v>
          </cell>
          <cell r="V2235">
            <v>1426.2372328767133</v>
          </cell>
        </row>
        <row r="2236">
          <cell r="B2236">
            <v>29869</v>
          </cell>
          <cell r="C2236">
            <v>1</v>
          </cell>
          <cell r="D2236">
            <v>1</v>
          </cell>
          <cell r="Q2236">
            <v>1998</v>
          </cell>
          <cell r="R2236" t="str">
            <v>19981</v>
          </cell>
          <cell r="S2236">
            <v>35798</v>
          </cell>
          <cell r="T2236">
            <v>1304.33</v>
          </cell>
          <cell r="U2236">
            <v>1321.4306451612899</v>
          </cell>
          <cell r="V2236">
            <v>1426.2372328767133</v>
          </cell>
        </row>
        <row r="2237">
          <cell r="B2237">
            <v>29870</v>
          </cell>
          <cell r="C2237">
            <v>1</v>
          </cell>
          <cell r="D2237">
            <v>1</v>
          </cell>
          <cell r="Q2237">
            <v>1998</v>
          </cell>
          <cell r="R2237" t="str">
            <v>19981</v>
          </cell>
          <cell r="S2237">
            <v>35799</v>
          </cell>
          <cell r="T2237">
            <v>1304.33</v>
          </cell>
          <cell r="U2237">
            <v>1321.4306451612899</v>
          </cell>
          <cell r="V2237">
            <v>1426.2372328767133</v>
          </cell>
        </row>
        <row r="2238">
          <cell r="B2238">
            <v>29871</v>
          </cell>
          <cell r="C2238">
            <v>1</v>
          </cell>
          <cell r="D2238">
            <v>1</v>
          </cell>
          <cell r="Q2238">
            <v>1998</v>
          </cell>
          <cell r="R2238" t="str">
            <v>19981</v>
          </cell>
          <cell r="S2238">
            <v>35800</v>
          </cell>
          <cell r="T2238">
            <v>1304.33</v>
          </cell>
          <cell r="U2238">
            <v>1321.4306451612899</v>
          </cell>
          <cell r="V2238">
            <v>1426.2372328767133</v>
          </cell>
        </row>
        <row r="2239">
          <cell r="B2239">
            <v>29872</v>
          </cell>
          <cell r="C2239">
            <v>1</v>
          </cell>
          <cell r="D2239">
            <v>1</v>
          </cell>
          <cell r="Q2239">
            <v>1998</v>
          </cell>
          <cell r="R2239" t="str">
            <v>19981</v>
          </cell>
          <cell r="S2239">
            <v>35801</v>
          </cell>
          <cell r="T2239">
            <v>1317.15</v>
          </cell>
          <cell r="U2239">
            <v>1321.4306451612899</v>
          </cell>
          <cell r="V2239">
            <v>1426.2372328767133</v>
          </cell>
        </row>
        <row r="2240">
          <cell r="B2240">
            <v>29873</v>
          </cell>
          <cell r="C2240">
            <v>1</v>
          </cell>
          <cell r="D2240">
            <v>1</v>
          </cell>
          <cell r="Q2240">
            <v>1998</v>
          </cell>
          <cell r="R2240" t="str">
            <v>19981</v>
          </cell>
          <cell r="S2240">
            <v>35802</v>
          </cell>
          <cell r="T2240">
            <v>1318.57</v>
          </cell>
          <cell r="U2240">
            <v>1321.4306451612899</v>
          </cell>
          <cell r="V2240">
            <v>1426.2372328767133</v>
          </cell>
        </row>
        <row r="2241">
          <cell r="B2241">
            <v>29874</v>
          </cell>
          <cell r="C2241">
            <v>1</v>
          </cell>
          <cell r="D2241">
            <v>1</v>
          </cell>
          <cell r="Q2241">
            <v>1998</v>
          </cell>
          <cell r="R2241" t="str">
            <v>19981</v>
          </cell>
          <cell r="S2241">
            <v>35803</v>
          </cell>
          <cell r="T2241">
            <v>1315.95</v>
          </cell>
          <cell r="U2241">
            <v>1321.4306451612899</v>
          </cell>
          <cell r="V2241">
            <v>1426.2372328767133</v>
          </cell>
        </row>
        <row r="2242">
          <cell r="B2242">
            <v>29875</v>
          </cell>
          <cell r="C2242">
            <v>1</v>
          </cell>
          <cell r="D2242">
            <v>1</v>
          </cell>
          <cell r="Q2242">
            <v>1998</v>
          </cell>
          <cell r="R2242" t="str">
            <v>19981</v>
          </cell>
          <cell r="S2242">
            <v>35804</v>
          </cell>
          <cell r="T2242">
            <v>1313.56</v>
          </cell>
          <cell r="U2242">
            <v>1321.4306451612899</v>
          </cell>
          <cell r="V2242">
            <v>1426.2372328767133</v>
          </cell>
        </row>
        <row r="2243">
          <cell r="B2243">
            <v>29876</v>
          </cell>
          <cell r="C2243">
            <v>1</v>
          </cell>
          <cell r="D2243">
            <v>1</v>
          </cell>
          <cell r="Q2243">
            <v>1998</v>
          </cell>
          <cell r="R2243" t="str">
            <v>19981</v>
          </cell>
          <cell r="S2243">
            <v>35805</v>
          </cell>
          <cell r="T2243">
            <v>1315.7</v>
          </cell>
          <cell r="U2243">
            <v>1321.4306451612899</v>
          </cell>
          <cell r="V2243">
            <v>1426.2372328767133</v>
          </cell>
        </row>
        <row r="2244">
          <cell r="B2244">
            <v>29877</v>
          </cell>
          <cell r="C2244">
            <v>1</v>
          </cell>
          <cell r="D2244">
            <v>1</v>
          </cell>
          <cell r="Q2244">
            <v>1998</v>
          </cell>
          <cell r="R2244" t="str">
            <v>19981</v>
          </cell>
          <cell r="S2244">
            <v>35806</v>
          </cell>
          <cell r="T2244">
            <v>1315.7</v>
          </cell>
          <cell r="U2244">
            <v>1321.4306451612899</v>
          </cell>
          <cell r="V2244">
            <v>1426.2372328767133</v>
          </cell>
        </row>
        <row r="2245">
          <cell r="B2245">
            <v>29878</v>
          </cell>
          <cell r="C2245">
            <v>1</v>
          </cell>
          <cell r="D2245">
            <v>1</v>
          </cell>
          <cell r="Q2245">
            <v>1998</v>
          </cell>
          <cell r="R2245" t="str">
            <v>19981</v>
          </cell>
          <cell r="S2245">
            <v>35807</v>
          </cell>
          <cell r="T2245">
            <v>1315.7</v>
          </cell>
          <cell r="U2245">
            <v>1321.4306451612899</v>
          </cell>
          <cell r="V2245">
            <v>1426.2372328767133</v>
          </cell>
        </row>
        <row r="2246">
          <cell r="B2246">
            <v>29879</v>
          </cell>
          <cell r="C2246">
            <v>1</v>
          </cell>
          <cell r="D2246">
            <v>1</v>
          </cell>
          <cell r="Q2246">
            <v>1998</v>
          </cell>
          <cell r="R2246" t="str">
            <v>19981</v>
          </cell>
          <cell r="S2246">
            <v>35808</v>
          </cell>
          <cell r="T2246">
            <v>1315.7</v>
          </cell>
          <cell r="U2246">
            <v>1321.4306451612899</v>
          </cell>
          <cell r="V2246">
            <v>1426.2372328767133</v>
          </cell>
        </row>
        <row r="2247">
          <cell r="B2247">
            <v>29880</v>
          </cell>
          <cell r="C2247">
            <v>1</v>
          </cell>
          <cell r="D2247">
            <v>1</v>
          </cell>
          <cell r="Q2247">
            <v>1998</v>
          </cell>
          <cell r="R2247" t="str">
            <v>19981</v>
          </cell>
          <cell r="S2247">
            <v>35809</v>
          </cell>
          <cell r="T2247">
            <v>1318.25</v>
          </cell>
          <cell r="U2247">
            <v>1321.4306451612899</v>
          </cell>
          <cell r="V2247">
            <v>1426.2372328767133</v>
          </cell>
        </row>
        <row r="2248">
          <cell r="B2248">
            <v>29881</v>
          </cell>
          <cell r="C2248">
            <v>1</v>
          </cell>
          <cell r="D2248">
            <v>1</v>
          </cell>
          <cell r="Q2248">
            <v>1998</v>
          </cell>
          <cell r="R2248" t="str">
            <v>19981</v>
          </cell>
          <cell r="S2248">
            <v>35810</v>
          </cell>
          <cell r="T2248">
            <v>1318.53</v>
          </cell>
          <cell r="U2248">
            <v>1321.4306451612899</v>
          </cell>
          <cell r="V2248">
            <v>1426.2372328767133</v>
          </cell>
        </row>
        <row r="2249">
          <cell r="B2249">
            <v>29882</v>
          </cell>
          <cell r="C2249">
            <v>1</v>
          </cell>
          <cell r="D2249">
            <v>1</v>
          </cell>
          <cell r="Q2249">
            <v>1998</v>
          </cell>
          <cell r="R2249" t="str">
            <v>19981</v>
          </cell>
          <cell r="S2249">
            <v>35811</v>
          </cell>
          <cell r="T2249">
            <v>1319.21</v>
          </cell>
          <cell r="U2249">
            <v>1321.4306451612899</v>
          </cell>
          <cell r="V2249">
            <v>1426.2372328767133</v>
          </cell>
        </row>
        <row r="2250">
          <cell r="B2250">
            <v>29883</v>
          </cell>
          <cell r="C2250">
            <v>1</v>
          </cell>
          <cell r="D2250">
            <v>1</v>
          </cell>
          <cell r="Q2250">
            <v>1998</v>
          </cell>
          <cell r="R2250" t="str">
            <v>19981</v>
          </cell>
          <cell r="S2250">
            <v>35812</v>
          </cell>
          <cell r="T2250">
            <v>1322.16</v>
          </cell>
          <cell r="U2250">
            <v>1321.4306451612899</v>
          </cell>
          <cell r="V2250">
            <v>1426.2372328767133</v>
          </cell>
        </row>
        <row r="2251">
          <cell r="B2251">
            <v>29884</v>
          </cell>
          <cell r="C2251">
            <v>1</v>
          </cell>
          <cell r="D2251">
            <v>1</v>
          </cell>
          <cell r="Q2251">
            <v>1998</v>
          </cell>
          <cell r="R2251" t="str">
            <v>19981</v>
          </cell>
          <cell r="S2251">
            <v>35813</v>
          </cell>
          <cell r="T2251">
            <v>1322.16</v>
          </cell>
          <cell r="U2251">
            <v>1321.4306451612899</v>
          </cell>
          <cell r="V2251">
            <v>1426.2372328767133</v>
          </cell>
        </row>
        <row r="2252">
          <cell r="B2252">
            <v>29885</v>
          </cell>
          <cell r="C2252">
            <v>1</v>
          </cell>
          <cell r="D2252">
            <v>1</v>
          </cell>
          <cell r="Q2252">
            <v>1998</v>
          </cell>
          <cell r="R2252" t="str">
            <v>19981</v>
          </cell>
          <cell r="S2252">
            <v>35814</v>
          </cell>
          <cell r="T2252">
            <v>1322.16</v>
          </cell>
          <cell r="U2252">
            <v>1321.4306451612899</v>
          </cell>
          <cell r="V2252">
            <v>1426.2372328767133</v>
          </cell>
        </row>
        <row r="2253">
          <cell r="B2253">
            <v>29886</v>
          </cell>
          <cell r="C2253">
            <v>1</v>
          </cell>
          <cell r="D2253">
            <v>1</v>
          </cell>
          <cell r="Q2253">
            <v>1998</v>
          </cell>
          <cell r="R2253" t="str">
            <v>19981</v>
          </cell>
          <cell r="S2253">
            <v>35815</v>
          </cell>
          <cell r="T2253">
            <v>1325.07</v>
          </cell>
          <cell r="U2253">
            <v>1321.4306451612899</v>
          </cell>
          <cell r="V2253">
            <v>1426.2372328767133</v>
          </cell>
        </row>
        <row r="2254">
          <cell r="B2254">
            <v>29887</v>
          </cell>
          <cell r="C2254">
            <v>1</v>
          </cell>
          <cell r="D2254">
            <v>1</v>
          </cell>
          <cell r="Q2254">
            <v>1998</v>
          </cell>
          <cell r="R2254" t="str">
            <v>19981</v>
          </cell>
          <cell r="S2254">
            <v>35816</v>
          </cell>
          <cell r="T2254">
            <v>1327</v>
          </cell>
          <cell r="U2254">
            <v>1321.4306451612899</v>
          </cell>
          <cell r="V2254">
            <v>1426.2372328767133</v>
          </cell>
        </row>
        <row r="2255">
          <cell r="B2255">
            <v>29888</v>
          </cell>
          <cell r="C2255">
            <v>1</v>
          </cell>
          <cell r="D2255">
            <v>1</v>
          </cell>
          <cell r="Q2255">
            <v>1998</v>
          </cell>
          <cell r="R2255" t="str">
            <v>19981</v>
          </cell>
          <cell r="S2255">
            <v>35817</v>
          </cell>
          <cell r="T2255">
            <v>1331.48</v>
          </cell>
          <cell r="U2255">
            <v>1321.4306451612899</v>
          </cell>
          <cell r="V2255">
            <v>1426.2372328767133</v>
          </cell>
        </row>
        <row r="2256">
          <cell r="B2256">
            <v>29889</v>
          </cell>
          <cell r="C2256">
            <v>1</v>
          </cell>
          <cell r="D2256">
            <v>1</v>
          </cell>
          <cell r="Q2256">
            <v>1998</v>
          </cell>
          <cell r="R2256" t="str">
            <v>19981</v>
          </cell>
          <cell r="S2256">
            <v>35818</v>
          </cell>
          <cell r="T2256">
            <v>1334.71</v>
          </cell>
          <cell r="U2256">
            <v>1321.4306451612899</v>
          </cell>
          <cell r="V2256">
            <v>1426.2372328767133</v>
          </cell>
        </row>
        <row r="2257">
          <cell r="B2257">
            <v>29890</v>
          </cell>
          <cell r="C2257">
            <v>1</v>
          </cell>
          <cell r="D2257">
            <v>1</v>
          </cell>
          <cell r="Q2257">
            <v>1998</v>
          </cell>
          <cell r="R2257" t="str">
            <v>19981</v>
          </cell>
          <cell r="S2257">
            <v>35819</v>
          </cell>
          <cell r="T2257">
            <v>1332.78</v>
          </cell>
          <cell r="U2257">
            <v>1321.4306451612899</v>
          </cell>
          <cell r="V2257">
            <v>1426.2372328767133</v>
          </cell>
        </row>
        <row r="2258">
          <cell r="B2258">
            <v>29891</v>
          </cell>
          <cell r="C2258">
            <v>1</v>
          </cell>
          <cell r="D2258">
            <v>1</v>
          </cell>
          <cell r="Q2258">
            <v>1998</v>
          </cell>
          <cell r="R2258" t="str">
            <v>19981</v>
          </cell>
          <cell r="S2258">
            <v>35820</v>
          </cell>
          <cell r="T2258">
            <v>1332.78</v>
          </cell>
          <cell r="U2258">
            <v>1321.4306451612899</v>
          </cell>
          <cell r="V2258">
            <v>1426.2372328767133</v>
          </cell>
        </row>
        <row r="2259">
          <cell r="B2259">
            <v>29892</v>
          </cell>
          <cell r="C2259">
            <v>1</v>
          </cell>
          <cell r="D2259">
            <v>1</v>
          </cell>
          <cell r="Q2259">
            <v>1998</v>
          </cell>
          <cell r="R2259" t="str">
            <v>19981</v>
          </cell>
          <cell r="S2259">
            <v>35821</v>
          </cell>
          <cell r="T2259">
            <v>1332.78</v>
          </cell>
          <cell r="U2259">
            <v>1321.4306451612899</v>
          </cell>
          <cell r="V2259">
            <v>1426.2372328767133</v>
          </cell>
        </row>
        <row r="2260">
          <cell r="B2260">
            <v>29893</v>
          </cell>
          <cell r="C2260">
            <v>1</v>
          </cell>
          <cell r="D2260">
            <v>1</v>
          </cell>
          <cell r="Q2260">
            <v>1998</v>
          </cell>
          <cell r="R2260" t="str">
            <v>19981</v>
          </cell>
          <cell r="S2260">
            <v>35822</v>
          </cell>
          <cell r="T2260">
            <v>1336.38</v>
          </cell>
          <cell r="U2260">
            <v>1321.4306451612899</v>
          </cell>
          <cell r="V2260">
            <v>1426.2372328767133</v>
          </cell>
        </row>
        <row r="2261">
          <cell r="B2261">
            <v>29894</v>
          </cell>
          <cell r="C2261">
            <v>1</v>
          </cell>
          <cell r="D2261">
            <v>1</v>
          </cell>
          <cell r="Q2261">
            <v>1998</v>
          </cell>
          <cell r="R2261" t="str">
            <v>19981</v>
          </cell>
          <cell r="S2261">
            <v>35823</v>
          </cell>
          <cell r="T2261">
            <v>1337.3</v>
          </cell>
          <cell r="U2261">
            <v>1321.4306451612899</v>
          </cell>
          <cell r="V2261">
            <v>1426.2372328767133</v>
          </cell>
        </row>
        <row r="2262">
          <cell r="B2262">
            <v>29895</v>
          </cell>
          <cell r="C2262">
            <v>1</v>
          </cell>
          <cell r="D2262">
            <v>1</v>
          </cell>
          <cell r="Q2262">
            <v>1998</v>
          </cell>
          <cell r="R2262" t="str">
            <v>19981</v>
          </cell>
          <cell r="S2262">
            <v>35824</v>
          </cell>
          <cell r="T2262">
            <v>1339.57</v>
          </cell>
          <cell r="U2262">
            <v>1321.4306451612899</v>
          </cell>
          <cell r="V2262">
            <v>1426.2372328767133</v>
          </cell>
        </row>
        <row r="2263">
          <cell r="B2263">
            <v>29896</v>
          </cell>
          <cell r="C2263">
            <v>1</v>
          </cell>
          <cell r="D2263">
            <v>1</v>
          </cell>
          <cell r="Q2263">
            <v>1998</v>
          </cell>
          <cell r="R2263" t="str">
            <v>19981</v>
          </cell>
          <cell r="S2263">
            <v>35825</v>
          </cell>
          <cell r="T2263">
            <v>1341.85</v>
          </cell>
          <cell r="U2263">
            <v>1321.4306451612899</v>
          </cell>
          <cell r="V2263">
            <v>1426.2372328767133</v>
          </cell>
        </row>
        <row r="2264">
          <cell r="B2264">
            <v>29897</v>
          </cell>
          <cell r="C2264">
            <v>1</v>
          </cell>
          <cell r="D2264">
            <v>1</v>
          </cell>
          <cell r="Q2264">
            <v>1998</v>
          </cell>
          <cell r="R2264" t="str">
            <v>19981</v>
          </cell>
          <cell r="S2264">
            <v>35826</v>
          </cell>
          <cell r="T2264">
            <v>1342</v>
          </cell>
          <cell r="U2264">
            <v>1321.4306451612899</v>
          </cell>
          <cell r="V2264">
            <v>1426.2372328767133</v>
          </cell>
        </row>
        <row r="2265">
          <cell r="B2265">
            <v>29898</v>
          </cell>
          <cell r="C2265">
            <v>1</v>
          </cell>
          <cell r="D2265">
            <v>1</v>
          </cell>
          <cell r="Q2265">
            <v>1998</v>
          </cell>
          <cell r="R2265" t="str">
            <v>19982</v>
          </cell>
          <cell r="S2265">
            <v>35827</v>
          </cell>
          <cell r="T2265">
            <v>1342</v>
          </cell>
          <cell r="U2265">
            <v>1346.2874999999999</v>
          </cell>
          <cell r="V2265">
            <v>1426.2372328767133</v>
          </cell>
        </row>
        <row r="2266">
          <cell r="B2266">
            <v>29899</v>
          </cell>
          <cell r="C2266">
            <v>1</v>
          </cell>
          <cell r="D2266">
            <v>1</v>
          </cell>
          <cell r="Q2266">
            <v>1998</v>
          </cell>
          <cell r="R2266" t="str">
            <v>19982</v>
          </cell>
          <cell r="S2266">
            <v>35828</v>
          </cell>
          <cell r="T2266">
            <v>1342</v>
          </cell>
          <cell r="U2266">
            <v>1346.2874999999999</v>
          </cell>
          <cell r="V2266">
            <v>1426.2372328767133</v>
          </cell>
        </row>
        <row r="2267">
          <cell r="B2267">
            <v>29900</v>
          </cell>
          <cell r="C2267">
            <v>1</v>
          </cell>
          <cell r="D2267">
            <v>1</v>
          </cell>
          <cell r="Q2267">
            <v>1998</v>
          </cell>
          <cell r="R2267" t="str">
            <v>19982</v>
          </cell>
          <cell r="S2267">
            <v>35829</v>
          </cell>
          <cell r="T2267">
            <v>1343.9</v>
          </cell>
          <cell r="U2267">
            <v>1346.2874999999999</v>
          </cell>
          <cell r="V2267">
            <v>1426.2372328767133</v>
          </cell>
        </row>
        <row r="2268">
          <cell r="B2268">
            <v>29901</v>
          </cell>
          <cell r="C2268">
            <v>1</v>
          </cell>
          <cell r="D2268">
            <v>1</v>
          </cell>
          <cell r="Q2268">
            <v>1998</v>
          </cell>
          <cell r="R2268" t="str">
            <v>19982</v>
          </cell>
          <cell r="S2268">
            <v>35830</v>
          </cell>
          <cell r="T2268">
            <v>1345.01</v>
          </cell>
          <cell r="U2268">
            <v>1346.2874999999999</v>
          </cell>
          <cell r="V2268">
            <v>1426.2372328767133</v>
          </cell>
        </row>
        <row r="2269">
          <cell r="B2269">
            <v>29902</v>
          </cell>
          <cell r="C2269">
            <v>1</v>
          </cell>
          <cell r="D2269">
            <v>1</v>
          </cell>
          <cell r="Q2269">
            <v>1998</v>
          </cell>
          <cell r="R2269" t="str">
            <v>19982</v>
          </cell>
          <cell r="S2269">
            <v>35831</v>
          </cell>
          <cell r="T2269">
            <v>1345.46</v>
          </cell>
          <cell r="U2269">
            <v>1346.2874999999999</v>
          </cell>
          <cell r="V2269">
            <v>1426.2372328767133</v>
          </cell>
        </row>
        <row r="2270">
          <cell r="B2270">
            <v>29903</v>
          </cell>
          <cell r="C2270">
            <v>1</v>
          </cell>
          <cell r="D2270">
            <v>1</v>
          </cell>
          <cell r="Q2270">
            <v>1998</v>
          </cell>
          <cell r="R2270" t="str">
            <v>19982</v>
          </cell>
          <cell r="S2270">
            <v>35832</v>
          </cell>
          <cell r="T2270">
            <v>1346.09</v>
          </cell>
          <cell r="U2270">
            <v>1346.2874999999999</v>
          </cell>
          <cell r="V2270">
            <v>1426.2372328767133</v>
          </cell>
        </row>
        <row r="2271">
          <cell r="B2271">
            <v>29904</v>
          </cell>
          <cell r="C2271">
            <v>1</v>
          </cell>
          <cell r="D2271">
            <v>1</v>
          </cell>
          <cell r="Q2271">
            <v>1998</v>
          </cell>
          <cell r="R2271" t="str">
            <v>19982</v>
          </cell>
          <cell r="S2271">
            <v>35833</v>
          </cell>
          <cell r="T2271">
            <v>1346.42</v>
          </cell>
          <cell r="U2271">
            <v>1346.2874999999999</v>
          </cell>
          <cell r="V2271">
            <v>1426.2372328767133</v>
          </cell>
        </row>
        <row r="2272">
          <cell r="B2272">
            <v>29905</v>
          </cell>
          <cell r="C2272">
            <v>1</v>
          </cell>
          <cell r="D2272">
            <v>1</v>
          </cell>
          <cell r="Q2272">
            <v>1998</v>
          </cell>
          <cell r="R2272" t="str">
            <v>19982</v>
          </cell>
          <cell r="S2272">
            <v>35834</v>
          </cell>
          <cell r="T2272">
            <v>1346.42</v>
          </cell>
          <cell r="U2272">
            <v>1346.2874999999999</v>
          </cell>
          <cell r="V2272">
            <v>1426.2372328767133</v>
          </cell>
        </row>
        <row r="2273">
          <cell r="B2273">
            <v>29906</v>
          </cell>
          <cell r="C2273">
            <v>1</v>
          </cell>
          <cell r="D2273">
            <v>1</v>
          </cell>
          <cell r="Q2273">
            <v>1998</v>
          </cell>
          <cell r="R2273" t="str">
            <v>19982</v>
          </cell>
          <cell r="S2273">
            <v>35835</v>
          </cell>
          <cell r="T2273">
            <v>1346.42</v>
          </cell>
          <cell r="U2273">
            <v>1346.2874999999999</v>
          </cell>
          <cell r="V2273">
            <v>1426.2372328767133</v>
          </cell>
        </row>
        <row r="2274">
          <cell r="B2274">
            <v>29907</v>
          </cell>
          <cell r="C2274">
            <v>1</v>
          </cell>
          <cell r="D2274">
            <v>1</v>
          </cell>
          <cell r="Q2274">
            <v>1998</v>
          </cell>
          <cell r="R2274" t="str">
            <v>19982</v>
          </cell>
          <cell r="S2274">
            <v>35836</v>
          </cell>
          <cell r="T2274">
            <v>1347.72</v>
          </cell>
          <cell r="U2274">
            <v>1346.2874999999999</v>
          </cell>
          <cell r="V2274">
            <v>1426.2372328767133</v>
          </cell>
        </row>
        <row r="2275">
          <cell r="B2275">
            <v>29908</v>
          </cell>
          <cell r="C2275">
            <v>1</v>
          </cell>
          <cell r="D2275">
            <v>1</v>
          </cell>
          <cell r="Q2275">
            <v>1998</v>
          </cell>
          <cell r="R2275" t="str">
            <v>19982</v>
          </cell>
          <cell r="S2275">
            <v>35837</v>
          </cell>
          <cell r="T2275">
            <v>1348.23</v>
          </cell>
          <cell r="U2275">
            <v>1346.2874999999999</v>
          </cell>
          <cell r="V2275">
            <v>1426.2372328767133</v>
          </cell>
        </row>
        <row r="2276">
          <cell r="B2276">
            <v>29909</v>
          </cell>
          <cell r="C2276">
            <v>1</v>
          </cell>
          <cell r="D2276">
            <v>1</v>
          </cell>
          <cell r="Q2276">
            <v>1998</v>
          </cell>
          <cell r="R2276" t="str">
            <v>19982</v>
          </cell>
          <cell r="S2276">
            <v>35838</v>
          </cell>
          <cell r="T2276">
            <v>1348.86</v>
          </cell>
          <cell r="U2276">
            <v>1346.2874999999999</v>
          </cell>
          <cell r="V2276">
            <v>1426.2372328767133</v>
          </cell>
        </row>
        <row r="2277">
          <cell r="B2277">
            <v>29910</v>
          </cell>
          <cell r="C2277">
            <v>1</v>
          </cell>
          <cell r="D2277">
            <v>1</v>
          </cell>
          <cell r="Q2277">
            <v>1998</v>
          </cell>
          <cell r="R2277" t="str">
            <v>19982</v>
          </cell>
          <cell r="S2277">
            <v>35839</v>
          </cell>
          <cell r="T2277">
            <v>1349.34</v>
          </cell>
          <cell r="U2277">
            <v>1346.2874999999999</v>
          </cell>
          <cell r="V2277">
            <v>1426.2372328767133</v>
          </cell>
        </row>
        <row r="2278">
          <cell r="B2278">
            <v>29911</v>
          </cell>
          <cell r="C2278">
            <v>1</v>
          </cell>
          <cell r="D2278">
            <v>1</v>
          </cell>
          <cell r="Q2278">
            <v>1998</v>
          </cell>
          <cell r="R2278" t="str">
            <v>19982</v>
          </cell>
          <cell r="S2278">
            <v>35840</v>
          </cell>
          <cell r="T2278">
            <v>1349.54</v>
          </cell>
          <cell r="U2278">
            <v>1346.2874999999999</v>
          </cell>
          <cell r="V2278">
            <v>1426.2372328767133</v>
          </cell>
        </row>
        <row r="2279">
          <cell r="B2279">
            <v>29912</v>
          </cell>
          <cell r="C2279">
            <v>1</v>
          </cell>
          <cell r="D2279">
            <v>1</v>
          </cell>
          <cell r="Q2279">
            <v>1998</v>
          </cell>
          <cell r="R2279" t="str">
            <v>19982</v>
          </cell>
          <cell r="S2279">
            <v>35841</v>
          </cell>
          <cell r="T2279">
            <v>1349.54</v>
          </cell>
          <cell r="U2279">
            <v>1346.2874999999999</v>
          </cell>
          <cell r="V2279">
            <v>1426.2372328767133</v>
          </cell>
        </row>
        <row r="2280">
          <cell r="B2280">
            <v>29913</v>
          </cell>
          <cell r="C2280">
            <v>1</v>
          </cell>
          <cell r="D2280">
            <v>1</v>
          </cell>
          <cell r="Q2280">
            <v>1998</v>
          </cell>
          <cell r="R2280" t="str">
            <v>19982</v>
          </cell>
          <cell r="S2280">
            <v>35842</v>
          </cell>
          <cell r="T2280">
            <v>1349.54</v>
          </cell>
          <cell r="U2280">
            <v>1346.2874999999999</v>
          </cell>
          <cell r="V2280">
            <v>1426.2372328767133</v>
          </cell>
        </row>
        <row r="2281">
          <cell r="B2281">
            <v>29914</v>
          </cell>
          <cell r="C2281">
            <v>1</v>
          </cell>
          <cell r="D2281">
            <v>1</v>
          </cell>
          <cell r="Q2281">
            <v>1998</v>
          </cell>
          <cell r="R2281" t="str">
            <v>19982</v>
          </cell>
          <cell r="S2281">
            <v>35843</v>
          </cell>
          <cell r="T2281">
            <v>1350.97</v>
          </cell>
          <cell r="U2281">
            <v>1346.2874999999999</v>
          </cell>
          <cell r="V2281">
            <v>1426.2372328767133</v>
          </cell>
        </row>
        <row r="2282">
          <cell r="B2282">
            <v>29915</v>
          </cell>
          <cell r="C2282">
            <v>1</v>
          </cell>
          <cell r="D2282">
            <v>1</v>
          </cell>
          <cell r="Q2282">
            <v>1998</v>
          </cell>
          <cell r="R2282" t="str">
            <v>19982</v>
          </cell>
          <cell r="S2282">
            <v>35844</v>
          </cell>
          <cell r="T2282">
            <v>1350.23</v>
          </cell>
          <cell r="U2282">
            <v>1346.2874999999999</v>
          </cell>
          <cell r="V2282">
            <v>1426.2372328767133</v>
          </cell>
        </row>
        <row r="2283">
          <cell r="B2283">
            <v>29916</v>
          </cell>
          <cell r="C2283">
            <v>1</v>
          </cell>
          <cell r="D2283">
            <v>1</v>
          </cell>
          <cell r="Q2283">
            <v>1998</v>
          </cell>
          <cell r="R2283" t="str">
            <v>19982</v>
          </cell>
          <cell r="S2283">
            <v>35845</v>
          </cell>
          <cell r="T2283">
            <v>1349.95</v>
          </cell>
          <cell r="U2283">
            <v>1346.2874999999999</v>
          </cell>
          <cell r="V2283">
            <v>1426.2372328767133</v>
          </cell>
        </row>
        <row r="2284">
          <cell r="B2284">
            <v>29917</v>
          </cell>
          <cell r="C2284">
            <v>1</v>
          </cell>
          <cell r="D2284">
            <v>1</v>
          </cell>
          <cell r="Q2284">
            <v>1998</v>
          </cell>
          <cell r="R2284" t="str">
            <v>19982</v>
          </cell>
          <cell r="S2284">
            <v>35846</v>
          </cell>
          <cell r="T2284">
            <v>1350.1</v>
          </cell>
          <cell r="U2284">
            <v>1346.2874999999999</v>
          </cell>
          <cell r="V2284">
            <v>1426.2372328767133</v>
          </cell>
        </row>
        <row r="2285">
          <cell r="B2285">
            <v>29918</v>
          </cell>
          <cell r="C2285">
            <v>1</v>
          </cell>
          <cell r="D2285">
            <v>1</v>
          </cell>
          <cell r="Q2285">
            <v>1998</v>
          </cell>
          <cell r="R2285" t="str">
            <v>19982</v>
          </cell>
          <cell r="S2285">
            <v>35847</v>
          </cell>
          <cell r="T2285">
            <v>1347.94</v>
          </cell>
          <cell r="U2285">
            <v>1346.2874999999999</v>
          </cell>
          <cell r="V2285">
            <v>1426.2372328767133</v>
          </cell>
        </row>
        <row r="2286">
          <cell r="B2286">
            <v>29919</v>
          </cell>
          <cell r="C2286">
            <v>1</v>
          </cell>
          <cell r="D2286">
            <v>1</v>
          </cell>
          <cell r="Q2286">
            <v>1998</v>
          </cell>
          <cell r="R2286" t="str">
            <v>19982</v>
          </cell>
          <cell r="S2286">
            <v>35848</v>
          </cell>
          <cell r="T2286">
            <v>1347.94</v>
          </cell>
          <cell r="U2286">
            <v>1346.2874999999999</v>
          </cell>
          <cell r="V2286">
            <v>1426.2372328767133</v>
          </cell>
        </row>
        <row r="2287">
          <cell r="B2287">
            <v>29920</v>
          </cell>
          <cell r="C2287">
            <v>1</v>
          </cell>
          <cell r="D2287">
            <v>1</v>
          </cell>
          <cell r="Q2287">
            <v>1998</v>
          </cell>
          <cell r="R2287" t="str">
            <v>19982</v>
          </cell>
          <cell r="S2287">
            <v>35849</v>
          </cell>
          <cell r="T2287">
            <v>1347.94</v>
          </cell>
          <cell r="U2287">
            <v>1346.2874999999999</v>
          </cell>
          <cell r="V2287">
            <v>1426.2372328767133</v>
          </cell>
        </row>
        <row r="2288">
          <cell r="B2288">
            <v>29921</v>
          </cell>
          <cell r="C2288">
            <v>1</v>
          </cell>
          <cell r="D2288">
            <v>1</v>
          </cell>
          <cell r="Q2288">
            <v>1998</v>
          </cell>
          <cell r="R2288" t="str">
            <v>19982</v>
          </cell>
          <cell r="S2288">
            <v>35850</v>
          </cell>
          <cell r="T2288">
            <v>1340.92</v>
          </cell>
          <cell r="U2288">
            <v>1346.2874999999999</v>
          </cell>
          <cell r="V2288">
            <v>1426.2372328767133</v>
          </cell>
        </row>
        <row r="2289">
          <cell r="B2289">
            <v>29922</v>
          </cell>
          <cell r="C2289">
            <v>1</v>
          </cell>
          <cell r="D2289">
            <v>1</v>
          </cell>
          <cell r="Q2289">
            <v>1998</v>
          </cell>
          <cell r="R2289" t="str">
            <v>19982</v>
          </cell>
          <cell r="S2289">
            <v>35851</v>
          </cell>
          <cell r="T2289">
            <v>1334.72</v>
          </cell>
          <cell r="U2289">
            <v>1346.2874999999999</v>
          </cell>
          <cell r="V2289">
            <v>1426.2372328767133</v>
          </cell>
        </row>
        <row r="2290">
          <cell r="B2290">
            <v>29923</v>
          </cell>
          <cell r="C2290">
            <v>1</v>
          </cell>
          <cell r="D2290">
            <v>1</v>
          </cell>
          <cell r="Q2290">
            <v>1998</v>
          </cell>
          <cell r="R2290" t="str">
            <v>19982</v>
          </cell>
          <cell r="S2290">
            <v>35852</v>
          </cell>
          <cell r="T2290">
            <v>1340.75</v>
          </cell>
          <cell r="U2290">
            <v>1346.2874999999999</v>
          </cell>
          <cell r="V2290">
            <v>1426.2372328767133</v>
          </cell>
        </row>
        <row r="2291">
          <cell r="B2291">
            <v>29924</v>
          </cell>
          <cell r="C2291">
            <v>1</v>
          </cell>
          <cell r="D2291">
            <v>1</v>
          </cell>
          <cell r="Q2291">
            <v>1998</v>
          </cell>
          <cell r="R2291" t="str">
            <v>19982</v>
          </cell>
          <cell r="S2291">
            <v>35853</v>
          </cell>
          <cell r="T2291">
            <v>1344.25</v>
          </cell>
          <cell r="U2291">
            <v>1346.2874999999999</v>
          </cell>
          <cell r="V2291">
            <v>1426.2372328767133</v>
          </cell>
        </row>
        <row r="2292">
          <cell r="B2292">
            <v>29925</v>
          </cell>
          <cell r="C2292">
            <v>1</v>
          </cell>
          <cell r="D2292">
            <v>1</v>
          </cell>
          <cell r="Q2292">
            <v>1998</v>
          </cell>
          <cell r="R2292" t="str">
            <v>19982</v>
          </cell>
          <cell r="S2292">
            <v>35854</v>
          </cell>
          <cell r="T2292">
            <v>1343.85</v>
          </cell>
          <cell r="U2292">
            <v>1346.2874999999999</v>
          </cell>
          <cell r="V2292">
            <v>1426.2372328767133</v>
          </cell>
        </row>
        <row r="2293">
          <cell r="B2293">
            <v>29926</v>
          </cell>
          <cell r="C2293">
            <v>1</v>
          </cell>
          <cell r="D2293">
            <v>1</v>
          </cell>
          <cell r="Q2293">
            <v>1998</v>
          </cell>
          <cell r="R2293" t="str">
            <v>19983</v>
          </cell>
          <cell r="S2293">
            <v>35855</v>
          </cell>
          <cell r="T2293">
            <v>1343.85</v>
          </cell>
          <cell r="U2293">
            <v>1357.1190322580646</v>
          </cell>
          <cell r="V2293">
            <v>1426.2372328767133</v>
          </cell>
        </row>
        <row r="2294">
          <cell r="B2294">
            <v>29927</v>
          </cell>
          <cell r="C2294">
            <v>1</v>
          </cell>
          <cell r="D2294">
            <v>1</v>
          </cell>
          <cell r="Q2294">
            <v>1998</v>
          </cell>
          <cell r="R2294" t="str">
            <v>19983</v>
          </cell>
          <cell r="S2294">
            <v>35856</v>
          </cell>
          <cell r="T2294">
            <v>1343.85</v>
          </cell>
          <cell r="U2294">
            <v>1357.1190322580646</v>
          </cell>
          <cell r="V2294">
            <v>1426.2372328767133</v>
          </cell>
        </row>
        <row r="2295">
          <cell r="B2295">
            <v>29928</v>
          </cell>
          <cell r="C2295">
            <v>1</v>
          </cell>
          <cell r="D2295">
            <v>1</v>
          </cell>
          <cell r="Q2295">
            <v>1998</v>
          </cell>
          <cell r="R2295" t="str">
            <v>19983</v>
          </cell>
          <cell r="S2295">
            <v>35857</v>
          </cell>
          <cell r="T2295">
            <v>1349.04</v>
          </cell>
          <cell r="U2295">
            <v>1357.1190322580646</v>
          </cell>
          <cell r="V2295">
            <v>1426.2372328767133</v>
          </cell>
        </row>
        <row r="2296">
          <cell r="B2296">
            <v>29929</v>
          </cell>
          <cell r="C2296">
            <v>1</v>
          </cell>
          <cell r="D2296">
            <v>1</v>
          </cell>
          <cell r="Q2296">
            <v>1998</v>
          </cell>
          <cell r="R2296" t="str">
            <v>19983</v>
          </cell>
          <cell r="S2296">
            <v>35858</v>
          </cell>
          <cell r="T2296">
            <v>1352.21</v>
          </cell>
          <cell r="U2296">
            <v>1357.1190322580646</v>
          </cell>
          <cell r="V2296">
            <v>1426.2372328767133</v>
          </cell>
        </row>
        <row r="2297">
          <cell r="B2297">
            <v>29930</v>
          </cell>
          <cell r="C2297">
            <v>1</v>
          </cell>
          <cell r="D2297">
            <v>1</v>
          </cell>
          <cell r="Q2297">
            <v>1998</v>
          </cell>
          <cell r="R2297" t="str">
            <v>19983</v>
          </cell>
          <cell r="S2297">
            <v>35859</v>
          </cell>
          <cell r="T2297">
            <v>1349.8</v>
          </cell>
          <cell r="U2297">
            <v>1357.1190322580646</v>
          </cell>
          <cell r="V2297">
            <v>1426.2372328767133</v>
          </cell>
        </row>
        <row r="2298">
          <cell r="B2298">
            <v>29931</v>
          </cell>
          <cell r="C2298">
            <v>1</v>
          </cell>
          <cell r="D2298">
            <v>1</v>
          </cell>
          <cell r="Q2298">
            <v>1998</v>
          </cell>
          <cell r="R2298" t="str">
            <v>19983</v>
          </cell>
          <cell r="S2298">
            <v>35860</v>
          </cell>
          <cell r="T2298">
            <v>1353.19</v>
          </cell>
          <cell r="U2298">
            <v>1357.1190322580646</v>
          </cell>
          <cell r="V2298">
            <v>1426.2372328767133</v>
          </cell>
        </row>
        <row r="2299">
          <cell r="B2299">
            <v>29932</v>
          </cell>
          <cell r="C2299">
            <v>1</v>
          </cell>
          <cell r="D2299">
            <v>1</v>
          </cell>
          <cell r="Q2299">
            <v>1998</v>
          </cell>
          <cell r="R2299" t="str">
            <v>19983</v>
          </cell>
          <cell r="S2299">
            <v>35861</v>
          </cell>
          <cell r="T2299">
            <v>1353.71</v>
          </cell>
          <cell r="U2299">
            <v>1357.1190322580646</v>
          </cell>
          <cell r="V2299">
            <v>1426.2372328767133</v>
          </cell>
        </row>
        <row r="2300">
          <cell r="B2300">
            <v>29933</v>
          </cell>
          <cell r="C2300">
            <v>1</v>
          </cell>
          <cell r="D2300">
            <v>1</v>
          </cell>
          <cell r="Q2300">
            <v>1998</v>
          </cell>
          <cell r="R2300" t="str">
            <v>19983</v>
          </cell>
          <cell r="S2300">
            <v>35862</v>
          </cell>
          <cell r="T2300">
            <v>1353.71</v>
          </cell>
          <cell r="U2300">
            <v>1357.1190322580646</v>
          </cell>
          <cell r="V2300">
            <v>1426.2372328767133</v>
          </cell>
        </row>
        <row r="2301">
          <cell r="B2301">
            <v>29934</v>
          </cell>
          <cell r="C2301">
            <v>1</v>
          </cell>
          <cell r="D2301">
            <v>1</v>
          </cell>
          <cell r="Q2301">
            <v>1998</v>
          </cell>
          <cell r="R2301" t="str">
            <v>19983</v>
          </cell>
          <cell r="S2301">
            <v>35863</v>
          </cell>
          <cell r="T2301">
            <v>1353.71</v>
          </cell>
          <cell r="U2301">
            <v>1357.1190322580646</v>
          </cell>
          <cell r="V2301">
            <v>1426.2372328767133</v>
          </cell>
        </row>
        <row r="2302">
          <cell r="B2302">
            <v>29935</v>
          </cell>
          <cell r="C2302">
            <v>1</v>
          </cell>
          <cell r="D2302">
            <v>1</v>
          </cell>
          <cell r="Q2302">
            <v>1998</v>
          </cell>
          <cell r="R2302" t="str">
            <v>19983</v>
          </cell>
          <cell r="S2302">
            <v>35864</v>
          </cell>
          <cell r="T2302">
            <v>1354.9</v>
          </cell>
          <cell r="U2302">
            <v>1357.1190322580646</v>
          </cell>
          <cell r="V2302">
            <v>1426.2372328767133</v>
          </cell>
        </row>
        <row r="2303">
          <cell r="B2303">
            <v>29936</v>
          </cell>
          <cell r="C2303">
            <v>1</v>
          </cell>
          <cell r="D2303">
            <v>1</v>
          </cell>
          <cell r="Q2303">
            <v>1998</v>
          </cell>
          <cell r="R2303" t="str">
            <v>19983</v>
          </cell>
          <cell r="S2303">
            <v>35865</v>
          </cell>
          <cell r="T2303">
            <v>1355.88</v>
          </cell>
          <cell r="U2303">
            <v>1357.1190322580646</v>
          </cell>
          <cell r="V2303">
            <v>1426.2372328767133</v>
          </cell>
        </row>
        <row r="2304">
          <cell r="B2304">
            <v>29937</v>
          </cell>
          <cell r="C2304">
            <v>1</v>
          </cell>
          <cell r="D2304">
            <v>1</v>
          </cell>
          <cell r="Q2304">
            <v>1998</v>
          </cell>
          <cell r="R2304" t="str">
            <v>19983</v>
          </cell>
          <cell r="S2304">
            <v>35866</v>
          </cell>
          <cell r="T2304">
            <v>1356.63</v>
          </cell>
          <cell r="U2304">
            <v>1357.1190322580646</v>
          </cell>
          <cell r="V2304">
            <v>1426.2372328767133</v>
          </cell>
        </row>
        <row r="2305">
          <cell r="B2305">
            <v>29938</v>
          </cell>
          <cell r="C2305">
            <v>1</v>
          </cell>
          <cell r="D2305">
            <v>1</v>
          </cell>
          <cell r="Q2305">
            <v>1998</v>
          </cell>
          <cell r="R2305" t="str">
            <v>19983</v>
          </cell>
          <cell r="S2305">
            <v>35867</v>
          </cell>
          <cell r="T2305">
            <v>1356.7</v>
          </cell>
          <cell r="U2305">
            <v>1357.1190322580646</v>
          </cell>
          <cell r="V2305">
            <v>1426.2372328767133</v>
          </cell>
        </row>
        <row r="2306">
          <cell r="B2306">
            <v>29939</v>
          </cell>
          <cell r="C2306">
            <v>1</v>
          </cell>
          <cell r="D2306">
            <v>1</v>
          </cell>
          <cell r="Q2306">
            <v>1998</v>
          </cell>
          <cell r="R2306" t="str">
            <v>19983</v>
          </cell>
          <cell r="S2306">
            <v>35868</v>
          </cell>
          <cell r="T2306">
            <v>1355.9</v>
          </cell>
          <cell r="U2306">
            <v>1357.1190322580646</v>
          </cell>
          <cell r="V2306">
            <v>1426.2372328767133</v>
          </cell>
        </row>
        <row r="2307">
          <cell r="B2307">
            <v>29940</v>
          </cell>
          <cell r="C2307">
            <v>1</v>
          </cell>
          <cell r="D2307">
            <v>1</v>
          </cell>
          <cell r="Q2307">
            <v>1998</v>
          </cell>
          <cell r="R2307" t="str">
            <v>19983</v>
          </cell>
          <cell r="S2307">
            <v>35869</v>
          </cell>
          <cell r="T2307">
            <v>1355.9</v>
          </cell>
          <cell r="U2307">
            <v>1357.1190322580646</v>
          </cell>
          <cell r="V2307">
            <v>1426.2372328767133</v>
          </cell>
        </row>
        <row r="2308">
          <cell r="B2308">
            <v>29941</v>
          </cell>
          <cell r="C2308">
            <v>1</v>
          </cell>
          <cell r="D2308">
            <v>1</v>
          </cell>
          <cell r="Q2308">
            <v>1998</v>
          </cell>
          <cell r="R2308" t="str">
            <v>19983</v>
          </cell>
          <cell r="S2308">
            <v>35870</v>
          </cell>
          <cell r="T2308">
            <v>1355.9</v>
          </cell>
          <cell r="U2308">
            <v>1357.1190322580646</v>
          </cell>
          <cell r="V2308">
            <v>1426.2372328767133</v>
          </cell>
        </row>
        <row r="2309">
          <cell r="B2309">
            <v>29942</v>
          </cell>
          <cell r="C2309">
            <v>1</v>
          </cell>
          <cell r="D2309">
            <v>1</v>
          </cell>
          <cell r="Q2309">
            <v>1998</v>
          </cell>
          <cell r="R2309" t="str">
            <v>19983</v>
          </cell>
          <cell r="S2309">
            <v>35871</v>
          </cell>
          <cell r="T2309">
            <v>1358.66</v>
          </cell>
          <cell r="U2309">
            <v>1357.1190322580646</v>
          </cell>
          <cell r="V2309">
            <v>1426.2372328767133</v>
          </cell>
        </row>
        <row r="2310">
          <cell r="B2310">
            <v>29943</v>
          </cell>
          <cell r="C2310">
            <v>1</v>
          </cell>
          <cell r="D2310">
            <v>1</v>
          </cell>
          <cell r="Q2310">
            <v>1998</v>
          </cell>
          <cell r="R2310" t="str">
            <v>19983</v>
          </cell>
          <cell r="S2310">
            <v>35872</v>
          </cell>
          <cell r="T2310">
            <v>1359.96</v>
          </cell>
          <cell r="U2310">
            <v>1357.1190322580646</v>
          </cell>
          <cell r="V2310">
            <v>1426.2372328767133</v>
          </cell>
        </row>
        <row r="2311">
          <cell r="B2311">
            <v>29944</v>
          </cell>
          <cell r="C2311">
            <v>1</v>
          </cell>
          <cell r="D2311">
            <v>1</v>
          </cell>
          <cell r="Q2311">
            <v>1998</v>
          </cell>
          <cell r="R2311" t="str">
            <v>19983</v>
          </cell>
          <cell r="S2311">
            <v>35873</v>
          </cell>
          <cell r="T2311">
            <v>1360.56</v>
          </cell>
          <cell r="U2311">
            <v>1357.1190322580646</v>
          </cell>
          <cell r="V2311">
            <v>1426.2372328767133</v>
          </cell>
        </row>
        <row r="2312">
          <cell r="B2312">
            <v>29945</v>
          </cell>
          <cell r="C2312">
            <v>1</v>
          </cell>
          <cell r="D2312">
            <v>1</v>
          </cell>
          <cell r="Q2312">
            <v>1998</v>
          </cell>
          <cell r="R2312" t="str">
            <v>19983</v>
          </cell>
          <cell r="S2312">
            <v>35874</v>
          </cell>
          <cell r="T2312">
            <v>1361.87</v>
          </cell>
          <cell r="U2312">
            <v>1357.1190322580646</v>
          </cell>
          <cell r="V2312">
            <v>1426.2372328767133</v>
          </cell>
        </row>
        <row r="2313">
          <cell r="B2313">
            <v>29946</v>
          </cell>
          <cell r="C2313">
            <v>1</v>
          </cell>
          <cell r="D2313">
            <v>1</v>
          </cell>
          <cell r="Q2313">
            <v>1998</v>
          </cell>
          <cell r="R2313" t="str">
            <v>19983</v>
          </cell>
          <cell r="S2313">
            <v>35875</v>
          </cell>
          <cell r="T2313">
            <v>1361.86</v>
          </cell>
          <cell r="U2313">
            <v>1357.1190322580646</v>
          </cell>
          <cell r="V2313">
            <v>1426.2372328767133</v>
          </cell>
        </row>
        <row r="2314">
          <cell r="B2314">
            <v>29947</v>
          </cell>
          <cell r="C2314">
            <v>1</v>
          </cell>
          <cell r="D2314">
            <v>1</v>
          </cell>
          <cell r="Q2314">
            <v>1998</v>
          </cell>
          <cell r="R2314" t="str">
            <v>19983</v>
          </cell>
          <cell r="S2314">
            <v>35876</v>
          </cell>
          <cell r="T2314">
            <v>1361.86</v>
          </cell>
          <cell r="U2314">
            <v>1357.1190322580646</v>
          </cell>
          <cell r="V2314">
            <v>1426.2372328767133</v>
          </cell>
        </row>
        <row r="2315">
          <cell r="B2315">
            <v>29948</v>
          </cell>
          <cell r="C2315">
            <v>1</v>
          </cell>
          <cell r="D2315">
            <v>1</v>
          </cell>
          <cell r="Q2315">
            <v>1998</v>
          </cell>
          <cell r="R2315" t="str">
            <v>19983</v>
          </cell>
          <cell r="S2315">
            <v>35877</v>
          </cell>
          <cell r="T2315">
            <v>1361.86</v>
          </cell>
          <cell r="U2315">
            <v>1357.1190322580646</v>
          </cell>
          <cell r="V2315">
            <v>1426.2372328767133</v>
          </cell>
        </row>
        <row r="2316">
          <cell r="B2316">
            <v>29949</v>
          </cell>
          <cell r="C2316">
            <v>1</v>
          </cell>
          <cell r="D2316">
            <v>1</v>
          </cell>
          <cell r="Q2316">
            <v>1998</v>
          </cell>
          <cell r="R2316" t="str">
            <v>19983</v>
          </cell>
          <cell r="S2316">
            <v>35878</v>
          </cell>
          <cell r="T2316">
            <v>1361.86</v>
          </cell>
          <cell r="U2316">
            <v>1357.1190322580646</v>
          </cell>
          <cell r="V2316">
            <v>1426.2372328767133</v>
          </cell>
        </row>
        <row r="2317">
          <cell r="B2317">
            <v>29950</v>
          </cell>
          <cell r="C2317">
            <v>1</v>
          </cell>
          <cell r="D2317">
            <v>1</v>
          </cell>
          <cell r="Q2317">
            <v>1998</v>
          </cell>
          <cell r="R2317" t="str">
            <v>19983</v>
          </cell>
          <cell r="S2317">
            <v>35879</v>
          </cell>
          <cell r="T2317">
            <v>1364.4</v>
          </cell>
          <cell r="U2317">
            <v>1357.1190322580646</v>
          </cell>
          <cell r="V2317">
            <v>1426.2372328767133</v>
          </cell>
        </row>
        <row r="2318">
          <cell r="B2318">
            <v>29951</v>
          </cell>
          <cell r="C2318">
            <v>1</v>
          </cell>
          <cell r="D2318">
            <v>1</v>
          </cell>
          <cell r="Q2318">
            <v>1998</v>
          </cell>
          <cell r="R2318" t="str">
            <v>19983</v>
          </cell>
          <cell r="S2318">
            <v>35880</v>
          </cell>
          <cell r="T2318">
            <v>1364.76</v>
          </cell>
          <cell r="U2318">
            <v>1357.1190322580646</v>
          </cell>
          <cell r="V2318">
            <v>1426.2372328767133</v>
          </cell>
        </row>
        <row r="2319">
          <cell r="B2319">
            <v>29952</v>
          </cell>
          <cell r="C2319">
            <v>1</v>
          </cell>
          <cell r="D2319">
            <v>1</v>
          </cell>
          <cell r="Q2319">
            <v>1998</v>
          </cell>
          <cell r="R2319" t="str">
            <v>19983</v>
          </cell>
          <cell r="S2319">
            <v>35881</v>
          </cell>
          <cell r="T2319">
            <v>1365.66</v>
          </cell>
          <cell r="U2319">
            <v>1357.1190322580646</v>
          </cell>
          <cell r="V2319">
            <v>1426.2372328767133</v>
          </cell>
        </row>
        <row r="2320">
          <cell r="B2320">
            <v>29953</v>
          </cell>
          <cell r="C2320">
            <v>1</v>
          </cell>
          <cell r="D2320">
            <v>1</v>
          </cell>
          <cell r="Q2320">
            <v>1998</v>
          </cell>
          <cell r="R2320" t="str">
            <v>19983</v>
          </cell>
          <cell r="S2320">
            <v>35882</v>
          </cell>
          <cell r="T2320">
            <v>1361.49</v>
          </cell>
          <cell r="U2320">
            <v>1357.1190322580646</v>
          </cell>
          <cell r="V2320">
            <v>1426.2372328767133</v>
          </cell>
        </row>
        <row r="2321">
          <cell r="B2321">
            <v>29954</v>
          </cell>
          <cell r="C2321">
            <v>1</v>
          </cell>
          <cell r="D2321">
            <v>1</v>
          </cell>
          <cell r="Q2321">
            <v>1998</v>
          </cell>
          <cell r="R2321" t="str">
            <v>19983</v>
          </cell>
          <cell r="S2321">
            <v>35883</v>
          </cell>
          <cell r="T2321">
            <v>1361.49</v>
          </cell>
          <cell r="U2321">
            <v>1357.1190322580646</v>
          </cell>
          <cell r="V2321">
            <v>1426.2372328767133</v>
          </cell>
        </row>
        <row r="2322">
          <cell r="B2322">
            <v>29955</v>
          </cell>
          <cell r="C2322">
            <v>1</v>
          </cell>
          <cell r="D2322">
            <v>1</v>
          </cell>
          <cell r="Q2322">
            <v>1998</v>
          </cell>
          <cell r="R2322" t="str">
            <v>19983</v>
          </cell>
          <cell r="S2322">
            <v>35884</v>
          </cell>
          <cell r="T2322">
            <v>1361.49</v>
          </cell>
          <cell r="U2322">
            <v>1357.1190322580646</v>
          </cell>
          <cell r="V2322">
            <v>1426.2372328767133</v>
          </cell>
        </row>
        <row r="2323">
          <cell r="B2323">
            <v>29956</v>
          </cell>
          <cell r="C2323">
            <v>1</v>
          </cell>
          <cell r="D2323">
            <v>1</v>
          </cell>
          <cell r="Q2323">
            <v>1998</v>
          </cell>
          <cell r="R2323" t="str">
            <v>19983</v>
          </cell>
          <cell r="S2323">
            <v>35885</v>
          </cell>
          <cell r="T2323">
            <v>1358.03</v>
          </cell>
          <cell r="U2323">
            <v>1357.1190322580646</v>
          </cell>
          <cell r="V2323">
            <v>1426.2372328767133</v>
          </cell>
        </row>
        <row r="2324">
          <cell r="B2324">
            <v>29957</v>
          </cell>
          <cell r="C2324">
            <v>1</v>
          </cell>
          <cell r="D2324">
            <v>1</v>
          </cell>
          <cell r="Q2324">
            <v>1998</v>
          </cell>
          <cell r="R2324" t="str">
            <v>19984</v>
          </cell>
          <cell r="S2324">
            <v>35886</v>
          </cell>
          <cell r="T2324">
            <v>1360.26</v>
          </cell>
          <cell r="U2324">
            <v>1359.9293333333333</v>
          </cell>
          <cell r="V2324">
            <v>1426.2372328767133</v>
          </cell>
        </row>
        <row r="2325">
          <cell r="B2325">
            <v>29958</v>
          </cell>
          <cell r="C2325">
            <v>1</v>
          </cell>
          <cell r="D2325">
            <v>1</v>
          </cell>
          <cell r="Q2325">
            <v>1998</v>
          </cell>
          <cell r="R2325" t="str">
            <v>19984</v>
          </cell>
          <cell r="S2325">
            <v>35887</v>
          </cell>
          <cell r="T2325">
            <v>1362.54</v>
          </cell>
          <cell r="U2325">
            <v>1359.9293333333333</v>
          </cell>
          <cell r="V2325">
            <v>1426.2372328767133</v>
          </cell>
        </row>
        <row r="2326">
          <cell r="B2326">
            <v>29959</v>
          </cell>
          <cell r="C2326">
            <v>1</v>
          </cell>
          <cell r="D2326">
            <v>1</v>
          </cell>
          <cell r="Q2326">
            <v>1998</v>
          </cell>
          <cell r="R2326" t="str">
            <v>19984</v>
          </cell>
          <cell r="S2326">
            <v>35888</v>
          </cell>
          <cell r="T2326">
            <v>1357.75</v>
          </cell>
          <cell r="U2326">
            <v>1359.9293333333333</v>
          </cell>
          <cell r="V2326">
            <v>1426.2372328767133</v>
          </cell>
        </row>
        <row r="2327">
          <cell r="B2327">
            <v>29960</v>
          </cell>
          <cell r="C2327">
            <v>1</v>
          </cell>
          <cell r="D2327">
            <v>1</v>
          </cell>
          <cell r="Q2327">
            <v>1998</v>
          </cell>
          <cell r="R2327" t="str">
            <v>19984</v>
          </cell>
          <cell r="S2327">
            <v>35889</v>
          </cell>
          <cell r="T2327">
            <v>1357.71</v>
          </cell>
          <cell r="U2327">
            <v>1359.9293333333333</v>
          </cell>
          <cell r="V2327">
            <v>1426.2372328767133</v>
          </cell>
        </row>
        <row r="2328">
          <cell r="B2328">
            <v>29961</v>
          </cell>
          <cell r="C2328">
            <v>1</v>
          </cell>
          <cell r="D2328">
            <v>1</v>
          </cell>
          <cell r="Q2328">
            <v>1998</v>
          </cell>
          <cell r="R2328" t="str">
            <v>19984</v>
          </cell>
          <cell r="S2328">
            <v>35890</v>
          </cell>
          <cell r="T2328">
            <v>1357.71</v>
          </cell>
          <cell r="U2328">
            <v>1359.9293333333333</v>
          </cell>
          <cell r="V2328">
            <v>1426.2372328767133</v>
          </cell>
        </row>
        <row r="2329">
          <cell r="B2329">
            <v>29962</v>
          </cell>
          <cell r="C2329">
            <v>1</v>
          </cell>
          <cell r="D2329">
            <v>1</v>
          </cell>
          <cell r="Q2329">
            <v>1998</v>
          </cell>
          <cell r="R2329" t="str">
            <v>19984</v>
          </cell>
          <cell r="S2329">
            <v>35891</v>
          </cell>
          <cell r="T2329">
            <v>1357.71</v>
          </cell>
          <cell r="U2329">
            <v>1359.9293333333333</v>
          </cell>
          <cell r="V2329">
            <v>1426.2372328767133</v>
          </cell>
        </row>
        <row r="2330">
          <cell r="B2330">
            <v>29963</v>
          </cell>
          <cell r="C2330">
            <v>1</v>
          </cell>
          <cell r="D2330">
            <v>1</v>
          </cell>
          <cell r="Q2330">
            <v>1998</v>
          </cell>
          <cell r="R2330" t="str">
            <v>19984</v>
          </cell>
          <cell r="S2330">
            <v>35892</v>
          </cell>
          <cell r="T2330">
            <v>1355.5</v>
          </cell>
          <cell r="U2330">
            <v>1359.9293333333333</v>
          </cell>
          <cell r="V2330">
            <v>1426.2372328767133</v>
          </cell>
        </row>
        <row r="2331">
          <cell r="B2331">
            <v>29964</v>
          </cell>
          <cell r="C2331">
            <v>1</v>
          </cell>
          <cell r="D2331">
            <v>1</v>
          </cell>
          <cell r="Q2331">
            <v>1998</v>
          </cell>
          <cell r="R2331" t="str">
            <v>19984</v>
          </cell>
          <cell r="S2331">
            <v>35893</v>
          </cell>
          <cell r="T2331">
            <v>1354.15</v>
          </cell>
          <cell r="U2331">
            <v>1359.9293333333333</v>
          </cell>
          <cell r="V2331">
            <v>1426.2372328767133</v>
          </cell>
        </row>
        <row r="2332">
          <cell r="B2332">
            <v>29965</v>
          </cell>
          <cell r="C2332">
            <v>1</v>
          </cell>
          <cell r="D2332">
            <v>1</v>
          </cell>
          <cell r="Q2332">
            <v>1998</v>
          </cell>
          <cell r="R2332" t="str">
            <v>19984</v>
          </cell>
          <cell r="S2332">
            <v>35894</v>
          </cell>
          <cell r="T2332">
            <v>1357.14</v>
          </cell>
          <cell r="U2332">
            <v>1359.9293333333333</v>
          </cell>
          <cell r="V2332">
            <v>1426.2372328767133</v>
          </cell>
        </row>
        <row r="2333">
          <cell r="B2333">
            <v>29966</v>
          </cell>
          <cell r="C2333">
            <v>1</v>
          </cell>
          <cell r="D2333">
            <v>1</v>
          </cell>
          <cell r="Q2333">
            <v>1998</v>
          </cell>
          <cell r="R2333" t="str">
            <v>19984</v>
          </cell>
          <cell r="S2333">
            <v>35895</v>
          </cell>
          <cell r="T2333">
            <v>1357.14</v>
          </cell>
          <cell r="U2333">
            <v>1359.9293333333333</v>
          </cell>
          <cell r="V2333">
            <v>1426.2372328767133</v>
          </cell>
        </row>
        <row r="2334">
          <cell r="B2334">
            <v>29967</v>
          </cell>
          <cell r="C2334">
            <v>1</v>
          </cell>
          <cell r="D2334">
            <v>1</v>
          </cell>
          <cell r="Q2334">
            <v>1998</v>
          </cell>
          <cell r="R2334" t="str">
            <v>19984</v>
          </cell>
          <cell r="S2334">
            <v>35896</v>
          </cell>
          <cell r="T2334">
            <v>1357.14</v>
          </cell>
          <cell r="U2334">
            <v>1359.9293333333333</v>
          </cell>
          <cell r="V2334">
            <v>1426.2372328767133</v>
          </cell>
        </row>
        <row r="2335">
          <cell r="B2335">
            <v>29968</v>
          </cell>
          <cell r="C2335">
            <v>1</v>
          </cell>
          <cell r="D2335">
            <v>1</v>
          </cell>
          <cell r="Q2335">
            <v>1998</v>
          </cell>
          <cell r="R2335" t="str">
            <v>19984</v>
          </cell>
          <cell r="S2335">
            <v>35897</v>
          </cell>
          <cell r="T2335">
            <v>1357.14</v>
          </cell>
          <cell r="U2335">
            <v>1359.9293333333333</v>
          </cell>
          <cell r="V2335">
            <v>1426.2372328767133</v>
          </cell>
        </row>
        <row r="2336">
          <cell r="B2336">
            <v>29969</v>
          </cell>
          <cell r="C2336">
            <v>1</v>
          </cell>
          <cell r="D2336">
            <v>1</v>
          </cell>
          <cell r="Q2336">
            <v>1998</v>
          </cell>
          <cell r="R2336" t="str">
            <v>19984</v>
          </cell>
          <cell r="S2336">
            <v>35898</v>
          </cell>
          <cell r="T2336">
            <v>1357.14</v>
          </cell>
          <cell r="U2336">
            <v>1359.9293333333333</v>
          </cell>
          <cell r="V2336">
            <v>1426.2372328767133</v>
          </cell>
        </row>
        <row r="2337">
          <cell r="B2337">
            <v>29970</v>
          </cell>
          <cell r="C2337">
            <v>1</v>
          </cell>
          <cell r="D2337">
            <v>1</v>
          </cell>
          <cell r="Q2337">
            <v>1998</v>
          </cell>
          <cell r="R2337" t="str">
            <v>19984</v>
          </cell>
          <cell r="S2337">
            <v>35899</v>
          </cell>
          <cell r="T2337">
            <v>1363.38</v>
          </cell>
          <cell r="U2337">
            <v>1359.9293333333333</v>
          </cell>
          <cell r="V2337">
            <v>1426.2372328767133</v>
          </cell>
        </row>
        <row r="2338">
          <cell r="B2338">
            <v>29971</v>
          </cell>
          <cell r="C2338">
            <v>1</v>
          </cell>
          <cell r="D2338">
            <v>1</v>
          </cell>
          <cell r="Q2338">
            <v>1998</v>
          </cell>
          <cell r="R2338" t="str">
            <v>19984</v>
          </cell>
          <cell r="S2338">
            <v>35900</v>
          </cell>
          <cell r="T2338">
            <v>1365.21</v>
          </cell>
          <cell r="U2338">
            <v>1359.9293333333333</v>
          </cell>
          <cell r="V2338">
            <v>1426.2372328767133</v>
          </cell>
        </row>
        <row r="2339">
          <cell r="B2339">
            <v>29972</v>
          </cell>
          <cell r="C2339">
            <v>1</v>
          </cell>
          <cell r="D2339">
            <v>1</v>
          </cell>
          <cell r="Q2339">
            <v>1998</v>
          </cell>
          <cell r="R2339" t="str">
            <v>19984</v>
          </cell>
          <cell r="S2339">
            <v>35901</v>
          </cell>
          <cell r="T2339">
            <v>1364.06</v>
          </cell>
          <cell r="U2339">
            <v>1359.9293333333333</v>
          </cell>
          <cell r="V2339">
            <v>1426.2372328767133</v>
          </cell>
        </row>
        <row r="2340">
          <cell r="B2340">
            <v>29973</v>
          </cell>
          <cell r="C2340">
            <v>1</v>
          </cell>
          <cell r="D2340">
            <v>1</v>
          </cell>
          <cell r="Q2340">
            <v>1998</v>
          </cell>
          <cell r="R2340" t="str">
            <v>19984</v>
          </cell>
          <cell r="S2340">
            <v>35902</v>
          </cell>
          <cell r="T2340">
            <v>1360.74</v>
          </cell>
          <cell r="U2340">
            <v>1359.9293333333333</v>
          </cell>
          <cell r="V2340">
            <v>1426.2372328767133</v>
          </cell>
        </row>
        <row r="2341">
          <cell r="B2341">
            <v>29974</v>
          </cell>
          <cell r="C2341">
            <v>1</v>
          </cell>
          <cell r="D2341">
            <v>1</v>
          </cell>
          <cell r="Q2341">
            <v>1998</v>
          </cell>
          <cell r="R2341" t="str">
            <v>19984</v>
          </cell>
          <cell r="S2341">
            <v>35903</v>
          </cell>
          <cell r="T2341">
            <v>1360.49</v>
          </cell>
          <cell r="U2341">
            <v>1359.9293333333333</v>
          </cell>
          <cell r="V2341">
            <v>1426.2372328767133</v>
          </cell>
        </row>
        <row r="2342">
          <cell r="B2342">
            <v>29975</v>
          </cell>
          <cell r="C2342">
            <v>1</v>
          </cell>
          <cell r="D2342">
            <v>1</v>
          </cell>
          <cell r="Q2342">
            <v>1998</v>
          </cell>
          <cell r="R2342" t="str">
            <v>19984</v>
          </cell>
          <cell r="S2342">
            <v>35904</v>
          </cell>
          <cell r="T2342">
            <v>1360.49</v>
          </cell>
          <cell r="U2342">
            <v>1359.9293333333333</v>
          </cell>
          <cell r="V2342">
            <v>1426.2372328767133</v>
          </cell>
        </row>
        <row r="2343">
          <cell r="B2343">
            <v>29976</v>
          </cell>
          <cell r="C2343">
            <v>1</v>
          </cell>
          <cell r="D2343">
            <v>1</v>
          </cell>
          <cell r="Q2343">
            <v>1998</v>
          </cell>
          <cell r="R2343" t="str">
            <v>19984</v>
          </cell>
          <cell r="S2343">
            <v>35905</v>
          </cell>
          <cell r="T2343">
            <v>1360.49</v>
          </cell>
          <cell r="U2343">
            <v>1359.9293333333333</v>
          </cell>
          <cell r="V2343">
            <v>1426.2372328767133</v>
          </cell>
        </row>
        <row r="2344">
          <cell r="B2344">
            <v>29977</v>
          </cell>
          <cell r="C2344">
            <v>1</v>
          </cell>
          <cell r="D2344">
            <v>1</v>
          </cell>
          <cell r="Q2344">
            <v>1998</v>
          </cell>
          <cell r="R2344" t="str">
            <v>19984</v>
          </cell>
          <cell r="S2344">
            <v>35906</v>
          </cell>
          <cell r="T2344">
            <v>1360.42</v>
          </cell>
          <cell r="U2344">
            <v>1359.9293333333333</v>
          </cell>
          <cell r="V2344">
            <v>1426.2372328767133</v>
          </cell>
        </row>
        <row r="2345">
          <cell r="B2345">
            <v>29978</v>
          </cell>
          <cell r="C2345">
            <v>1</v>
          </cell>
          <cell r="D2345">
            <v>1</v>
          </cell>
          <cell r="Q2345">
            <v>1998</v>
          </cell>
          <cell r="R2345" t="str">
            <v>19984</v>
          </cell>
          <cell r="S2345">
            <v>35907</v>
          </cell>
          <cell r="T2345">
            <v>1357.51</v>
          </cell>
          <cell r="U2345">
            <v>1359.9293333333333</v>
          </cell>
          <cell r="V2345">
            <v>1426.2372328767133</v>
          </cell>
        </row>
        <row r="2346">
          <cell r="B2346">
            <v>29979</v>
          </cell>
          <cell r="C2346">
            <v>1</v>
          </cell>
          <cell r="D2346">
            <v>1</v>
          </cell>
          <cell r="Q2346">
            <v>1998</v>
          </cell>
          <cell r="R2346" t="str">
            <v>19984</v>
          </cell>
          <cell r="S2346">
            <v>35908</v>
          </cell>
          <cell r="T2346">
            <v>1355.94</v>
          </cell>
          <cell r="U2346">
            <v>1359.9293333333333</v>
          </cell>
          <cell r="V2346">
            <v>1426.2372328767133</v>
          </cell>
        </row>
        <row r="2347">
          <cell r="B2347">
            <v>29980</v>
          </cell>
          <cell r="C2347">
            <v>1</v>
          </cell>
          <cell r="D2347">
            <v>1</v>
          </cell>
          <cell r="Q2347">
            <v>1998</v>
          </cell>
          <cell r="R2347" t="str">
            <v>19984</v>
          </cell>
          <cell r="S2347">
            <v>35909</v>
          </cell>
          <cell r="T2347">
            <v>1354.91</v>
          </cell>
          <cell r="U2347">
            <v>1359.9293333333333</v>
          </cell>
          <cell r="V2347">
            <v>1426.2372328767133</v>
          </cell>
        </row>
        <row r="2348">
          <cell r="B2348">
            <v>29981</v>
          </cell>
          <cell r="C2348">
            <v>1</v>
          </cell>
          <cell r="D2348">
            <v>1</v>
          </cell>
          <cell r="Q2348">
            <v>1998</v>
          </cell>
          <cell r="R2348" t="str">
            <v>19984</v>
          </cell>
          <cell r="S2348">
            <v>35910</v>
          </cell>
          <cell r="T2348">
            <v>1359.99</v>
          </cell>
          <cell r="U2348">
            <v>1359.9293333333333</v>
          </cell>
          <cell r="V2348">
            <v>1426.2372328767133</v>
          </cell>
        </row>
        <row r="2349">
          <cell r="B2349">
            <v>29982</v>
          </cell>
          <cell r="C2349">
            <v>1</v>
          </cell>
          <cell r="D2349">
            <v>1</v>
          </cell>
          <cell r="Q2349">
            <v>1998</v>
          </cell>
          <cell r="R2349" t="str">
            <v>19984</v>
          </cell>
          <cell r="S2349">
            <v>35911</v>
          </cell>
          <cell r="T2349">
            <v>1359.99</v>
          </cell>
          <cell r="U2349">
            <v>1359.9293333333333</v>
          </cell>
          <cell r="V2349">
            <v>1426.2372328767133</v>
          </cell>
        </row>
        <row r="2350">
          <cell r="B2350">
            <v>29983</v>
          </cell>
          <cell r="C2350">
            <v>1</v>
          </cell>
          <cell r="D2350">
            <v>1</v>
          </cell>
          <cell r="Q2350">
            <v>1998</v>
          </cell>
          <cell r="R2350" t="str">
            <v>19984</v>
          </cell>
          <cell r="S2350">
            <v>35912</v>
          </cell>
          <cell r="T2350">
            <v>1359.99</v>
          </cell>
          <cell r="U2350">
            <v>1359.9293333333333</v>
          </cell>
          <cell r="V2350">
            <v>1426.2372328767133</v>
          </cell>
        </row>
        <row r="2351">
          <cell r="B2351">
            <v>29984</v>
          </cell>
          <cell r="C2351">
            <v>1</v>
          </cell>
          <cell r="D2351">
            <v>1</v>
          </cell>
          <cell r="Q2351">
            <v>1998</v>
          </cell>
          <cell r="R2351" t="str">
            <v>19984</v>
          </cell>
          <cell r="S2351">
            <v>35913</v>
          </cell>
          <cell r="T2351">
            <v>1368.17</v>
          </cell>
          <cell r="U2351">
            <v>1359.9293333333333</v>
          </cell>
          <cell r="V2351">
            <v>1426.2372328767133</v>
          </cell>
        </row>
        <row r="2352">
          <cell r="B2352">
            <v>29985</v>
          </cell>
          <cell r="C2352">
            <v>1</v>
          </cell>
          <cell r="D2352">
            <v>1</v>
          </cell>
          <cell r="Q2352">
            <v>1998</v>
          </cell>
          <cell r="R2352" t="str">
            <v>19984</v>
          </cell>
          <cell r="S2352">
            <v>35914</v>
          </cell>
          <cell r="T2352">
            <v>1371.35</v>
          </cell>
          <cell r="U2352">
            <v>1359.9293333333333</v>
          </cell>
          <cell r="V2352">
            <v>1426.2372328767133</v>
          </cell>
        </row>
        <row r="2353">
          <cell r="B2353">
            <v>29986</v>
          </cell>
          <cell r="C2353">
            <v>1</v>
          </cell>
          <cell r="D2353">
            <v>1</v>
          </cell>
          <cell r="Q2353">
            <v>1998</v>
          </cell>
          <cell r="R2353" t="str">
            <v>19984</v>
          </cell>
          <cell r="S2353">
            <v>35915</v>
          </cell>
          <cell r="T2353">
            <v>1365.72</v>
          </cell>
          <cell r="U2353">
            <v>1359.9293333333333</v>
          </cell>
          <cell r="V2353">
            <v>1426.2372328767133</v>
          </cell>
        </row>
        <row r="2354">
          <cell r="B2354">
            <v>29987</v>
          </cell>
          <cell r="C2354">
            <v>1</v>
          </cell>
          <cell r="D2354">
            <v>1</v>
          </cell>
          <cell r="Q2354">
            <v>1998</v>
          </cell>
          <cell r="R2354" t="str">
            <v>19985</v>
          </cell>
          <cell r="S2354">
            <v>35916</v>
          </cell>
          <cell r="T2354">
            <v>1364.07</v>
          </cell>
          <cell r="U2354">
            <v>1385.3558064516135</v>
          </cell>
          <cell r="V2354">
            <v>1426.2372328767133</v>
          </cell>
        </row>
        <row r="2355">
          <cell r="B2355">
            <v>29988</v>
          </cell>
          <cell r="C2355">
            <v>1</v>
          </cell>
          <cell r="D2355">
            <v>1</v>
          </cell>
          <cell r="Q2355">
            <v>1998</v>
          </cell>
          <cell r="R2355" t="str">
            <v>19985</v>
          </cell>
          <cell r="S2355">
            <v>35917</v>
          </cell>
          <cell r="T2355">
            <v>1364.07</v>
          </cell>
          <cell r="U2355">
            <v>1385.3558064516135</v>
          </cell>
          <cell r="V2355">
            <v>1426.2372328767133</v>
          </cell>
        </row>
        <row r="2356">
          <cell r="B2356">
            <v>29989</v>
          </cell>
          <cell r="C2356">
            <v>1</v>
          </cell>
          <cell r="D2356">
            <v>1</v>
          </cell>
          <cell r="Q2356">
            <v>1998</v>
          </cell>
          <cell r="R2356" t="str">
            <v>19985</v>
          </cell>
          <cell r="S2356">
            <v>35918</v>
          </cell>
          <cell r="T2356">
            <v>1364.07</v>
          </cell>
          <cell r="U2356">
            <v>1385.3558064516135</v>
          </cell>
          <cell r="V2356">
            <v>1426.2372328767133</v>
          </cell>
        </row>
        <row r="2357">
          <cell r="B2357">
            <v>29990</v>
          </cell>
          <cell r="C2357">
            <v>1</v>
          </cell>
          <cell r="D2357">
            <v>1</v>
          </cell>
          <cell r="Q2357">
            <v>1998</v>
          </cell>
          <cell r="R2357" t="str">
            <v>19985</v>
          </cell>
          <cell r="S2357">
            <v>35919</v>
          </cell>
          <cell r="T2357">
            <v>1364.07</v>
          </cell>
          <cell r="U2357">
            <v>1385.3558064516135</v>
          </cell>
          <cell r="V2357">
            <v>1426.2372328767133</v>
          </cell>
        </row>
        <row r="2358">
          <cell r="B2358">
            <v>29991</v>
          </cell>
          <cell r="C2358">
            <v>1</v>
          </cell>
          <cell r="D2358">
            <v>1</v>
          </cell>
          <cell r="Q2358">
            <v>1998</v>
          </cell>
          <cell r="R2358" t="str">
            <v>19985</v>
          </cell>
          <cell r="S2358">
            <v>35920</v>
          </cell>
          <cell r="T2358">
            <v>1369.31</v>
          </cell>
          <cell r="U2358">
            <v>1385.3558064516135</v>
          </cell>
          <cell r="V2358">
            <v>1426.2372328767133</v>
          </cell>
        </row>
        <row r="2359">
          <cell r="B2359">
            <v>29992</v>
          </cell>
          <cell r="C2359">
            <v>1</v>
          </cell>
          <cell r="D2359">
            <v>1</v>
          </cell>
          <cell r="Q2359">
            <v>1998</v>
          </cell>
          <cell r="R2359" t="str">
            <v>19985</v>
          </cell>
          <cell r="S2359">
            <v>35921</v>
          </cell>
          <cell r="T2359">
            <v>1375.39</v>
          </cell>
          <cell r="U2359">
            <v>1385.3558064516135</v>
          </cell>
          <cell r="V2359">
            <v>1426.2372328767133</v>
          </cell>
        </row>
        <row r="2360">
          <cell r="B2360">
            <v>29993</v>
          </cell>
          <cell r="C2360">
            <v>1</v>
          </cell>
          <cell r="D2360">
            <v>1</v>
          </cell>
          <cell r="Q2360">
            <v>1998</v>
          </cell>
          <cell r="R2360" t="str">
            <v>19985</v>
          </cell>
          <cell r="S2360">
            <v>35922</v>
          </cell>
          <cell r="T2360">
            <v>1382.27</v>
          </cell>
          <cell r="U2360">
            <v>1385.3558064516135</v>
          </cell>
          <cell r="V2360">
            <v>1426.2372328767133</v>
          </cell>
        </row>
        <row r="2361">
          <cell r="B2361">
            <v>29994</v>
          </cell>
          <cell r="C2361">
            <v>1</v>
          </cell>
          <cell r="D2361">
            <v>1</v>
          </cell>
          <cell r="Q2361">
            <v>1998</v>
          </cell>
          <cell r="R2361" t="str">
            <v>19985</v>
          </cell>
          <cell r="S2361">
            <v>35923</v>
          </cell>
          <cell r="T2361">
            <v>1383.04</v>
          </cell>
          <cell r="U2361">
            <v>1385.3558064516135</v>
          </cell>
          <cell r="V2361">
            <v>1426.2372328767133</v>
          </cell>
        </row>
        <row r="2362">
          <cell r="B2362">
            <v>29995</v>
          </cell>
          <cell r="C2362">
            <v>1</v>
          </cell>
          <cell r="D2362">
            <v>1</v>
          </cell>
          <cell r="Q2362">
            <v>1998</v>
          </cell>
          <cell r="R2362" t="str">
            <v>19985</v>
          </cell>
          <cell r="S2362">
            <v>35924</v>
          </cell>
          <cell r="T2362">
            <v>1385.38</v>
          </cell>
          <cell r="U2362">
            <v>1385.3558064516135</v>
          </cell>
          <cell r="V2362">
            <v>1426.2372328767133</v>
          </cell>
        </row>
        <row r="2363">
          <cell r="B2363">
            <v>29996</v>
          </cell>
          <cell r="C2363">
            <v>1</v>
          </cell>
          <cell r="D2363">
            <v>1</v>
          </cell>
          <cell r="Q2363">
            <v>1998</v>
          </cell>
          <cell r="R2363" t="str">
            <v>19985</v>
          </cell>
          <cell r="S2363">
            <v>35925</v>
          </cell>
          <cell r="T2363">
            <v>1385.38</v>
          </cell>
          <cell r="U2363">
            <v>1385.3558064516135</v>
          </cell>
          <cell r="V2363">
            <v>1426.2372328767133</v>
          </cell>
        </row>
        <row r="2364">
          <cell r="B2364">
            <v>29997</v>
          </cell>
          <cell r="C2364">
            <v>1</v>
          </cell>
          <cell r="D2364">
            <v>1</v>
          </cell>
          <cell r="Q2364">
            <v>1998</v>
          </cell>
          <cell r="R2364" t="str">
            <v>19985</v>
          </cell>
          <cell r="S2364">
            <v>35926</v>
          </cell>
          <cell r="T2364">
            <v>1385.38</v>
          </cell>
          <cell r="U2364">
            <v>1385.3558064516135</v>
          </cell>
          <cell r="V2364">
            <v>1426.2372328767133</v>
          </cell>
        </row>
        <row r="2365">
          <cell r="B2365">
            <v>29998</v>
          </cell>
          <cell r="C2365">
            <v>1</v>
          </cell>
          <cell r="D2365">
            <v>1</v>
          </cell>
          <cell r="Q2365">
            <v>1998</v>
          </cell>
          <cell r="R2365" t="str">
            <v>19985</v>
          </cell>
          <cell r="S2365">
            <v>35927</v>
          </cell>
          <cell r="T2365">
            <v>1387.78</v>
          </cell>
          <cell r="U2365">
            <v>1385.3558064516135</v>
          </cell>
          <cell r="V2365">
            <v>1426.2372328767133</v>
          </cell>
        </row>
        <row r="2366">
          <cell r="B2366">
            <v>29999</v>
          </cell>
          <cell r="C2366">
            <v>1</v>
          </cell>
          <cell r="D2366">
            <v>1</v>
          </cell>
          <cell r="Q2366">
            <v>1998</v>
          </cell>
          <cell r="R2366" t="str">
            <v>19985</v>
          </cell>
          <cell r="S2366">
            <v>35928</v>
          </cell>
          <cell r="T2366">
            <v>1388.04</v>
          </cell>
          <cell r="U2366">
            <v>1385.3558064516135</v>
          </cell>
          <cell r="V2366">
            <v>1426.2372328767133</v>
          </cell>
        </row>
        <row r="2367">
          <cell r="B2367">
            <v>30000</v>
          </cell>
          <cell r="C2367">
            <v>1</v>
          </cell>
          <cell r="D2367">
            <v>1</v>
          </cell>
          <cell r="Q2367">
            <v>1998</v>
          </cell>
          <cell r="R2367" t="str">
            <v>19985</v>
          </cell>
          <cell r="S2367">
            <v>35929</v>
          </cell>
          <cell r="T2367">
            <v>1387.15</v>
          </cell>
          <cell r="U2367">
            <v>1385.3558064516135</v>
          </cell>
          <cell r="V2367">
            <v>1426.2372328767133</v>
          </cell>
        </row>
        <row r="2368">
          <cell r="B2368">
            <v>30001</v>
          </cell>
          <cell r="C2368">
            <v>1</v>
          </cell>
          <cell r="D2368">
            <v>1</v>
          </cell>
          <cell r="Q2368">
            <v>1998</v>
          </cell>
          <cell r="R2368" t="str">
            <v>19985</v>
          </cell>
          <cell r="S2368">
            <v>35930</v>
          </cell>
          <cell r="T2368">
            <v>1384.97</v>
          </cell>
          <cell r="U2368">
            <v>1385.3558064516135</v>
          </cell>
          <cell r="V2368">
            <v>1426.2372328767133</v>
          </cell>
        </row>
        <row r="2369">
          <cell r="B2369">
            <v>30002</v>
          </cell>
          <cell r="C2369">
            <v>1</v>
          </cell>
          <cell r="D2369">
            <v>1</v>
          </cell>
          <cell r="Q2369">
            <v>1998</v>
          </cell>
          <cell r="R2369" t="str">
            <v>19985</v>
          </cell>
          <cell r="S2369">
            <v>35931</v>
          </cell>
          <cell r="T2369">
            <v>1383.31</v>
          </cell>
          <cell r="U2369">
            <v>1385.3558064516135</v>
          </cell>
          <cell r="V2369">
            <v>1426.2372328767133</v>
          </cell>
        </row>
        <row r="2370">
          <cell r="B2370">
            <v>30003</v>
          </cell>
          <cell r="C2370">
            <v>1</v>
          </cell>
          <cell r="D2370">
            <v>1</v>
          </cell>
          <cell r="Q2370">
            <v>1998</v>
          </cell>
          <cell r="R2370" t="str">
            <v>19985</v>
          </cell>
          <cell r="S2370">
            <v>35932</v>
          </cell>
          <cell r="T2370">
            <v>1383.31</v>
          </cell>
          <cell r="U2370">
            <v>1385.3558064516135</v>
          </cell>
          <cell r="V2370">
            <v>1426.2372328767133</v>
          </cell>
        </row>
        <row r="2371">
          <cell r="B2371">
            <v>30004</v>
          </cell>
          <cell r="C2371">
            <v>1</v>
          </cell>
          <cell r="D2371">
            <v>1</v>
          </cell>
          <cell r="Q2371">
            <v>1998</v>
          </cell>
          <cell r="R2371" t="str">
            <v>19985</v>
          </cell>
          <cell r="S2371">
            <v>35933</v>
          </cell>
          <cell r="T2371">
            <v>1383.31</v>
          </cell>
          <cell r="U2371">
            <v>1385.3558064516135</v>
          </cell>
          <cell r="V2371">
            <v>1426.2372328767133</v>
          </cell>
        </row>
        <row r="2372">
          <cell r="B2372">
            <v>30005</v>
          </cell>
          <cell r="C2372">
            <v>1</v>
          </cell>
          <cell r="D2372">
            <v>1</v>
          </cell>
          <cell r="Q2372">
            <v>1998</v>
          </cell>
          <cell r="R2372" t="str">
            <v>19985</v>
          </cell>
          <cell r="S2372">
            <v>35934</v>
          </cell>
          <cell r="T2372">
            <v>1387.26</v>
          </cell>
          <cell r="U2372">
            <v>1385.3558064516135</v>
          </cell>
          <cell r="V2372">
            <v>1426.2372328767133</v>
          </cell>
        </row>
        <row r="2373">
          <cell r="B2373">
            <v>30006</v>
          </cell>
          <cell r="C2373">
            <v>1</v>
          </cell>
          <cell r="D2373">
            <v>1</v>
          </cell>
          <cell r="Q2373">
            <v>1998</v>
          </cell>
          <cell r="R2373" t="str">
            <v>19985</v>
          </cell>
          <cell r="S2373">
            <v>35935</v>
          </cell>
          <cell r="T2373">
            <v>1390.89</v>
          </cell>
          <cell r="U2373">
            <v>1385.3558064516135</v>
          </cell>
          <cell r="V2373">
            <v>1426.2372328767133</v>
          </cell>
        </row>
        <row r="2374">
          <cell r="B2374">
            <v>30007</v>
          </cell>
          <cell r="C2374">
            <v>1</v>
          </cell>
          <cell r="D2374">
            <v>1</v>
          </cell>
          <cell r="Q2374">
            <v>1998</v>
          </cell>
          <cell r="R2374" t="str">
            <v>19985</v>
          </cell>
          <cell r="S2374">
            <v>35936</v>
          </cell>
          <cell r="T2374">
            <v>1392.18</v>
          </cell>
          <cell r="U2374">
            <v>1385.3558064516135</v>
          </cell>
          <cell r="V2374">
            <v>1426.2372328767133</v>
          </cell>
        </row>
        <row r="2375">
          <cell r="B2375">
            <v>30008</v>
          </cell>
          <cell r="C2375">
            <v>1</v>
          </cell>
          <cell r="D2375">
            <v>1</v>
          </cell>
          <cell r="Q2375">
            <v>1998</v>
          </cell>
          <cell r="R2375" t="str">
            <v>19985</v>
          </cell>
          <cell r="S2375">
            <v>35937</v>
          </cell>
          <cell r="T2375">
            <v>1393.62</v>
          </cell>
          <cell r="U2375">
            <v>1385.3558064516135</v>
          </cell>
          <cell r="V2375">
            <v>1426.2372328767133</v>
          </cell>
        </row>
        <row r="2376">
          <cell r="B2376">
            <v>30009</v>
          </cell>
          <cell r="C2376">
            <v>1</v>
          </cell>
          <cell r="D2376">
            <v>1</v>
          </cell>
          <cell r="Q2376">
            <v>1998</v>
          </cell>
          <cell r="R2376" t="str">
            <v>19985</v>
          </cell>
          <cell r="S2376">
            <v>35938</v>
          </cell>
          <cell r="T2376">
            <v>1394.33</v>
          </cell>
          <cell r="U2376">
            <v>1385.3558064516135</v>
          </cell>
          <cell r="V2376">
            <v>1426.2372328767133</v>
          </cell>
        </row>
        <row r="2377">
          <cell r="B2377">
            <v>30010</v>
          </cell>
          <cell r="C2377">
            <v>1</v>
          </cell>
          <cell r="D2377">
            <v>1</v>
          </cell>
          <cell r="Q2377">
            <v>1998</v>
          </cell>
          <cell r="R2377" t="str">
            <v>19985</v>
          </cell>
          <cell r="S2377">
            <v>35939</v>
          </cell>
          <cell r="T2377">
            <v>1394.33</v>
          </cell>
          <cell r="U2377">
            <v>1385.3558064516135</v>
          </cell>
          <cell r="V2377">
            <v>1426.2372328767133</v>
          </cell>
        </row>
        <row r="2378">
          <cell r="B2378">
            <v>30011</v>
          </cell>
          <cell r="C2378">
            <v>1</v>
          </cell>
          <cell r="D2378">
            <v>1</v>
          </cell>
          <cell r="Q2378">
            <v>1998</v>
          </cell>
          <cell r="R2378" t="str">
            <v>19985</v>
          </cell>
          <cell r="S2378">
            <v>35940</v>
          </cell>
          <cell r="T2378">
            <v>1394.33</v>
          </cell>
          <cell r="U2378">
            <v>1385.3558064516135</v>
          </cell>
          <cell r="V2378">
            <v>1426.2372328767133</v>
          </cell>
        </row>
        <row r="2379">
          <cell r="B2379">
            <v>30012</v>
          </cell>
          <cell r="C2379">
            <v>1</v>
          </cell>
          <cell r="D2379">
            <v>1</v>
          </cell>
          <cell r="Q2379">
            <v>1998</v>
          </cell>
          <cell r="R2379" t="str">
            <v>19985</v>
          </cell>
          <cell r="S2379">
            <v>35941</v>
          </cell>
          <cell r="T2379">
            <v>1394.33</v>
          </cell>
          <cell r="U2379">
            <v>1385.3558064516135</v>
          </cell>
          <cell r="V2379">
            <v>1426.2372328767133</v>
          </cell>
        </row>
        <row r="2380">
          <cell r="B2380">
            <v>30013</v>
          </cell>
          <cell r="C2380">
            <v>1</v>
          </cell>
          <cell r="D2380">
            <v>1</v>
          </cell>
          <cell r="Q2380">
            <v>1998</v>
          </cell>
          <cell r="R2380" t="str">
            <v>19985</v>
          </cell>
          <cell r="S2380">
            <v>35942</v>
          </cell>
          <cell r="T2380">
            <v>1396.51</v>
          </cell>
          <cell r="U2380">
            <v>1385.3558064516135</v>
          </cell>
          <cell r="V2380">
            <v>1426.2372328767133</v>
          </cell>
        </row>
        <row r="2381">
          <cell r="B2381">
            <v>30014</v>
          </cell>
          <cell r="C2381">
            <v>1</v>
          </cell>
          <cell r="D2381">
            <v>1</v>
          </cell>
          <cell r="Q2381">
            <v>1998</v>
          </cell>
          <cell r="R2381" t="str">
            <v>19985</v>
          </cell>
          <cell r="S2381">
            <v>35943</v>
          </cell>
          <cell r="T2381">
            <v>1397.12</v>
          </cell>
          <cell r="U2381">
            <v>1385.3558064516135</v>
          </cell>
          <cell r="V2381">
            <v>1426.2372328767133</v>
          </cell>
        </row>
        <row r="2382">
          <cell r="B2382">
            <v>30015</v>
          </cell>
          <cell r="C2382">
            <v>1</v>
          </cell>
          <cell r="D2382">
            <v>1</v>
          </cell>
          <cell r="Q2382">
            <v>1998</v>
          </cell>
          <cell r="R2382" t="str">
            <v>19985</v>
          </cell>
          <cell r="S2382">
            <v>35944</v>
          </cell>
          <cell r="T2382">
            <v>1396.69</v>
          </cell>
          <cell r="U2382">
            <v>1385.3558064516135</v>
          </cell>
          <cell r="V2382">
            <v>1426.2372328767133</v>
          </cell>
        </row>
        <row r="2383">
          <cell r="B2383">
            <v>30016</v>
          </cell>
          <cell r="C2383">
            <v>1</v>
          </cell>
          <cell r="D2383">
            <v>1</v>
          </cell>
          <cell r="Q2383">
            <v>1998</v>
          </cell>
          <cell r="R2383" t="str">
            <v>19985</v>
          </cell>
          <cell r="S2383">
            <v>35945</v>
          </cell>
          <cell r="T2383">
            <v>1397.07</v>
          </cell>
          <cell r="U2383">
            <v>1385.3558064516135</v>
          </cell>
          <cell r="V2383">
            <v>1426.2372328767133</v>
          </cell>
        </row>
        <row r="2384">
          <cell r="B2384">
            <v>30017</v>
          </cell>
          <cell r="C2384">
            <v>1</v>
          </cell>
          <cell r="D2384">
            <v>1</v>
          </cell>
          <cell r="Q2384">
            <v>1998</v>
          </cell>
          <cell r="R2384" t="str">
            <v>19985</v>
          </cell>
          <cell r="S2384">
            <v>35946</v>
          </cell>
          <cell r="T2384">
            <v>1397.07</v>
          </cell>
          <cell r="U2384">
            <v>1385.3558064516135</v>
          </cell>
          <cell r="V2384">
            <v>1426.2372328767133</v>
          </cell>
        </row>
        <row r="2385">
          <cell r="B2385">
            <v>30018</v>
          </cell>
          <cell r="C2385">
            <v>1</v>
          </cell>
          <cell r="D2385">
            <v>1</v>
          </cell>
          <cell r="Q2385">
            <v>1998</v>
          </cell>
          <cell r="R2385" t="str">
            <v>19986</v>
          </cell>
          <cell r="S2385">
            <v>35947</v>
          </cell>
          <cell r="T2385">
            <v>1397.07</v>
          </cell>
          <cell r="U2385">
            <v>1384.4959999999994</v>
          </cell>
          <cell r="V2385">
            <v>1426.2372328767133</v>
          </cell>
        </row>
        <row r="2386">
          <cell r="B2386">
            <v>30019</v>
          </cell>
          <cell r="C2386">
            <v>1</v>
          </cell>
          <cell r="D2386">
            <v>1</v>
          </cell>
          <cell r="Q2386">
            <v>1998</v>
          </cell>
          <cell r="R2386" t="str">
            <v>19986</v>
          </cell>
          <cell r="S2386">
            <v>35948</v>
          </cell>
          <cell r="T2386">
            <v>1398.53</v>
          </cell>
          <cell r="U2386">
            <v>1384.4959999999994</v>
          </cell>
          <cell r="V2386">
            <v>1426.2372328767133</v>
          </cell>
        </row>
        <row r="2387">
          <cell r="B2387">
            <v>30020</v>
          </cell>
          <cell r="C2387">
            <v>1</v>
          </cell>
          <cell r="D2387">
            <v>1</v>
          </cell>
          <cell r="Q2387">
            <v>1998</v>
          </cell>
          <cell r="R2387" t="str">
            <v>19986</v>
          </cell>
          <cell r="S2387">
            <v>35949</v>
          </cell>
          <cell r="T2387">
            <v>1399.56</v>
          </cell>
          <cell r="U2387">
            <v>1384.4959999999994</v>
          </cell>
          <cell r="V2387">
            <v>1426.2372328767133</v>
          </cell>
        </row>
        <row r="2388">
          <cell r="B2388">
            <v>30021</v>
          </cell>
          <cell r="C2388">
            <v>1</v>
          </cell>
          <cell r="D2388">
            <v>1</v>
          </cell>
          <cell r="Q2388">
            <v>1998</v>
          </cell>
          <cell r="R2388" t="str">
            <v>19986</v>
          </cell>
          <cell r="S2388">
            <v>35950</v>
          </cell>
          <cell r="T2388">
            <v>1399.02</v>
          </cell>
          <cell r="U2388">
            <v>1384.4959999999994</v>
          </cell>
          <cell r="V2388">
            <v>1426.2372328767133</v>
          </cell>
        </row>
        <row r="2389">
          <cell r="B2389">
            <v>30022</v>
          </cell>
          <cell r="C2389">
            <v>1</v>
          </cell>
          <cell r="D2389">
            <v>1</v>
          </cell>
          <cell r="Q2389">
            <v>1998</v>
          </cell>
          <cell r="R2389" t="str">
            <v>19986</v>
          </cell>
          <cell r="S2389">
            <v>35951</v>
          </cell>
          <cell r="T2389">
            <v>1397.63</v>
          </cell>
          <cell r="U2389">
            <v>1384.4959999999994</v>
          </cell>
          <cell r="V2389">
            <v>1426.2372328767133</v>
          </cell>
        </row>
        <row r="2390">
          <cell r="B2390">
            <v>30023</v>
          </cell>
          <cell r="C2390">
            <v>1</v>
          </cell>
          <cell r="D2390">
            <v>1</v>
          </cell>
          <cell r="Q2390">
            <v>1998</v>
          </cell>
          <cell r="R2390" t="str">
            <v>19986</v>
          </cell>
          <cell r="S2390">
            <v>35952</v>
          </cell>
          <cell r="T2390">
            <v>1387.12</v>
          </cell>
          <cell r="U2390">
            <v>1384.4959999999994</v>
          </cell>
          <cell r="V2390">
            <v>1426.2372328767133</v>
          </cell>
        </row>
        <row r="2391">
          <cell r="B2391">
            <v>30024</v>
          </cell>
          <cell r="C2391">
            <v>1</v>
          </cell>
          <cell r="D2391">
            <v>1</v>
          </cell>
          <cell r="Q2391">
            <v>1998</v>
          </cell>
          <cell r="R2391" t="str">
            <v>19986</v>
          </cell>
          <cell r="S2391">
            <v>35953</v>
          </cell>
          <cell r="T2391">
            <v>1387.12</v>
          </cell>
          <cell r="U2391">
            <v>1384.4959999999994</v>
          </cell>
          <cell r="V2391">
            <v>1426.2372328767133</v>
          </cell>
        </row>
        <row r="2392">
          <cell r="B2392">
            <v>30025</v>
          </cell>
          <cell r="C2392">
            <v>1</v>
          </cell>
          <cell r="D2392">
            <v>1</v>
          </cell>
          <cell r="Q2392">
            <v>1998</v>
          </cell>
          <cell r="R2392" t="str">
            <v>19986</v>
          </cell>
          <cell r="S2392">
            <v>35954</v>
          </cell>
          <cell r="T2392">
            <v>1387.12</v>
          </cell>
          <cell r="U2392">
            <v>1384.4959999999994</v>
          </cell>
          <cell r="V2392">
            <v>1426.2372328767133</v>
          </cell>
        </row>
        <row r="2393">
          <cell r="B2393">
            <v>30026</v>
          </cell>
          <cell r="C2393">
            <v>1</v>
          </cell>
          <cell r="D2393">
            <v>1</v>
          </cell>
          <cell r="Q2393">
            <v>1998</v>
          </cell>
          <cell r="R2393" t="str">
            <v>19986</v>
          </cell>
          <cell r="S2393">
            <v>35955</v>
          </cell>
          <cell r="T2393">
            <v>1386.53</v>
          </cell>
          <cell r="U2393">
            <v>1384.4959999999994</v>
          </cell>
          <cell r="V2393">
            <v>1426.2372328767133</v>
          </cell>
        </row>
        <row r="2394">
          <cell r="B2394">
            <v>30027</v>
          </cell>
          <cell r="C2394">
            <v>1</v>
          </cell>
          <cell r="D2394">
            <v>1</v>
          </cell>
          <cell r="Q2394">
            <v>1998</v>
          </cell>
          <cell r="R2394" t="str">
            <v>19986</v>
          </cell>
          <cell r="S2394">
            <v>35956</v>
          </cell>
          <cell r="T2394">
            <v>1376.25</v>
          </cell>
          <cell r="U2394">
            <v>1384.4959999999994</v>
          </cell>
          <cell r="V2394">
            <v>1426.2372328767133</v>
          </cell>
        </row>
        <row r="2395">
          <cell r="B2395">
            <v>30028</v>
          </cell>
          <cell r="C2395">
            <v>1</v>
          </cell>
          <cell r="D2395">
            <v>1</v>
          </cell>
          <cell r="Q2395">
            <v>1998</v>
          </cell>
          <cell r="R2395" t="str">
            <v>19986</v>
          </cell>
          <cell r="S2395">
            <v>35957</v>
          </cell>
          <cell r="T2395">
            <v>1383.23</v>
          </cell>
          <cell r="U2395">
            <v>1384.4959999999994</v>
          </cell>
          <cell r="V2395">
            <v>1426.2372328767133</v>
          </cell>
        </row>
        <row r="2396">
          <cell r="B2396">
            <v>30029</v>
          </cell>
          <cell r="C2396">
            <v>1</v>
          </cell>
          <cell r="D2396">
            <v>1</v>
          </cell>
          <cell r="Q2396">
            <v>1998</v>
          </cell>
          <cell r="R2396" t="str">
            <v>19986</v>
          </cell>
          <cell r="S2396">
            <v>35958</v>
          </cell>
          <cell r="T2396">
            <v>1388.76</v>
          </cell>
          <cell r="U2396">
            <v>1384.4959999999994</v>
          </cell>
          <cell r="V2396">
            <v>1426.2372328767133</v>
          </cell>
        </row>
        <row r="2397">
          <cell r="B2397">
            <v>30030</v>
          </cell>
          <cell r="C2397">
            <v>1</v>
          </cell>
          <cell r="D2397">
            <v>1</v>
          </cell>
          <cell r="Q2397">
            <v>1998</v>
          </cell>
          <cell r="R2397" t="str">
            <v>19986</v>
          </cell>
          <cell r="S2397">
            <v>35959</v>
          </cell>
          <cell r="T2397">
            <v>1380.51</v>
          </cell>
          <cell r="U2397">
            <v>1384.4959999999994</v>
          </cell>
          <cell r="V2397">
            <v>1426.2372328767133</v>
          </cell>
        </row>
        <row r="2398">
          <cell r="B2398">
            <v>30031</v>
          </cell>
          <cell r="C2398">
            <v>1</v>
          </cell>
          <cell r="D2398">
            <v>1</v>
          </cell>
          <cell r="Q2398">
            <v>1998</v>
          </cell>
          <cell r="R2398" t="str">
            <v>19986</v>
          </cell>
          <cell r="S2398">
            <v>35960</v>
          </cell>
          <cell r="T2398">
            <v>1380.51</v>
          </cell>
          <cell r="U2398">
            <v>1384.4959999999994</v>
          </cell>
          <cell r="V2398">
            <v>1426.2372328767133</v>
          </cell>
        </row>
        <row r="2399">
          <cell r="B2399">
            <v>30032</v>
          </cell>
          <cell r="C2399">
            <v>1</v>
          </cell>
          <cell r="D2399">
            <v>1</v>
          </cell>
          <cell r="Q2399">
            <v>1998</v>
          </cell>
          <cell r="R2399" t="str">
            <v>19986</v>
          </cell>
          <cell r="S2399">
            <v>35961</v>
          </cell>
          <cell r="T2399">
            <v>1380.51</v>
          </cell>
          <cell r="U2399">
            <v>1384.4959999999994</v>
          </cell>
          <cell r="V2399">
            <v>1426.2372328767133</v>
          </cell>
        </row>
        <row r="2400">
          <cell r="B2400">
            <v>30033</v>
          </cell>
          <cell r="C2400">
            <v>1</v>
          </cell>
          <cell r="D2400">
            <v>1</v>
          </cell>
          <cell r="Q2400">
            <v>1998</v>
          </cell>
          <cell r="R2400" t="str">
            <v>19986</v>
          </cell>
          <cell r="S2400">
            <v>35962</v>
          </cell>
          <cell r="T2400">
            <v>1380.51</v>
          </cell>
          <cell r="U2400">
            <v>1384.4959999999994</v>
          </cell>
          <cell r="V2400">
            <v>1426.2372328767133</v>
          </cell>
        </row>
        <row r="2401">
          <cell r="B2401">
            <v>30034</v>
          </cell>
          <cell r="C2401">
            <v>1</v>
          </cell>
          <cell r="D2401">
            <v>1</v>
          </cell>
          <cell r="Q2401">
            <v>1998</v>
          </cell>
          <cell r="R2401" t="str">
            <v>19986</v>
          </cell>
          <cell r="S2401">
            <v>35963</v>
          </cell>
          <cell r="T2401">
            <v>1388.5</v>
          </cell>
          <cell r="U2401">
            <v>1384.4959999999994</v>
          </cell>
          <cell r="V2401">
            <v>1426.2372328767133</v>
          </cell>
        </row>
        <row r="2402">
          <cell r="B2402">
            <v>30035</v>
          </cell>
          <cell r="C2402">
            <v>1</v>
          </cell>
          <cell r="D2402">
            <v>1</v>
          </cell>
          <cell r="Q2402">
            <v>1998</v>
          </cell>
          <cell r="R2402" t="str">
            <v>19986</v>
          </cell>
          <cell r="S2402">
            <v>35964</v>
          </cell>
          <cell r="T2402">
            <v>1394.39</v>
          </cell>
          <cell r="U2402">
            <v>1384.4959999999994</v>
          </cell>
          <cell r="V2402">
            <v>1426.2372328767133</v>
          </cell>
        </row>
        <row r="2403">
          <cell r="B2403">
            <v>30036</v>
          </cell>
          <cell r="C2403">
            <v>1</v>
          </cell>
          <cell r="D2403">
            <v>1</v>
          </cell>
          <cell r="Q2403">
            <v>1998</v>
          </cell>
          <cell r="R2403" t="str">
            <v>19986</v>
          </cell>
          <cell r="S2403">
            <v>35965</v>
          </cell>
          <cell r="T2403">
            <v>1390.85</v>
          </cell>
          <cell r="U2403">
            <v>1384.4959999999994</v>
          </cell>
          <cell r="V2403">
            <v>1426.2372328767133</v>
          </cell>
        </row>
        <row r="2404">
          <cell r="B2404">
            <v>30037</v>
          </cell>
          <cell r="C2404">
            <v>1</v>
          </cell>
          <cell r="D2404">
            <v>1</v>
          </cell>
          <cell r="Q2404">
            <v>1998</v>
          </cell>
          <cell r="R2404" t="str">
            <v>19986</v>
          </cell>
          <cell r="S2404">
            <v>35966</v>
          </cell>
          <cell r="T2404">
            <v>1394.8</v>
          </cell>
          <cell r="U2404">
            <v>1384.4959999999994</v>
          </cell>
          <cell r="V2404">
            <v>1426.2372328767133</v>
          </cell>
        </row>
        <row r="2405">
          <cell r="B2405">
            <v>30038</v>
          </cell>
          <cell r="C2405">
            <v>1</v>
          </cell>
          <cell r="D2405">
            <v>1</v>
          </cell>
          <cell r="Q2405">
            <v>1998</v>
          </cell>
          <cell r="R2405" t="str">
            <v>19986</v>
          </cell>
          <cell r="S2405">
            <v>35967</v>
          </cell>
          <cell r="T2405">
            <v>1394.8</v>
          </cell>
          <cell r="U2405">
            <v>1384.4959999999994</v>
          </cell>
          <cell r="V2405">
            <v>1426.2372328767133</v>
          </cell>
        </row>
        <row r="2406">
          <cell r="B2406">
            <v>30039</v>
          </cell>
          <cell r="C2406">
            <v>1</v>
          </cell>
          <cell r="D2406">
            <v>1</v>
          </cell>
          <cell r="Q2406">
            <v>1998</v>
          </cell>
          <cell r="R2406" t="str">
            <v>19986</v>
          </cell>
          <cell r="S2406">
            <v>35968</v>
          </cell>
          <cell r="T2406">
            <v>1394.8</v>
          </cell>
          <cell r="U2406">
            <v>1384.4959999999994</v>
          </cell>
          <cell r="V2406">
            <v>1426.2372328767133</v>
          </cell>
        </row>
        <row r="2407">
          <cell r="B2407">
            <v>30040</v>
          </cell>
          <cell r="C2407">
            <v>1</v>
          </cell>
          <cell r="D2407">
            <v>1</v>
          </cell>
          <cell r="Q2407">
            <v>1998</v>
          </cell>
          <cell r="R2407" t="str">
            <v>19986</v>
          </cell>
          <cell r="S2407">
            <v>35969</v>
          </cell>
          <cell r="T2407">
            <v>1394.8</v>
          </cell>
          <cell r="U2407">
            <v>1384.4959999999994</v>
          </cell>
          <cell r="V2407">
            <v>1426.2372328767133</v>
          </cell>
        </row>
        <row r="2408">
          <cell r="B2408">
            <v>30041</v>
          </cell>
          <cell r="C2408">
            <v>1</v>
          </cell>
          <cell r="D2408">
            <v>1</v>
          </cell>
          <cell r="Q2408">
            <v>1998</v>
          </cell>
          <cell r="R2408" t="str">
            <v>19986</v>
          </cell>
          <cell r="S2408">
            <v>35970</v>
          </cell>
          <cell r="T2408">
            <v>1381.11</v>
          </cell>
          <cell r="U2408">
            <v>1384.4959999999994</v>
          </cell>
          <cell r="V2408">
            <v>1426.2372328767133</v>
          </cell>
        </row>
        <row r="2409">
          <cell r="B2409">
            <v>30042</v>
          </cell>
          <cell r="C2409">
            <v>1</v>
          </cell>
          <cell r="D2409">
            <v>1</v>
          </cell>
          <cell r="Q2409">
            <v>1998</v>
          </cell>
          <cell r="R2409" t="str">
            <v>19986</v>
          </cell>
          <cell r="S2409">
            <v>35971</v>
          </cell>
          <cell r="T2409">
            <v>1375.02</v>
          </cell>
          <cell r="U2409">
            <v>1384.4959999999994</v>
          </cell>
          <cell r="V2409">
            <v>1426.2372328767133</v>
          </cell>
        </row>
        <row r="2410">
          <cell r="B2410">
            <v>30043</v>
          </cell>
          <cell r="C2410">
            <v>1</v>
          </cell>
          <cell r="D2410">
            <v>1</v>
          </cell>
          <cell r="Q2410">
            <v>1998</v>
          </cell>
          <cell r="R2410" t="str">
            <v>19986</v>
          </cell>
          <cell r="S2410">
            <v>35972</v>
          </cell>
          <cell r="T2410">
            <v>1363.67</v>
          </cell>
          <cell r="U2410">
            <v>1384.4959999999994</v>
          </cell>
          <cell r="V2410">
            <v>1426.2372328767133</v>
          </cell>
        </row>
        <row r="2411">
          <cell r="B2411">
            <v>30044</v>
          </cell>
          <cell r="C2411">
            <v>1</v>
          </cell>
          <cell r="D2411">
            <v>1</v>
          </cell>
          <cell r="Q2411">
            <v>1998</v>
          </cell>
          <cell r="R2411" t="str">
            <v>19986</v>
          </cell>
          <cell r="S2411">
            <v>35973</v>
          </cell>
          <cell r="T2411">
            <v>1363.04</v>
          </cell>
          <cell r="U2411">
            <v>1384.4959999999994</v>
          </cell>
          <cell r="V2411">
            <v>1426.2372328767133</v>
          </cell>
        </row>
        <row r="2412">
          <cell r="B2412">
            <v>30045</v>
          </cell>
          <cell r="C2412">
            <v>1</v>
          </cell>
          <cell r="D2412">
            <v>1</v>
          </cell>
          <cell r="Q2412">
            <v>1998</v>
          </cell>
          <cell r="R2412" t="str">
            <v>19986</v>
          </cell>
          <cell r="S2412">
            <v>35974</v>
          </cell>
          <cell r="T2412">
            <v>1363.04</v>
          </cell>
          <cell r="U2412">
            <v>1384.4959999999994</v>
          </cell>
          <cell r="V2412">
            <v>1426.2372328767133</v>
          </cell>
        </row>
        <row r="2413">
          <cell r="B2413">
            <v>30046</v>
          </cell>
          <cell r="C2413">
            <v>1</v>
          </cell>
          <cell r="D2413">
            <v>1</v>
          </cell>
          <cell r="Q2413">
            <v>1998</v>
          </cell>
          <cell r="R2413" t="str">
            <v>19986</v>
          </cell>
          <cell r="S2413">
            <v>35975</v>
          </cell>
          <cell r="T2413">
            <v>1363.04</v>
          </cell>
          <cell r="U2413">
            <v>1384.4959999999994</v>
          </cell>
          <cell r="V2413">
            <v>1426.2372328767133</v>
          </cell>
        </row>
        <row r="2414">
          <cell r="B2414">
            <v>30047</v>
          </cell>
          <cell r="C2414">
            <v>1</v>
          </cell>
          <cell r="D2414">
            <v>1</v>
          </cell>
          <cell r="Q2414">
            <v>1998</v>
          </cell>
          <cell r="R2414" t="str">
            <v>19986</v>
          </cell>
          <cell r="S2414">
            <v>35976</v>
          </cell>
          <cell r="T2414">
            <v>1363.04</v>
          </cell>
          <cell r="U2414">
            <v>1384.4959999999994</v>
          </cell>
          <cell r="V2414">
            <v>1426.2372328767133</v>
          </cell>
        </row>
        <row r="2415">
          <cell r="B2415">
            <v>30048</v>
          </cell>
          <cell r="C2415">
            <v>1</v>
          </cell>
          <cell r="D2415">
            <v>1</v>
          </cell>
          <cell r="Q2415">
            <v>1998</v>
          </cell>
          <cell r="R2415" t="str">
            <v>19987</v>
          </cell>
          <cell r="S2415">
            <v>35977</v>
          </cell>
          <cell r="T2415">
            <v>1369.88</v>
          </cell>
          <cell r="U2415">
            <v>1371.6903225806454</v>
          </cell>
          <cell r="V2415">
            <v>1426.2372328767133</v>
          </cell>
        </row>
        <row r="2416">
          <cell r="B2416">
            <v>30049</v>
          </cell>
          <cell r="C2416">
            <v>1</v>
          </cell>
          <cell r="D2416">
            <v>1</v>
          </cell>
          <cell r="Q2416">
            <v>1998</v>
          </cell>
          <cell r="R2416" t="str">
            <v>19987</v>
          </cell>
          <cell r="S2416">
            <v>35978</v>
          </cell>
          <cell r="T2416">
            <v>1358.05</v>
          </cell>
          <cell r="U2416">
            <v>1371.6903225806454</v>
          </cell>
          <cell r="V2416">
            <v>1426.2372328767133</v>
          </cell>
        </row>
        <row r="2417">
          <cell r="B2417">
            <v>30050</v>
          </cell>
          <cell r="C2417">
            <v>1</v>
          </cell>
          <cell r="D2417">
            <v>1</v>
          </cell>
          <cell r="Q2417">
            <v>1998</v>
          </cell>
          <cell r="R2417" t="str">
            <v>19987</v>
          </cell>
          <cell r="S2417">
            <v>35979</v>
          </cell>
          <cell r="T2417">
            <v>1345.65</v>
          </cell>
          <cell r="U2417">
            <v>1371.6903225806454</v>
          </cell>
          <cell r="V2417">
            <v>1426.2372328767133</v>
          </cell>
        </row>
        <row r="2418">
          <cell r="B2418">
            <v>30051</v>
          </cell>
          <cell r="C2418">
            <v>1</v>
          </cell>
          <cell r="D2418">
            <v>1</v>
          </cell>
          <cell r="Q2418">
            <v>1998</v>
          </cell>
          <cell r="R2418" t="str">
            <v>19987</v>
          </cell>
          <cell r="S2418">
            <v>35980</v>
          </cell>
          <cell r="T2418">
            <v>1348.06</v>
          </cell>
          <cell r="U2418">
            <v>1371.6903225806454</v>
          </cell>
          <cell r="V2418">
            <v>1426.2372328767133</v>
          </cell>
        </row>
        <row r="2419">
          <cell r="B2419">
            <v>30052</v>
          </cell>
          <cell r="C2419">
            <v>1</v>
          </cell>
          <cell r="D2419">
            <v>1</v>
          </cell>
          <cell r="Q2419">
            <v>1998</v>
          </cell>
          <cell r="R2419" t="str">
            <v>19987</v>
          </cell>
          <cell r="S2419">
            <v>35981</v>
          </cell>
          <cell r="T2419">
            <v>1348.06</v>
          </cell>
          <cell r="U2419">
            <v>1371.6903225806454</v>
          </cell>
          <cell r="V2419">
            <v>1426.2372328767133</v>
          </cell>
        </row>
        <row r="2420">
          <cell r="B2420">
            <v>30053</v>
          </cell>
          <cell r="C2420">
            <v>1</v>
          </cell>
          <cell r="D2420">
            <v>1</v>
          </cell>
          <cell r="Q2420">
            <v>1998</v>
          </cell>
          <cell r="R2420" t="str">
            <v>19987</v>
          </cell>
          <cell r="S2420">
            <v>35982</v>
          </cell>
          <cell r="T2420">
            <v>1348.06</v>
          </cell>
          <cell r="U2420">
            <v>1371.6903225806454</v>
          </cell>
          <cell r="V2420">
            <v>1426.2372328767133</v>
          </cell>
        </row>
        <row r="2421">
          <cell r="B2421">
            <v>30054</v>
          </cell>
          <cell r="C2421">
            <v>1</v>
          </cell>
          <cell r="D2421">
            <v>1</v>
          </cell>
          <cell r="Q2421">
            <v>1998</v>
          </cell>
          <cell r="R2421" t="str">
            <v>19987</v>
          </cell>
          <cell r="S2421">
            <v>35983</v>
          </cell>
          <cell r="T2421">
            <v>1357.78</v>
          </cell>
          <cell r="U2421">
            <v>1371.6903225806454</v>
          </cell>
          <cell r="V2421">
            <v>1426.2372328767133</v>
          </cell>
        </row>
        <row r="2422">
          <cell r="B2422">
            <v>30055</v>
          </cell>
          <cell r="C2422">
            <v>1</v>
          </cell>
          <cell r="D2422">
            <v>1</v>
          </cell>
          <cell r="Q2422">
            <v>1998</v>
          </cell>
          <cell r="R2422" t="str">
            <v>19987</v>
          </cell>
          <cell r="S2422">
            <v>35984</v>
          </cell>
          <cell r="T2422">
            <v>1368.16</v>
          </cell>
          <cell r="U2422">
            <v>1371.6903225806454</v>
          </cell>
          <cell r="V2422">
            <v>1426.2372328767133</v>
          </cell>
        </row>
        <row r="2423">
          <cell r="B2423">
            <v>30056</v>
          </cell>
          <cell r="C2423">
            <v>1</v>
          </cell>
          <cell r="D2423">
            <v>1</v>
          </cell>
          <cell r="Q2423">
            <v>1998</v>
          </cell>
          <cell r="R2423" t="str">
            <v>19987</v>
          </cell>
          <cell r="S2423">
            <v>35985</v>
          </cell>
          <cell r="T2423">
            <v>1369.12</v>
          </cell>
          <cell r="U2423">
            <v>1371.6903225806454</v>
          </cell>
          <cell r="V2423">
            <v>1426.2372328767133</v>
          </cell>
        </row>
        <row r="2424">
          <cell r="B2424">
            <v>30057</v>
          </cell>
          <cell r="C2424">
            <v>1</v>
          </cell>
          <cell r="D2424">
            <v>1</v>
          </cell>
          <cell r="Q2424">
            <v>1998</v>
          </cell>
          <cell r="R2424" t="str">
            <v>19987</v>
          </cell>
          <cell r="S2424">
            <v>35986</v>
          </cell>
          <cell r="T2424">
            <v>1370.45</v>
          </cell>
          <cell r="U2424">
            <v>1371.6903225806454</v>
          </cell>
          <cell r="V2424">
            <v>1426.2372328767133</v>
          </cell>
        </row>
        <row r="2425">
          <cell r="B2425">
            <v>30058</v>
          </cell>
          <cell r="C2425">
            <v>1</v>
          </cell>
          <cell r="D2425">
            <v>1</v>
          </cell>
          <cell r="Q2425">
            <v>1998</v>
          </cell>
          <cell r="R2425" t="str">
            <v>19987</v>
          </cell>
          <cell r="S2425">
            <v>35987</v>
          </cell>
          <cell r="T2425">
            <v>1374.23</v>
          </cell>
          <cell r="U2425">
            <v>1371.6903225806454</v>
          </cell>
          <cell r="V2425">
            <v>1426.2372328767133</v>
          </cell>
        </row>
        <row r="2426">
          <cell r="B2426">
            <v>30059</v>
          </cell>
          <cell r="C2426">
            <v>1</v>
          </cell>
          <cell r="D2426">
            <v>1</v>
          </cell>
          <cell r="Q2426">
            <v>1998</v>
          </cell>
          <cell r="R2426" t="str">
            <v>19987</v>
          </cell>
          <cell r="S2426">
            <v>35988</v>
          </cell>
          <cell r="T2426">
            <v>1374.23</v>
          </cell>
          <cell r="U2426">
            <v>1371.6903225806454</v>
          </cell>
          <cell r="V2426">
            <v>1426.2372328767133</v>
          </cell>
        </row>
        <row r="2427">
          <cell r="B2427">
            <v>30060</v>
          </cell>
          <cell r="C2427">
            <v>1</v>
          </cell>
          <cell r="D2427">
            <v>1</v>
          </cell>
          <cell r="Q2427">
            <v>1998</v>
          </cell>
          <cell r="R2427" t="str">
            <v>19987</v>
          </cell>
          <cell r="S2427">
            <v>35989</v>
          </cell>
          <cell r="T2427">
            <v>1374.23</v>
          </cell>
          <cell r="U2427">
            <v>1371.6903225806454</v>
          </cell>
          <cell r="V2427">
            <v>1426.2372328767133</v>
          </cell>
        </row>
        <row r="2428">
          <cell r="B2428">
            <v>30061</v>
          </cell>
          <cell r="C2428">
            <v>1</v>
          </cell>
          <cell r="D2428">
            <v>1</v>
          </cell>
          <cell r="Q2428">
            <v>1998</v>
          </cell>
          <cell r="R2428" t="str">
            <v>19987</v>
          </cell>
          <cell r="S2428">
            <v>35990</v>
          </cell>
          <cell r="T2428">
            <v>1380.27</v>
          </cell>
          <cell r="U2428">
            <v>1371.6903225806454</v>
          </cell>
          <cell r="V2428">
            <v>1426.2372328767133</v>
          </cell>
        </row>
        <row r="2429">
          <cell r="B2429">
            <v>30062</v>
          </cell>
          <cell r="C2429">
            <v>1</v>
          </cell>
          <cell r="D2429">
            <v>1</v>
          </cell>
          <cell r="Q2429">
            <v>1998</v>
          </cell>
          <cell r="R2429" t="str">
            <v>19987</v>
          </cell>
          <cell r="S2429">
            <v>35991</v>
          </cell>
          <cell r="T2429">
            <v>1381.22</v>
          </cell>
          <cell r="U2429">
            <v>1371.6903225806454</v>
          </cell>
          <cell r="V2429">
            <v>1426.2372328767133</v>
          </cell>
        </row>
        <row r="2430">
          <cell r="B2430">
            <v>30063</v>
          </cell>
          <cell r="C2430">
            <v>1</v>
          </cell>
          <cell r="D2430">
            <v>1</v>
          </cell>
          <cell r="Q2430">
            <v>1998</v>
          </cell>
          <cell r="R2430" t="str">
            <v>19987</v>
          </cell>
          <cell r="S2430">
            <v>35992</v>
          </cell>
          <cell r="T2430">
            <v>1378.01</v>
          </cell>
          <cell r="U2430">
            <v>1371.6903225806454</v>
          </cell>
          <cell r="V2430">
            <v>1426.2372328767133</v>
          </cell>
        </row>
        <row r="2431">
          <cell r="B2431">
            <v>30064</v>
          </cell>
          <cell r="C2431">
            <v>1</v>
          </cell>
          <cell r="D2431">
            <v>1</v>
          </cell>
          <cell r="Q2431">
            <v>1998</v>
          </cell>
          <cell r="R2431" t="str">
            <v>19987</v>
          </cell>
          <cell r="S2431">
            <v>35993</v>
          </cell>
          <cell r="T2431">
            <v>1376.74</v>
          </cell>
          <cell r="U2431">
            <v>1371.6903225806454</v>
          </cell>
          <cell r="V2431">
            <v>1426.2372328767133</v>
          </cell>
        </row>
        <row r="2432">
          <cell r="B2432">
            <v>30065</v>
          </cell>
          <cell r="C2432">
            <v>1</v>
          </cell>
          <cell r="D2432">
            <v>1</v>
          </cell>
          <cell r="Q2432">
            <v>1998</v>
          </cell>
          <cell r="R2432" t="str">
            <v>19987</v>
          </cell>
          <cell r="S2432">
            <v>35994</v>
          </cell>
          <cell r="T2432">
            <v>1381.54</v>
          </cell>
          <cell r="U2432">
            <v>1371.6903225806454</v>
          </cell>
          <cell r="V2432">
            <v>1426.2372328767133</v>
          </cell>
        </row>
        <row r="2433">
          <cell r="B2433">
            <v>30066</v>
          </cell>
          <cell r="C2433">
            <v>1</v>
          </cell>
          <cell r="D2433">
            <v>1</v>
          </cell>
          <cell r="Q2433">
            <v>1998</v>
          </cell>
          <cell r="R2433" t="str">
            <v>19987</v>
          </cell>
          <cell r="S2433">
            <v>35995</v>
          </cell>
          <cell r="T2433">
            <v>1381.54</v>
          </cell>
          <cell r="U2433">
            <v>1371.6903225806454</v>
          </cell>
          <cell r="V2433">
            <v>1426.2372328767133</v>
          </cell>
        </row>
        <row r="2434">
          <cell r="B2434">
            <v>30067</v>
          </cell>
          <cell r="C2434">
            <v>1</v>
          </cell>
          <cell r="D2434">
            <v>1</v>
          </cell>
          <cell r="Q2434">
            <v>1998</v>
          </cell>
          <cell r="R2434" t="str">
            <v>19987</v>
          </cell>
          <cell r="S2434">
            <v>35996</v>
          </cell>
          <cell r="T2434">
            <v>1381.54</v>
          </cell>
          <cell r="U2434">
            <v>1371.6903225806454</v>
          </cell>
          <cell r="V2434">
            <v>1426.2372328767133</v>
          </cell>
        </row>
        <row r="2435">
          <cell r="B2435">
            <v>30068</v>
          </cell>
          <cell r="C2435">
            <v>1</v>
          </cell>
          <cell r="D2435">
            <v>1</v>
          </cell>
          <cell r="Q2435">
            <v>1998</v>
          </cell>
          <cell r="R2435" t="str">
            <v>19987</v>
          </cell>
          <cell r="S2435">
            <v>35997</v>
          </cell>
          <cell r="T2435">
            <v>1381.54</v>
          </cell>
          <cell r="U2435">
            <v>1371.6903225806454</v>
          </cell>
          <cell r="V2435">
            <v>1426.2372328767133</v>
          </cell>
        </row>
        <row r="2436">
          <cell r="B2436">
            <v>30069</v>
          </cell>
          <cell r="C2436">
            <v>1</v>
          </cell>
          <cell r="D2436">
            <v>1</v>
          </cell>
          <cell r="Q2436">
            <v>1998</v>
          </cell>
          <cell r="R2436" t="str">
            <v>19987</v>
          </cell>
          <cell r="S2436">
            <v>35998</v>
          </cell>
          <cell r="T2436">
            <v>1380.87</v>
          </cell>
          <cell r="U2436">
            <v>1371.6903225806454</v>
          </cell>
          <cell r="V2436">
            <v>1426.2372328767133</v>
          </cell>
        </row>
        <row r="2437">
          <cell r="B2437">
            <v>30070</v>
          </cell>
          <cell r="C2437">
            <v>1</v>
          </cell>
          <cell r="D2437">
            <v>1</v>
          </cell>
          <cell r="Q2437">
            <v>1998</v>
          </cell>
          <cell r="R2437" t="str">
            <v>19987</v>
          </cell>
          <cell r="S2437">
            <v>35999</v>
          </cell>
          <cell r="T2437">
            <v>1376.87</v>
          </cell>
          <cell r="U2437">
            <v>1371.6903225806454</v>
          </cell>
          <cell r="V2437">
            <v>1426.2372328767133</v>
          </cell>
        </row>
        <row r="2438">
          <cell r="B2438">
            <v>30071</v>
          </cell>
          <cell r="C2438">
            <v>1</v>
          </cell>
          <cell r="D2438">
            <v>1</v>
          </cell>
          <cell r="Q2438">
            <v>1998</v>
          </cell>
          <cell r="R2438" t="str">
            <v>19987</v>
          </cell>
          <cell r="S2438">
            <v>36000</v>
          </cell>
          <cell r="T2438">
            <v>1378.88</v>
          </cell>
          <cell r="U2438">
            <v>1371.6903225806454</v>
          </cell>
          <cell r="V2438">
            <v>1426.2372328767133</v>
          </cell>
        </row>
        <row r="2439">
          <cell r="B2439">
            <v>30072</v>
          </cell>
          <cell r="C2439">
            <v>1</v>
          </cell>
          <cell r="D2439">
            <v>1</v>
          </cell>
          <cell r="Q2439">
            <v>1998</v>
          </cell>
          <cell r="R2439" t="str">
            <v>19987</v>
          </cell>
          <cell r="S2439">
            <v>36001</v>
          </cell>
          <cell r="T2439">
            <v>1379.61</v>
          </cell>
          <cell r="U2439">
            <v>1371.6903225806454</v>
          </cell>
          <cell r="V2439">
            <v>1426.2372328767133</v>
          </cell>
        </row>
        <row r="2440">
          <cell r="B2440">
            <v>30073</v>
          </cell>
          <cell r="C2440">
            <v>1</v>
          </cell>
          <cell r="D2440">
            <v>1</v>
          </cell>
          <cell r="Q2440">
            <v>1998</v>
          </cell>
          <cell r="R2440" t="str">
            <v>19987</v>
          </cell>
          <cell r="S2440">
            <v>36002</v>
          </cell>
          <cell r="T2440">
            <v>1379.61</v>
          </cell>
          <cell r="U2440">
            <v>1371.6903225806454</v>
          </cell>
          <cell r="V2440">
            <v>1426.2372328767133</v>
          </cell>
        </row>
        <row r="2441">
          <cell r="B2441">
            <v>30074</v>
          </cell>
          <cell r="C2441">
            <v>1</v>
          </cell>
          <cell r="D2441">
            <v>1</v>
          </cell>
          <cell r="Q2441">
            <v>1998</v>
          </cell>
          <cell r="R2441" t="str">
            <v>19987</v>
          </cell>
          <cell r="S2441">
            <v>36003</v>
          </cell>
          <cell r="T2441">
            <v>1379.61</v>
          </cell>
          <cell r="U2441">
            <v>1371.6903225806454</v>
          </cell>
          <cell r="V2441">
            <v>1426.2372328767133</v>
          </cell>
        </row>
        <row r="2442">
          <cell r="B2442">
            <v>30075</v>
          </cell>
          <cell r="C2442">
            <v>1</v>
          </cell>
          <cell r="D2442">
            <v>1</v>
          </cell>
          <cell r="Q2442">
            <v>1998</v>
          </cell>
          <cell r="R2442" t="str">
            <v>19987</v>
          </cell>
          <cell r="S2442">
            <v>36004</v>
          </cell>
          <cell r="T2442">
            <v>1378.33</v>
          </cell>
          <cell r="U2442">
            <v>1371.6903225806454</v>
          </cell>
          <cell r="V2442">
            <v>1426.2372328767133</v>
          </cell>
        </row>
        <row r="2443">
          <cell r="B2443">
            <v>30076</v>
          </cell>
          <cell r="C2443">
            <v>1</v>
          </cell>
          <cell r="D2443">
            <v>1</v>
          </cell>
          <cell r="Q2443">
            <v>1998</v>
          </cell>
          <cell r="R2443" t="str">
            <v>19987</v>
          </cell>
          <cell r="S2443">
            <v>36005</v>
          </cell>
          <cell r="T2443">
            <v>1376.12</v>
          </cell>
          <cell r="U2443">
            <v>1371.6903225806454</v>
          </cell>
          <cell r="V2443">
            <v>1426.2372328767133</v>
          </cell>
        </row>
        <row r="2444">
          <cell r="B2444">
            <v>30077</v>
          </cell>
          <cell r="C2444">
            <v>1</v>
          </cell>
          <cell r="D2444">
            <v>1</v>
          </cell>
          <cell r="Q2444">
            <v>1998</v>
          </cell>
          <cell r="R2444" t="str">
            <v>19987</v>
          </cell>
          <cell r="S2444">
            <v>36006</v>
          </cell>
          <cell r="T2444">
            <v>1373.49</v>
          </cell>
          <cell r="U2444">
            <v>1371.6903225806454</v>
          </cell>
          <cell r="V2444">
            <v>1426.2372328767133</v>
          </cell>
        </row>
        <row r="2445">
          <cell r="B2445">
            <v>30078</v>
          </cell>
          <cell r="C2445">
            <v>1</v>
          </cell>
          <cell r="D2445">
            <v>1</v>
          </cell>
          <cell r="Q2445">
            <v>1998</v>
          </cell>
          <cell r="R2445" t="str">
            <v>19987</v>
          </cell>
          <cell r="S2445">
            <v>36007</v>
          </cell>
          <cell r="T2445">
            <v>1370.65</v>
          </cell>
          <cell r="U2445">
            <v>1371.6903225806454</v>
          </cell>
          <cell r="V2445">
            <v>1426.2372328767133</v>
          </cell>
        </row>
        <row r="2446">
          <cell r="B2446">
            <v>30079</v>
          </cell>
          <cell r="C2446">
            <v>1</v>
          </cell>
          <cell r="D2446">
            <v>1</v>
          </cell>
          <cell r="Q2446">
            <v>1998</v>
          </cell>
          <cell r="R2446" t="str">
            <v>19988</v>
          </cell>
          <cell r="S2446">
            <v>36008</v>
          </cell>
          <cell r="T2446">
            <v>1372.14</v>
          </cell>
          <cell r="U2446">
            <v>1390.7100000000003</v>
          </cell>
          <cell r="V2446">
            <v>1426.2372328767133</v>
          </cell>
        </row>
        <row r="2447">
          <cell r="B2447">
            <v>30080</v>
          </cell>
          <cell r="C2447">
            <v>1</v>
          </cell>
          <cell r="D2447">
            <v>1</v>
          </cell>
          <cell r="Q2447">
            <v>1998</v>
          </cell>
          <cell r="R2447" t="str">
            <v>19988</v>
          </cell>
          <cell r="S2447">
            <v>36009</v>
          </cell>
          <cell r="T2447">
            <v>1372.14</v>
          </cell>
          <cell r="U2447">
            <v>1390.7100000000003</v>
          </cell>
          <cell r="V2447">
            <v>1426.2372328767133</v>
          </cell>
        </row>
        <row r="2448">
          <cell r="B2448">
            <v>30081</v>
          </cell>
          <cell r="C2448">
            <v>1</v>
          </cell>
          <cell r="D2448">
            <v>1</v>
          </cell>
          <cell r="Q2448">
            <v>1998</v>
          </cell>
          <cell r="R2448" t="str">
            <v>19988</v>
          </cell>
          <cell r="S2448">
            <v>36010</v>
          </cell>
          <cell r="T2448">
            <v>1372.14</v>
          </cell>
          <cell r="U2448">
            <v>1390.7100000000003</v>
          </cell>
          <cell r="V2448">
            <v>1426.2372328767133</v>
          </cell>
        </row>
        <row r="2449">
          <cell r="B2449">
            <v>30082</v>
          </cell>
          <cell r="C2449">
            <v>1</v>
          </cell>
          <cell r="D2449">
            <v>1</v>
          </cell>
          <cell r="Q2449">
            <v>1998</v>
          </cell>
          <cell r="R2449" t="str">
            <v>19988</v>
          </cell>
          <cell r="S2449">
            <v>36011</v>
          </cell>
          <cell r="T2449">
            <v>1371.16</v>
          </cell>
          <cell r="U2449">
            <v>1390.7100000000003</v>
          </cell>
          <cell r="V2449">
            <v>1426.2372328767133</v>
          </cell>
        </row>
        <row r="2450">
          <cell r="B2450">
            <v>30083</v>
          </cell>
          <cell r="C2450">
            <v>1</v>
          </cell>
          <cell r="D2450">
            <v>1</v>
          </cell>
          <cell r="Q2450">
            <v>1998</v>
          </cell>
          <cell r="R2450" t="str">
            <v>19988</v>
          </cell>
          <cell r="S2450">
            <v>36012</v>
          </cell>
          <cell r="T2450">
            <v>1368.24</v>
          </cell>
          <cell r="U2450">
            <v>1390.7100000000003</v>
          </cell>
          <cell r="V2450">
            <v>1426.2372328767133</v>
          </cell>
        </row>
        <row r="2451">
          <cell r="B2451">
            <v>30084</v>
          </cell>
          <cell r="C2451">
            <v>1</v>
          </cell>
          <cell r="D2451">
            <v>1</v>
          </cell>
          <cell r="Q2451">
            <v>1998</v>
          </cell>
          <cell r="R2451" t="str">
            <v>19988</v>
          </cell>
          <cell r="S2451">
            <v>36013</v>
          </cell>
          <cell r="T2451">
            <v>1366.44</v>
          </cell>
          <cell r="U2451">
            <v>1390.7100000000003</v>
          </cell>
          <cell r="V2451">
            <v>1426.2372328767133</v>
          </cell>
        </row>
        <row r="2452">
          <cell r="B2452">
            <v>30085</v>
          </cell>
          <cell r="C2452">
            <v>1</v>
          </cell>
          <cell r="D2452">
            <v>1</v>
          </cell>
          <cell r="Q2452">
            <v>1998</v>
          </cell>
          <cell r="R2452" t="str">
            <v>19988</v>
          </cell>
          <cell r="S2452">
            <v>36014</v>
          </cell>
          <cell r="T2452">
            <v>1364.9</v>
          </cell>
          <cell r="U2452">
            <v>1390.7100000000003</v>
          </cell>
          <cell r="V2452">
            <v>1426.2372328767133</v>
          </cell>
        </row>
        <row r="2453">
          <cell r="B2453">
            <v>30086</v>
          </cell>
          <cell r="C2453">
            <v>1</v>
          </cell>
          <cell r="D2453">
            <v>1</v>
          </cell>
          <cell r="Q2453">
            <v>1998</v>
          </cell>
          <cell r="R2453" t="str">
            <v>19988</v>
          </cell>
          <cell r="S2453">
            <v>36015</v>
          </cell>
          <cell r="T2453">
            <v>1364.9</v>
          </cell>
          <cell r="U2453">
            <v>1390.7100000000003</v>
          </cell>
          <cell r="V2453">
            <v>1426.2372328767133</v>
          </cell>
        </row>
        <row r="2454">
          <cell r="B2454">
            <v>30087</v>
          </cell>
          <cell r="C2454">
            <v>1</v>
          </cell>
          <cell r="D2454">
            <v>1</v>
          </cell>
          <cell r="Q2454">
            <v>1998</v>
          </cell>
          <cell r="R2454" t="str">
            <v>19988</v>
          </cell>
          <cell r="S2454">
            <v>36016</v>
          </cell>
          <cell r="T2454">
            <v>1364.9</v>
          </cell>
          <cell r="U2454">
            <v>1390.7100000000003</v>
          </cell>
          <cell r="V2454">
            <v>1426.2372328767133</v>
          </cell>
        </row>
        <row r="2455">
          <cell r="B2455">
            <v>30088</v>
          </cell>
          <cell r="C2455">
            <v>1</v>
          </cell>
          <cell r="D2455">
            <v>1</v>
          </cell>
          <cell r="Q2455">
            <v>1998</v>
          </cell>
          <cell r="R2455" t="str">
            <v>19988</v>
          </cell>
          <cell r="S2455">
            <v>36017</v>
          </cell>
          <cell r="T2455">
            <v>1364.9</v>
          </cell>
          <cell r="U2455">
            <v>1390.7100000000003</v>
          </cell>
          <cell r="V2455">
            <v>1426.2372328767133</v>
          </cell>
        </row>
        <row r="2456">
          <cell r="B2456">
            <v>30089</v>
          </cell>
          <cell r="C2456">
            <v>1</v>
          </cell>
          <cell r="D2456">
            <v>1</v>
          </cell>
          <cell r="Q2456">
            <v>1998</v>
          </cell>
          <cell r="R2456" t="str">
            <v>19988</v>
          </cell>
          <cell r="S2456">
            <v>36018</v>
          </cell>
          <cell r="T2456">
            <v>1359.22</v>
          </cell>
          <cell r="U2456">
            <v>1390.7100000000003</v>
          </cell>
          <cell r="V2456">
            <v>1426.2372328767133</v>
          </cell>
        </row>
        <row r="2457">
          <cell r="B2457">
            <v>30090</v>
          </cell>
          <cell r="C2457">
            <v>1</v>
          </cell>
          <cell r="D2457">
            <v>1</v>
          </cell>
          <cell r="Q2457">
            <v>1998</v>
          </cell>
          <cell r="R2457" t="str">
            <v>19988</v>
          </cell>
          <cell r="S2457">
            <v>36019</v>
          </cell>
          <cell r="T2457">
            <v>1365.58</v>
          </cell>
          <cell r="U2457">
            <v>1390.7100000000003</v>
          </cell>
          <cell r="V2457">
            <v>1426.2372328767133</v>
          </cell>
        </row>
        <row r="2458">
          <cell r="B2458">
            <v>30091</v>
          </cell>
          <cell r="C2458">
            <v>1</v>
          </cell>
          <cell r="D2458">
            <v>1</v>
          </cell>
          <cell r="Q2458">
            <v>1998</v>
          </cell>
          <cell r="R2458" t="str">
            <v>19988</v>
          </cell>
          <cell r="S2458">
            <v>36020</v>
          </cell>
          <cell r="T2458">
            <v>1371.23</v>
          </cell>
          <cell r="U2458">
            <v>1390.7100000000003</v>
          </cell>
          <cell r="V2458">
            <v>1426.2372328767133</v>
          </cell>
        </row>
        <row r="2459">
          <cell r="B2459">
            <v>30092</v>
          </cell>
          <cell r="C2459">
            <v>1</v>
          </cell>
          <cell r="D2459">
            <v>1</v>
          </cell>
          <cell r="Q2459">
            <v>1998</v>
          </cell>
          <cell r="R2459" t="str">
            <v>19988</v>
          </cell>
          <cell r="S2459">
            <v>36021</v>
          </cell>
          <cell r="T2459">
            <v>1377.08</v>
          </cell>
          <cell r="U2459">
            <v>1390.7100000000003</v>
          </cell>
          <cell r="V2459">
            <v>1426.2372328767133</v>
          </cell>
        </row>
        <row r="2460">
          <cell r="B2460">
            <v>30093</v>
          </cell>
          <cell r="C2460">
            <v>1</v>
          </cell>
          <cell r="D2460">
            <v>1</v>
          </cell>
          <cell r="Q2460">
            <v>1998</v>
          </cell>
          <cell r="R2460" t="str">
            <v>19988</v>
          </cell>
          <cell r="S2460">
            <v>36022</v>
          </cell>
          <cell r="T2460">
            <v>1386.02</v>
          </cell>
          <cell r="U2460">
            <v>1390.7100000000003</v>
          </cell>
          <cell r="V2460">
            <v>1426.2372328767133</v>
          </cell>
        </row>
        <row r="2461">
          <cell r="B2461">
            <v>30094</v>
          </cell>
          <cell r="C2461">
            <v>1</v>
          </cell>
          <cell r="D2461">
            <v>1</v>
          </cell>
          <cell r="Q2461">
            <v>1998</v>
          </cell>
          <cell r="R2461" t="str">
            <v>19988</v>
          </cell>
          <cell r="S2461">
            <v>36023</v>
          </cell>
          <cell r="T2461">
            <v>1386.02</v>
          </cell>
          <cell r="U2461">
            <v>1390.7100000000003</v>
          </cell>
          <cell r="V2461">
            <v>1426.2372328767133</v>
          </cell>
        </row>
        <row r="2462">
          <cell r="B2462">
            <v>30095</v>
          </cell>
          <cell r="C2462">
            <v>1</v>
          </cell>
          <cell r="D2462">
            <v>1</v>
          </cell>
          <cell r="Q2462">
            <v>1998</v>
          </cell>
          <cell r="R2462" t="str">
            <v>19988</v>
          </cell>
          <cell r="S2462">
            <v>36024</v>
          </cell>
          <cell r="T2462">
            <v>1386.02</v>
          </cell>
          <cell r="U2462">
            <v>1390.7100000000003</v>
          </cell>
          <cell r="V2462">
            <v>1426.2372328767133</v>
          </cell>
        </row>
        <row r="2463">
          <cell r="B2463">
            <v>30096</v>
          </cell>
          <cell r="C2463">
            <v>1</v>
          </cell>
          <cell r="D2463">
            <v>1</v>
          </cell>
          <cell r="Q2463">
            <v>1998</v>
          </cell>
          <cell r="R2463" t="str">
            <v>19988</v>
          </cell>
          <cell r="S2463">
            <v>36025</v>
          </cell>
          <cell r="T2463">
            <v>1386.02</v>
          </cell>
          <cell r="U2463">
            <v>1390.7100000000003</v>
          </cell>
          <cell r="V2463">
            <v>1426.2372328767133</v>
          </cell>
        </row>
        <row r="2464">
          <cell r="B2464">
            <v>30097</v>
          </cell>
          <cell r="C2464">
            <v>1</v>
          </cell>
          <cell r="D2464">
            <v>1</v>
          </cell>
          <cell r="Q2464">
            <v>1998</v>
          </cell>
          <cell r="R2464" t="str">
            <v>19988</v>
          </cell>
          <cell r="S2464">
            <v>36026</v>
          </cell>
          <cell r="T2464">
            <v>1385.77</v>
          </cell>
          <cell r="U2464">
            <v>1390.7100000000003</v>
          </cell>
          <cell r="V2464">
            <v>1426.2372328767133</v>
          </cell>
        </row>
        <row r="2465">
          <cell r="B2465">
            <v>30098</v>
          </cell>
          <cell r="C2465">
            <v>1</v>
          </cell>
          <cell r="D2465">
            <v>1</v>
          </cell>
          <cell r="Q2465">
            <v>1998</v>
          </cell>
          <cell r="R2465" t="str">
            <v>19988</v>
          </cell>
          <cell r="S2465">
            <v>36027</v>
          </cell>
          <cell r="T2465">
            <v>1384.24</v>
          </cell>
          <cell r="U2465">
            <v>1390.7100000000003</v>
          </cell>
          <cell r="V2465">
            <v>1426.2372328767133</v>
          </cell>
        </row>
        <row r="2466">
          <cell r="B2466">
            <v>30099</v>
          </cell>
          <cell r="C2466">
            <v>1</v>
          </cell>
          <cell r="D2466">
            <v>1</v>
          </cell>
          <cell r="Q2466">
            <v>1998</v>
          </cell>
          <cell r="R2466" t="str">
            <v>19988</v>
          </cell>
          <cell r="S2466">
            <v>36028</v>
          </cell>
          <cell r="T2466">
            <v>1391.55</v>
          </cell>
          <cell r="U2466">
            <v>1390.7100000000003</v>
          </cell>
          <cell r="V2466">
            <v>1426.2372328767133</v>
          </cell>
        </row>
        <row r="2467">
          <cell r="B2467">
            <v>30100</v>
          </cell>
          <cell r="C2467">
            <v>1</v>
          </cell>
          <cell r="D2467">
            <v>1</v>
          </cell>
          <cell r="Q2467">
            <v>1998</v>
          </cell>
          <cell r="R2467" t="str">
            <v>19988</v>
          </cell>
          <cell r="S2467">
            <v>36029</v>
          </cell>
          <cell r="T2467">
            <v>1407.27</v>
          </cell>
          <cell r="U2467">
            <v>1390.7100000000003</v>
          </cell>
          <cell r="V2467">
            <v>1426.2372328767133</v>
          </cell>
        </row>
        <row r="2468">
          <cell r="B2468">
            <v>30101</v>
          </cell>
          <cell r="C2468">
            <v>1</v>
          </cell>
          <cell r="D2468">
            <v>1</v>
          </cell>
          <cell r="Q2468">
            <v>1998</v>
          </cell>
          <cell r="R2468" t="str">
            <v>19988</v>
          </cell>
          <cell r="S2468">
            <v>36030</v>
          </cell>
          <cell r="T2468">
            <v>1407.27</v>
          </cell>
          <cell r="U2468">
            <v>1390.7100000000003</v>
          </cell>
          <cell r="V2468">
            <v>1426.2372328767133</v>
          </cell>
        </row>
        <row r="2469">
          <cell r="B2469">
            <v>30102</v>
          </cell>
          <cell r="C2469">
            <v>1</v>
          </cell>
          <cell r="D2469">
            <v>1</v>
          </cell>
          <cell r="Q2469">
            <v>1998</v>
          </cell>
          <cell r="R2469" t="str">
            <v>19988</v>
          </cell>
          <cell r="S2469">
            <v>36031</v>
          </cell>
          <cell r="T2469">
            <v>1407.27</v>
          </cell>
          <cell r="U2469">
            <v>1390.7100000000003</v>
          </cell>
          <cell r="V2469">
            <v>1426.2372328767133</v>
          </cell>
        </row>
        <row r="2470">
          <cell r="B2470">
            <v>30103</v>
          </cell>
          <cell r="C2470">
            <v>1</v>
          </cell>
          <cell r="D2470">
            <v>1</v>
          </cell>
          <cell r="Q2470">
            <v>1998</v>
          </cell>
          <cell r="R2470" t="str">
            <v>19988</v>
          </cell>
          <cell r="S2470">
            <v>36032</v>
          </cell>
          <cell r="T2470">
            <v>1418.22</v>
          </cell>
          <cell r="U2470">
            <v>1390.7100000000003</v>
          </cell>
          <cell r="V2470">
            <v>1426.2372328767133</v>
          </cell>
        </row>
        <row r="2471">
          <cell r="B2471">
            <v>30104</v>
          </cell>
          <cell r="C2471">
            <v>1</v>
          </cell>
          <cell r="D2471">
            <v>1</v>
          </cell>
          <cell r="Q2471">
            <v>1998</v>
          </cell>
          <cell r="R2471" t="str">
            <v>19988</v>
          </cell>
          <cell r="S2471">
            <v>36033</v>
          </cell>
          <cell r="T2471">
            <v>1420.27</v>
          </cell>
          <cell r="U2471">
            <v>1390.7100000000003</v>
          </cell>
          <cell r="V2471">
            <v>1426.2372328767133</v>
          </cell>
        </row>
        <row r="2472">
          <cell r="B2472">
            <v>30105</v>
          </cell>
          <cell r="C2472">
            <v>1</v>
          </cell>
          <cell r="D2472">
            <v>1</v>
          </cell>
          <cell r="Q2472">
            <v>1998</v>
          </cell>
          <cell r="R2472" t="str">
            <v>19988</v>
          </cell>
          <cell r="S2472">
            <v>36034</v>
          </cell>
          <cell r="T2472">
            <v>1430.33</v>
          </cell>
          <cell r="U2472">
            <v>1390.7100000000003</v>
          </cell>
          <cell r="V2472">
            <v>1426.2372328767133</v>
          </cell>
        </row>
        <row r="2473">
          <cell r="B2473">
            <v>30106</v>
          </cell>
          <cell r="C2473">
            <v>1</v>
          </cell>
          <cell r="D2473">
            <v>1</v>
          </cell>
          <cell r="Q2473">
            <v>1998</v>
          </cell>
          <cell r="R2473" t="str">
            <v>19988</v>
          </cell>
          <cell r="S2473">
            <v>36035</v>
          </cell>
          <cell r="T2473">
            <v>1438.16</v>
          </cell>
          <cell r="U2473">
            <v>1390.7100000000003</v>
          </cell>
          <cell r="V2473">
            <v>1426.2372328767133</v>
          </cell>
        </row>
        <row r="2474">
          <cell r="B2474">
            <v>30107</v>
          </cell>
          <cell r="C2474">
            <v>1</v>
          </cell>
          <cell r="D2474">
            <v>1</v>
          </cell>
          <cell r="Q2474">
            <v>1998</v>
          </cell>
          <cell r="R2474" t="str">
            <v>19988</v>
          </cell>
          <cell r="S2474">
            <v>36036</v>
          </cell>
          <cell r="T2474">
            <v>1440.87</v>
          </cell>
          <cell r="U2474">
            <v>1390.7100000000003</v>
          </cell>
          <cell r="V2474">
            <v>1426.2372328767133</v>
          </cell>
        </row>
        <row r="2475">
          <cell r="B2475">
            <v>30108</v>
          </cell>
          <cell r="C2475">
            <v>1</v>
          </cell>
          <cell r="D2475">
            <v>1</v>
          </cell>
          <cell r="Q2475">
            <v>1998</v>
          </cell>
          <cell r="R2475" t="str">
            <v>19988</v>
          </cell>
          <cell r="S2475">
            <v>36037</v>
          </cell>
          <cell r="T2475">
            <v>1440.87</v>
          </cell>
          <cell r="U2475">
            <v>1390.7100000000003</v>
          </cell>
          <cell r="V2475">
            <v>1426.2372328767133</v>
          </cell>
        </row>
        <row r="2476">
          <cell r="B2476">
            <v>30109</v>
          </cell>
          <cell r="C2476">
            <v>1</v>
          </cell>
          <cell r="D2476">
            <v>1</v>
          </cell>
          <cell r="Q2476">
            <v>1998</v>
          </cell>
          <cell r="R2476" t="str">
            <v>19988</v>
          </cell>
          <cell r="S2476">
            <v>36038</v>
          </cell>
          <cell r="T2476">
            <v>1440.87</v>
          </cell>
          <cell r="U2476">
            <v>1390.7100000000003</v>
          </cell>
          <cell r="V2476">
            <v>1426.2372328767133</v>
          </cell>
        </row>
        <row r="2477">
          <cell r="B2477">
            <v>30110</v>
          </cell>
          <cell r="C2477">
            <v>1</v>
          </cell>
          <cell r="D2477">
            <v>1</v>
          </cell>
          <cell r="Q2477">
            <v>1998</v>
          </cell>
          <cell r="R2477" t="str">
            <v>19989</v>
          </cell>
          <cell r="S2477">
            <v>36039</v>
          </cell>
          <cell r="T2477">
            <v>1441.86</v>
          </cell>
          <cell r="U2477">
            <v>1523.4763333333331</v>
          </cell>
          <cell r="V2477">
            <v>1426.2372328767133</v>
          </cell>
        </row>
        <row r="2478">
          <cell r="B2478">
            <v>30111</v>
          </cell>
          <cell r="C2478">
            <v>1</v>
          </cell>
          <cell r="D2478">
            <v>1</v>
          </cell>
          <cell r="Q2478">
            <v>1998</v>
          </cell>
          <cell r="R2478" t="str">
            <v>19989</v>
          </cell>
          <cell r="S2478">
            <v>36040</v>
          </cell>
          <cell r="T2478">
            <v>1442.95</v>
          </cell>
          <cell r="U2478">
            <v>1523.4763333333331</v>
          </cell>
          <cell r="V2478">
            <v>1426.2372328767133</v>
          </cell>
        </row>
        <row r="2479">
          <cell r="B2479">
            <v>30112</v>
          </cell>
          <cell r="C2479">
            <v>1</v>
          </cell>
          <cell r="D2479">
            <v>1</v>
          </cell>
          <cell r="Q2479">
            <v>1998</v>
          </cell>
          <cell r="R2479" t="str">
            <v>19989</v>
          </cell>
          <cell r="S2479">
            <v>36041</v>
          </cell>
          <cell r="T2479">
            <v>1518.56</v>
          </cell>
          <cell r="U2479">
            <v>1523.4763333333331</v>
          </cell>
          <cell r="V2479">
            <v>1426.2372328767133</v>
          </cell>
        </row>
        <row r="2480">
          <cell r="B2480">
            <v>30113</v>
          </cell>
          <cell r="C2480">
            <v>1</v>
          </cell>
          <cell r="D2480">
            <v>1</v>
          </cell>
          <cell r="Q2480">
            <v>1998</v>
          </cell>
          <cell r="R2480" t="str">
            <v>19989</v>
          </cell>
          <cell r="S2480">
            <v>36042</v>
          </cell>
          <cell r="T2480">
            <v>1532.19</v>
          </cell>
          <cell r="U2480">
            <v>1523.4763333333331</v>
          </cell>
          <cell r="V2480">
            <v>1426.2372328767133</v>
          </cell>
        </row>
        <row r="2481">
          <cell r="B2481">
            <v>30114</v>
          </cell>
          <cell r="C2481">
            <v>1</v>
          </cell>
          <cell r="D2481">
            <v>1</v>
          </cell>
          <cell r="Q2481">
            <v>1998</v>
          </cell>
          <cell r="R2481" t="str">
            <v>19989</v>
          </cell>
          <cell r="S2481">
            <v>36043</v>
          </cell>
          <cell r="T2481">
            <v>1538.84</v>
          </cell>
          <cell r="U2481">
            <v>1523.4763333333331</v>
          </cell>
          <cell r="V2481">
            <v>1426.2372328767133</v>
          </cell>
        </row>
        <row r="2482">
          <cell r="B2482">
            <v>30115</v>
          </cell>
          <cell r="C2482">
            <v>1</v>
          </cell>
          <cell r="D2482">
            <v>1</v>
          </cell>
          <cell r="Q2482">
            <v>1998</v>
          </cell>
          <cell r="R2482" t="str">
            <v>19989</v>
          </cell>
          <cell r="S2482">
            <v>36044</v>
          </cell>
          <cell r="T2482">
            <v>1538.84</v>
          </cell>
          <cell r="U2482">
            <v>1523.4763333333331</v>
          </cell>
          <cell r="V2482">
            <v>1426.2372328767133</v>
          </cell>
        </row>
        <row r="2483">
          <cell r="B2483">
            <v>30116</v>
          </cell>
          <cell r="C2483">
            <v>1</v>
          </cell>
          <cell r="D2483">
            <v>1</v>
          </cell>
          <cell r="Q2483">
            <v>1998</v>
          </cell>
          <cell r="R2483" t="str">
            <v>19989</v>
          </cell>
          <cell r="S2483">
            <v>36045</v>
          </cell>
          <cell r="T2483">
            <v>1538.84</v>
          </cell>
          <cell r="U2483">
            <v>1523.4763333333331</v>
          </cell>
          <cell r="V2483">
            <v>1426.2372328767133</v>
          </cell>
        </row>
        <row r="2484">
          <cell r="B2484">
            <v>30117</v>
          </cell>
          <cell r="C2484">
            <v>1</v>
          </cell>
          <cell r="D2484">
            <v>1</v>
          </cell>
          <cell r="Q2484">
            <v>1998</v>
          </cell>
          <cell r="R2484" t="str">
            <v>19989</v>
          </cell>
          <cell r="S2484">
            <v>36046</v>
          </cell>
          <cell r="T2484">
            <v>1511.55</v>
          </cell>
          <cell r="U2484">
            <v>1523.4763333333331</v>
          </cell>
          <cell r="V2484">
            <v>1426.2372328767133</v>
          </cell>
        </row>
        <row r="2485">
          <cell r="B2485">
            <v>30118</v>
          </cell>
          <cell r="C2485">
            <v>1</v>
          </cell>
          <cell r="D2485">
            <v>1</v>
          </cell>
          <cell r="Q2485">
            <v>1998</v>
          </cell>
          <cell r="R2485" t="str">
            <v>19989</v>
          </cell>
          <cell r="S2485">
            <v>36047</v>
          </cell>
          <cell r="T2485">
            <v>1505.66</v>
          </cell>
          <cell r="U2485">
            <v>1523.4763333333331</v>
          </cell>
          <cell r="V2485">
            <v>1426.2372328767133</v>
          </cell>
        </row>
        <row r="2486">
          <cell r="B2486">
            <v>30119</v>
          </cell>
          <cell r="C2486">
            <v>1</v>
          </cell>
          <cell r="D2486">
            <v>1</v>
          </cell>
          <cell r="Q2486">
            <v>1998</v>
          </cell>
          <cell r="R2486" t="str">
            <v>19989</v>
          </cell>
          <cell r="S2486">
            <v>36048</v>
          </cell>
          <cell r="T2486">
            <v>1493.4</v>
          </cell>
          <cell r="U2486">
            <v>1523.4763333333331</v>
          </cell>
          <cell r="V2486">
            <v>1426.2372328767133</v>
          </cell>
        </row>
        <row r="2487">
          <cell r="B2487">
            <v>30120</v>
          </cell>
          <cell r="C2487">
            <v>1</v>
          </cell>
          <cell r="D2487">
            <v>1</v>
          </cell>
          <cell r="Q2487">
            <v>1998</v>
          </cell>
          <cell r="R2487" t="str">
            <v>19989</v>
          </cell>
          <cell r="S2487">
            <v>36049</v>
          </cell>
          <cell r="T2487">
            <v>1506.27</v>
          </cell>
          <cell r="U2487">
            <v>1523.4763333333331</v>
          </cell>
          <cell r="V2487">
            <v>1426.2372328767133</v>
          </cell>
        </row>
        <row r="2488">
          <cell r="B2488">
            <v>30121</v>
          </cell>
          <cell r="C2488">
            <v>1</v>
          </cell>
          <cell r="D2488">
            <v>1</v>
          </cell>
          <cell r="Q2488">
            <v>1998</v>
          </cell>
          <cell r="R2488" t="str">
            <v>19989</v>
          </cell>
          <cell r="S2488">
            <v>36050</v>
          </cell>
          <cell r="T2488">
            <v>1505.85</v>
          </cell>
          <cell r="U2488">
            <v>1523.4763333333331</v>
          </cell>
          <cell r="V2488">
            <v>1426.2372328767133</v>
          </cell>
        </row>
        <row r="2489">
          <cell r="B2489">
            <v>30122</v>
          </cell>
          <cell r="C2489">
            <v>1</v>
          </cell>
          <cell r="D2489">
            <v>1</v>
          </cell>
          <cell r="Q2489">
            <v>1998</v>
          </cell>
          <cell r="R2489" t="str">
            <v>19989</v>
          </cell>
          <cell r="S2489">
            <v>36051</v>
          </cell>
          <cell r="T2489">
            <v>1505.85</v>
          </cell>
          <cell r="U2489">
            <v>1523.4763333333331</v>
          </cell>
          <cell r="V2489">
            <v>1426.2372328767133</v>
          </cell>
        </row>
        <row r="2490">
          <cell r="B2490">
            <v>30123</v>
          </cell>
          <cell r="C2490">
            <v>1</v>
          </cell>
          <cell r="D2490">
            <v>1</v>
          </cell>
          <cell r="Q2490">
            <v>1998</v>
          </cell>
          <cell r="R2490" t="str">
            <v>19989</v>
          </cell>
          <cell r="S2490">
            <v>36052</v>
          </cell>
          <cell r="T2490">
            <v>1505.85</v>
          </cell>
          <cell r="U2490">
            <v>1523.4763333333331</v>
          </cell>
          <cell r="V2490">
            <v>1426.2372328767133</v>
          </cell>
        </row>
        <row r="2491">
          <cell r="B2491">
            <v>30124</v>
          </cell>
          <cell r="C2491">
            <v>1</v>
          </cell>
          <cell r="D2491">
            <v>1</v>
          </cell>
          <cell r="Q2491">
            <v>1998</v>
          </cell>
          <cell r="R2491" t="str">
            <v>19989</v>
          </cell>
          <cell r="S2491">
            <v>36053</v>
          </cell>
          <cell r="T2491">
            <v>1510.41</v>
          </cell>
          <cell r="U2491">
            <v>1523.4763333333331</v>
          </cell>
          <cell r="V2491">
            <v>1426.2372328767133</v>
          </cell>
        </row>
        <row r="2492">
          <cell r="B2492">
            <v>30125</v>
          </cell>
          <cell r="C2492">
            <v>1</v>
          </cell>
          <cell r="D2492">
            <v>1</v>
          </cell>
          <cell r="Q2492">
            <v>1998</v>
          </cell>
          <cell r="R2492" t="str">
            <v>19989</v>
          </cell>
          <cell r="S2492">
            <v>36054</v>
          </cell>
          <cell r="T2492">
            <v>1516.92</v>
          </cell>
          <cell r="U2492">
            <v>1523.4763333333331</v>
          </cell>
          <cell r="V2492">
            <v>1426.2372328767133</v>
          </cell>
        </row>
        <row r="2493">
          <cell r="B2493">
            <v>30126</v>
          </cell>
          <cell r="C2493">
            <v>1</v>
          </cell>
          <cell r="D2493">
            <v>1</v>
          </cell>
          <cell r="Q2493">
            <v>1998</v>
          </cell>
          <cell r="R2493" t="str">
            <v>19989</v>
          </cell>
          <cell r="S2493">
            <v>36055</v>
          </cell>
          <cell r="T2493">
            <v>1520.63</v>
          </cell>
          <cell r="U2493">
            <v>1523.4763333333331</v>
          </cell>
          <cell r="V2493">
            <v>1426.2372328767133</v>
          </cell>
        </row>
        <row r="2494">
          <cell r="B2494">
            <v>30127</v>
          </cell>
          <cell r="C2494">
            <v>1</v>
          </cell>
          <cell r="D2494">
            <v>1</v>
          </cell>
          <cell r="Q2494">
            <v>1998</v>
          </cell>
          <cell r="R2494" t="str">
            <v>19989</v>
          </cell>
          <cell r="S2494">
            <v>36056</v>
          </cell>
          <cell r="T2494">
            <v>1531.49</v>
          </cell>
          <cell r="U2494">
            <v>1523.4763333333331</v>
          </cell>
          <cell r="V2494">
            <v>1426.2372328767133</v>
          </cell>
        </row>
        <row r="2495">
          <cell r="B2495">
            <v>30128</v>
          </cell>
          <cell r="C2495">
            <v>1</v>
          </cell>
          <cell r="D2495">
            <v>1</v>
          </cell>
          <cell r="Q2495">
            <v>1998</v>
          </cell>
          <cell r="R2495" t="str">
            <v>19989</v>
          </cell>
          <cell r="S2495">
            <v>36057</v>
          </cell>
          <cell r="T2495">
            <v>1533.95</v>
          </cell>
          <cell r="U2495">
            <v>1523.4763333333331</v>
          </cell>
          <cell r="V2495">
            <v>1426.2372328767133</v>
          </cell>
        </row>
        <row r="2496">
          <cell r="B2496">
            <v>30129</v>
          </cell>
          <cell r="C2496">
            <v>1</v>
          </cell>
          <cell r="D2496">
            <v>1</v>
          </cell>
          <cell r="Q2496">
            <v>1998</v>
          </cell>
          <cell r="R2496" t="str">
            <v>19989</v>
          </cell>
          <cell r="S2496">
            <v>36058</v>
          </cell>
          <cell r="T2496">
            <v>1533.95</v>
          </cell>
          <cell r="U2496">
            <v>1523.4763333333331</v>
          </cell>
          <cell r="V2496">
            <v>1426.2372328767133</v>
          </cell>
        </row>
        <row r="2497">
          <cell r="B2497">
            <v>30130</v>
          </cell>
          <cell r="C2497">
            <v>1</v>
          </cell>
          <cell r="D2497">
            <v>1</v>
          </cell>
          <cell r="Q2497">
            <v>1998</v>
          </cell>
          <cell r="R2497" t="str">
            <v>19989</v>
          </cell>
          <cell r="S2497">
            <v>36059</v>
          </cell>
          <cell r="T2497">
            <v>1533.95</v>
          </cell>
          <cell r="U2497">
            <v>1523.4763333333331</v>
          </cell>
          <cell r="V2497">
            <v>1426.2372328767133</v>
          </cell>
        </row>
        <row r="2498">
          <cell r="B2498">
            <v>30131</v>
          </cell>
          <cell r="C2498">
            <v>1</v>
          </cell>
          <cell r="D2498">
            <v>1</v>
          </cell>
          <cell r="Q2498">
            <v>1998</v>
          </cell>
          <cell r="R2498" t="str">
            <v>19989</v>
          </cell>
          <cell r="S2498">
            <v>36060</v>
          </cell>
          <cell r="T2498">
            <v>1529.26</v>
          </cell>
          <cell r="U2498">
            <v>1523.4763333333331</v>
          </cell>
          <cell r="V2498">
            <v>1426.2372328767133</v>
          </cell>
        </row>
        <row r="2499">
          <cell r="B2499">
            <v>30132</v>
          </cell>
          <cell r="C2499">
            <v>1</v>
          </cell>
          <cell r="D2499">
            <v>1</v>
          </cell>
          <cell r="Q2499">
            <v>1998</v>
          </cell>
          <cell r="R2499" t="str">
            <v>19989</v>
          </cell>
          <cell r="S2499">
            <v>36061</v>
          </cell>
          <cell r="T2499">
            <v>1541.16</v>
          </cell>
          <cell r="U2499">
            <v>1523.4763333333331</v>
          </cell>
          <cell r="V2499">
            <v>1426.2372328767133</v>
          </cell>
        </row>
        <row r="2500">
          <cell r="B2500">
            <v>30133</v>
          </cell>
          <cell r="C2500">
            <v>1</v>
          </cell>
          <cell r="D2500">
            <v>1</v>
          </cell>
          <cell r="Q2500">
            <v>1998</v>
          </cell>
          <cell r="R2500" t="str">
            <v>19989</v>
          </cell>
          <cell r="S2500">
            <v>36062</v>
          </cell>
          <cell r="T2500">
            <v>1561.28</v>
          </cell>
          <cell r="U2500">
            <v>1523.4763333333331</v>
          </cell>
          <cell r="V2500">
            <v>1426.2372328767133</v>
          </cell>
        </row>
        <row r="2501">
          <cell r="B2501">
            <v>30134</v>
          </cell>
          <cell r="C2501">
            <v>1</v>
          </cell>
          <cell r="D2501">
            <v>1</v>
          </cell>
          <cell r="Q2501">
            <v>1998</v>
          </cell>
          <cell r="R2501" t="str">
            <v>19989</v>
          </cell>
          <cell r="S2501">
            <v>36063</v>
          </cell>
          <cell r="T2501">
            <v>1548.95</v>
          </cell>
          <cell r="U2501">
            <v>1523.4763333333331</v>
          </cell>
          <cell r="V2501">
            <v>1426.2372328767133</v>
          </cell>
        </row>
        <row r="2502">
          <cell r="B2502">
            <v>30135</v>
          </cell>
          <cell r="C2502">
            <v>1</v>
          </cell>
          <cell r="D2502">
            <v>1</v>
          </cell>
          <cell r="Q2502">
            <v>1998</v>
          </cell>
          <cell r="R2502" t="str">
            <v>19989</v>
          </cell>
          <cell r="S2502">
            <v>36064</v>
          </cell>
          <cell r="T2502">
            <v>1547.81</v>
          </cell>
          <cell r="U2502">
            <v>1523.4763333333331</v>
          </cell>
          <cell r="V2502">
            <v>1426.2372328767133</v>
          </cell>
        </row>
        <row r="2503">
          <cell r="B2503">
            <v>30136</v>
          </cell>
          <cell r="C2503">
            <v>1</v>
          </cell>
          <cell r="D2503">
            <v>1</v>
          </cell>
          <cell r="Q2503">
            <v>1998</v>
          </cell>
          <cell r="R2503" t="str">
            <v>19989</v>
          </cell>
          <cell r="S2503">
            <v>36065</v>
          </cell>
          <cell r="T2503">
            <v>1547.81</v>
          </cell>
          <cell r="U2503">
            <v>1523.4763333333331</v>
          </cell>
          <cell r="V2503">
            <v>1426.2372328767133</v>
          </cell>
        </row>
        <row r="2504">
          <cell r="B2504">
            <v>30137</v>
          </cell>
          <cell r="C2504">
            <v>1</v>
          </cell>
          <cell r="D2504">
            <v>1</v>
          </cell>
          <cell r="Q2504">
            <v>1998</v>
          </cell>
          <cell r="R2504" t="str">
            <v>19989</v>
          </cell>
          <cell r="S2504">
            <v>36066</v>
          </cell>
          <cell r="T2504">
            <v>1547.81</v>
          </cell>
          <cell r="U2504">
            <v>1523.4763333333331</v>
          </cell>
          <cell r="V2504">
            <v>1426.2372328767133</v>
          </cell>
        </row>
        <row r="2505">
          <cell r="B2505">
            <v>30138</v>
          </cell>
          <cell r="C2505">
            <v>1</v>
          </cell>
          <cell r="D2505">
            <v>1</v>
          </cell>
          <cell r="Q2505">
            <v>1998</v>
          </cell>
          <cell r="R2505" t="str">
            <v>19989</v>
          </cell>
          <cell r="S2505">
            <v>36067</v>
          </cell>
          <cell r="T2505">
            <v>1556.25</v>
          </cell>
          <cell r="U2505">
            <v>1523.4763333333331</v>
          </cell>
          <cell r="V2505">
            <v>1426.2372328767133</v>
          </cell>
        </row>
        <row r="2506">
          <cell r="B2506">
            <v>30139</v>
          </cell>
          <cell r="C2506">
            <v>1</v>
          </cell>
          <cell r="D2506">
            <v>1</v>
          </cell>
          <cell r="Q2506">
            <v>1998</v>
          </cell>
          <cell r="R2506" t="str">
            <v>19989</v>
          </cell>
          <cell r="S2506">
            <v>36068</v>
          </cell>
          <cell r="T2506">
            <v>1556.15</v>
          </cell>
          <cell r="U2506">
            <v>1523.4763333333331</v>
          </cell>
          <cell r="V2506">
            <v>1426.2372328767133</v>
          </cell>
        </row>
        <row r="2507">
          <cell r="B2507">
            <v>30140</v>
          </cell>
          <cell r="C2507">
            <v>1</v>
          </cell>
          <cell r="D2507">
            <v>1</v>
          </cell>
          <cell r="Q2507">
            <v>1998</v>
          </cell>
          <cell r="R2507" t="str">
            <v>199810</v>
          </cell>
          <cell r="S2507">
            <v>36069</v>
          </cell>
          <cell r="T2507">
            <v>1556.52</v>
          </cell>
          <cell r="U2507">
            <v>1588.0070967741935</v>
          </cell>
          <cell r="V2507">
            <v>1426.2372328767133</v>
          </cell>
        </row>
        <row r="2508">
          <cell r="B2508">
            <v>30141</v>
          </cell>
          <cell r="C2508">
            <v>1</v>
          </cell>
          <cell r="D2508">
            <v>1</v>
          </cell>
          <cell r="Q2508">
            <v>1998</v>
          </cell>
          <cell r="R2508" t="str">
            <v>199810</v>
          </cell>
          <cell r="S2508">
            <v>36070</v>
          </cell>
          <cell r="T2508">
            <v>1573.22</v>
          </cell>
          <cell r="U2508">
            <v>1588.0070967741935</v>
          </cell>
          <cell r="V2508">
            <v>1426.2372328767133</v>
          </cell>
        </row>
        <row r="2509">
          <cell r="B2509">
            <v>30142</v>
          </cell>
          <cell r="C2509">
            <v>1</v>
          </cell>
          <cell r="D2509">
            <v>1</v>
          </cell>
          <cell r="Q2509">
            <v>1998</v>
          </cell>
          <cell r="R2509" t="str">
            <v>199810</v>
          </cell>
          <cell r="S2509">
            <v>36071</v>
          </cell>
          <cell r="T2509">
            <v>1578.96</v>
          </cell>
          <cell r="U2509">
            <v>1588.0070967741935</v>
          </cell>
          <cell r="V2509">
            <v>1426.2372328767133</v>
          </cell>
        </row>
        <row r="2510">
          <cell r="B2510">
            <v>30143</v>
          </cell>
          <cell r="C2510">
            <v>1</v>
          </cell>
          <cell r="D2510">
            <v>1</v>
          </cell>
          <cell r="Q2510">
            <v>1998</v>
          </cell>
          <cell r="R2510" t="str">
            <v>199810</v>
          </cell>
          <cell r="S2510">
            <v>36072</v>
          </cell>
          <cell r="T2510">
            <v>1578.96</v>
          </cell>
          <cell r="U2510">
            <v>1588.0070967741935</v>
          </cell>
          <cell r="V2510">
            <v>1426.2372328767133</v>
          </cell>
        </row>
        <row r="2511">
          <cell r="B2511">
            <v>30144</v>
          </cell>
          <cell r="C2511">
            <v>1</v>
          </cell>
          <cell r="D2511">
            <v>1</v>
          </cell>
          <cell r="Q2511">
            <v>1998</v>
          </cell>
          <cell r="R2511" t="str">
            <v>199810</v>
          </cell>
          <cell r="S2511">
            <v>36073</v>
          </cell>
          <cell r="T2511">
            <v>1578.96</v>
          </cell>
          <cell r="U2511">
            <v>1588.0070967741935</v>
          </cell>
          <cell r="V2511">
            <v>1426.2372328767133</v>
          </cell>
        </row>
        <row r="2512">
          <cell r="B2512">
            <v>30145</v>
          </cell>
          <cell r="C2512">
            <v>1</v>
          </cell>
          <cell r="D2512">
            <v>1</v>
          </cell>
          <cell r="Q2512">
            <v>1998</v>
          </cell>
          <cell r="R2512" t="str">
            <v>199810</v>
          </cell>
          <cell r="S2512">
            <v>36074</v>
          </cell>
          <cell r="T2512">
            <v>1585.64</v>
          </cell>
          <cell r="U2512">
            <v>1588.0070967741935</v>
          </cell>
          <cell r="V2512">
            <v>1426.2372328767133</v>
          </cell>
        </row>
        <row r="2513">
          <cell r="B2513">
            <v>30146</v>
          </cell>
          <cell r="C2513">
            <v>1</v>
          </cell>
          <cell r="D2513">
            <v>1</v>
          </cell>
          <cell r="Q2513">
            <v>1998</v>
          </cell>
          <cell r="R2513" t="str">
            <v>199810</v>
          </cell>
          <cell r="S2513">
            <v>36075</v>
          </cell>
          <cell r="T2513">
            <v>1588.64</v>
          </cell>
          <cell r="U2513">
            <v>1588.0070967741935</v>
          </cell>
          <cell r="V2513">
            <v>1426.2372328767133</v>
          </cell>
        </row>
        <row r="2514">
          <cell r="B2514">
            <v>30147</v>
          </cell>
          <cell r="C2514">
            <v>1</v>
          </cell>
          <cell r="D2514">
            <v>1</v>
          </cell>
          <cell r="Q2514">
            <v>1998</v>
          </cell>
          <cell r="R2514" t="str">
            <v>199810</v>
          </cell>
          <cell r="S2514">
            <v>36076</v>
          </cell>
          <cell r="T2514">
            <v>1586.53</v>
          </cell>
          <cell r="U2514">
            <v>1588.0070967741935</v>
          </cell>
          <cell r="V2514">
            <v>1426.2372328767133</v>
          </cell>
        </row>
        <row r="2515">
          <cell r="B2515">
            <v>30148</v>
          </cell>
          <cell r="C2515">
            <v>1</v>
          </cell>
          <cell r="D2515">
            <v>1</v>
          </cell>
          <cell r="Q2515">
            <v>1998</v>
          </cell>
          <cell r="R2515" t="str">
            <v>199810</v>
          </cell>
          <cell r="S2515">
            <v>36077</v>
          </cell>
          <cell r="T2515">
            <v>1587.46</v>
          </cell>
          <cell r="U2515">
            <v>1588.0070967741935</v>
          </cell>
          <cell r="V2515">
            <v>1426.2372328767133</v>
          </cell>
        </row>
        <row r="2516">
          <cell r="B2516">
            <v>30149</v>
          </cell>
          <cell r="C2516">
            <v>1</v>
          </cell>
          <cell r="D2516">
            <v>1</v>
          </cell>
          <cell r="Q2516">
            <v>1998</v>
          </cell>
          <cell r="R2516" t="str">
            <v>199810</v>
          </cell>
          <cell r="S2516">
            <v>36078</v>
          </cell>
          <cell r="T2516">
            <v>1590.64</v>
          </cell>
          <cell r="U2516">
            <v>1588.0070967741935</v>
          </cell>
          <cell r="V2516">
            <v>1426.2372328767133</v>
          </cell>
        </row>
        <row r="2517">
          <cell r="B2517">
            <v>30150</v>
          </cell>
          <cell r="C2517">
            <v>1</v>
          </cell>
          <cell r="D2517">
            <v>1</v>
          </cell>
          <cell r="Q2517">
            <v>1998</v>
          </cell>
          <cell r="R2517" t="str">
            <v>199810</v>
          </cell>
          <cell r="S2517">
            <v>36079</v>
          </cell>
          <cell r="T2517">
            <v>1590.64</v>
          </cell>
          <cell r="U2517">
            <v>1588.0070967741935</v>
          </cell>
          <cell r="V2517">
            <v>1426.2372328767133</v>
          </cell>
        </row>
        <row r="2518">
          <cell r="B2518">
            <v>30151</v>
          </cell>
          <cell r="C2518">
            <v>1</v>
          </cell>
          <cell r="D2518">
            <v>1</v>
          </cell>
          <cell r="Q2518">
            <v>1998</v>
          </cell>
          <cell r="R2518" t="str">
            <v>199810</v>
          </cell>
          <cell r="S2518">
            <v>36080</v>
          </cell>
          <cell r="T2518">
            <v>1590.64</v>
          </cell>
          <cell r="U2518">
            <v>1588.0070967741935</v>
          </cell>
          <cell r="V2518">
            <v>1426.2372328767133</v>
          </cell>
        </row>
        <row r="2519">
          <cell r="B2519">
            <v>30152</v>
          </cell>
          <cell r="C2519">
            <v>1</v>
          </cell>
          <cell r="D2519">
            <v>1</v>
          </cell>
          <cell r="Q2519">
            <v>1998</v>
          </cell>
          <cell r="R2519" t="str">
            <v>199810</v>
          </cell>
          <cell r="S2519">
            <v>36081</v>
          </cell>
          <cell r="T2519">
            <v>1590.64</v>
          </cell>
          <cell r="U2519">
            <v>1588.0070967741935</v>
          </cell>
          <cell r="V2519">
            <v>1426.2372328767133</v>
          </cell>
        </row>
        <row r="2520">
          <cell r="B2520">
            <v>30153</v>
          </cell>
          <cell r="C2520">
            <v>1</v>
          </cell>
          <cell r="D2520">
            <v>1</v>
          </cell>
          <cell r="Q2520">
            <v>1998</v>
          </cell>
          <cell r="R2520" t="str">
            <v>199810</v>
          </cell>
          <cell r="S2520">
            <v>36082</v>
          </cell>
          <cell r="T2520">
            <v>1592.11</v>
          </cell>
          <cell r="U2520">
            <v>1588.0070967741935</v>
          </cell>
          <cell r="V2520">
            <v>1426.2372328767133</v>
          </cell>
        </row>
        <row r="2521">
          <cell r="B2521">
            <v>30154</v>
          </cell>
          <cell r="C2521">
            <v>1</v>
          </cell>
          <cell r="D2521">
            <v>1</v>
          </cell>
          <cell r="Q2521">
            <v>1998</v>
          </cell>
          <cell r="R2521" t="str">
            <v>199810</v>
          </cell>
          <cell r="S2521">
            <v>36083</v>
          </cell>
          <cell r="T2521">
            <v>1591.01</v>
          </cell>
          <cell r="U2521">
            <v>1588.0070967741935</v>
          </cell>
          <cell r="V2521">
            <v>1426.2372328767133</v>
          </cell>
        </row>
        <row r="2522">
          <cell r="B2522">
            <v>30155</v>
          </cell>
          <cell r="C2522">
            <v>1</v>
          </cell>
          <cell r="D2522">
            <v>1</v>
          </cell>
          <cell r="Q2522">
            <v>1998</v>
          </cell>
          <cell r="R2522" t="str">
            <v>199810</v>
          </cell>
          <cell r="S2522">
            <v>36084</v>
          </cell>
          <cell r="T2522">
            <v>1594.19</v>
          </cell>
          <cell r="U2522">
            <v>1588.0070967741935</v>
          </cell>
          <cell r="V2522">
            <v>1426.2372328767133</v>
          </cell>
        </row>
        <row r="2523">
          <cell r="B2523">
            <v>30156</v>
          </cell>
          <cell r="C2523">
            <v>1</v>
          </cell>
          <cell r="D2523">
            <v>1</v>
          </cell>
          <cell r="Q2523">
            <v>1998</v>
          </cell>
          <cell r="R2523" t="str">
            <v>199810</v>
          </cell>
          <cell r="S2523">
            <v>36085</v>
          </cell>
          <cell r="T2523">
            <v>1596.21</v>
          </cell>
          <cell r="U2523">
            <v>1588.0070967741935</v>
          </cell>
          <cell r="V2523">
            <v>1426.2372328767133</v>
          </cell>
        </row>
        <row r="2524">
          <cell r="B2524">
            <v>30157</v>
          </cell>
          <cell r="C2524">
            <v>1</v>
          </cell>
          <cell r="D2524">
            <v>1</v>
          </cell>
          <cell r="Q2524">
            <v>1998</v>
          </cell>
          <cell r="R2524" t="str">
            <v>199810</v>
          </cell>
          <cell r="S2524">
            <v>36086</v>
          </cell>
          <cell r="T2524">
            <v>1596.21</v>
          </cell>
          <cell r="U2524">
            <v>1588.0070967741935</v>
          </cell>
          <cell r="V2524">
            <v>1426.2372328767133</v>
          </cell>
        </row>
        <row r="2525">
          <cell r="B2525">
            <v>30158</v>
          </cell>
          <cell r="C2525">
            <v>1</v>
          </cell>
          <cell r="D2525">
            <v>1</v>
          </cell>
          <cell r="Q2525">
            <v>1998</v>
          </cell>
          <cell r="R2525" t="str">
            <v>199810</v>
          </cell>
          <cell r="S2525">
            <v>36087</v>
          </cell>
          <cell r="T2525">
            <v>1596.21</v>
          </cell>
          <cell r="U2525">
            <v>1588.0070967741935</v>
          </cell>
          <cell r="V2525">
            <v>1426.2372328767133</v>
          </cell>
        </row>
        <row r="2526">
          <cell r="B2526">
            <v>30159</v>
          </cell>
          <cell r="C2526">
            <v>1</v>
          </cell>
          <cell r="D2526">
            <v>1</v>
          </cell>
          <cell r="Q2526">
            <v>1998</v>
          </cell>
          <cell r="R2526" t="str">
            <v>199810</v>
          </cell>
          <cell r="S2526">
            <v>36088</v>
          </cell>
          <cell r="T2526">
            <v>1598.18</v>
          </cell>
          <cell r="U2526">
            <v>1588.0070967741935</v>
          </cell>
          <cell r="V2526">
            <v>1426.2372328767133</v>
          </cell>
        </row>
        <row r="2527">
          <cell r="B2527">
            <v>30160</v>
          </cell>
          <cell r="C2527">
            <v>1</v>
          </cell>
          <cell r="D2527">
            <v>1</v>
          </cell>
          <cell r="Q2527">
            <v>1998</v>
          </cell>
          <cell r="R2527" t="str">
            <v>199810</v>
          </cell>
          <cell r="S2527">
            <v>36089</v>
          </cell>
          <cell r="T2527">
            <v>1598.61</v>
          </cell>
          <cell r="U2527">
            <v>1588.0070967741935</v>
          </cell>
          <cell r="V2527">
            <v>1426.2372328767133</v>
          </cell>
        </row>
        <row r="2528">
          <cell r="B2528">
            <v>30161</v>
          </cell>
          <cell r="C2528">
            <v>1</v>
          </cell>
          <cell r="D2528">
            <v>1</v>
          </cell>
          <cell r="Q2528">
            <v>1998</v>
          </cell>
          <cell r="R2528" t="str">
            <v>199810</v>
          </cell>
          <cell r="S2528">
            <v>36090</v>
          </cell>
          <cell r="T2528">
            <v>1597.79</v>
          </cell>
          <cell r="U2528">
            <v>1588.0070967741935</v>
          </cell>
          <cell r="V2528">
            <v>1426.2372328767133</v>
          </cell>
        </row>
        <row r="2529">
          <cell r="B2529">
            <v>30162</v>
          </cell>
          <cell r="C2529">
            <v>1</v>
          </cell>
          <cell r="D2529">
            <v>1</v>
          </cell>
          <cell r="Q2529">
            <v>1998</v>
          </cell>
          <cell r="R2529" t="str">
            <v>199810</v>
          </cell>
          <cell r="S2529">
            <v>36091</v>
          </cell>
          <cell r="T2529">
            <v>1599.15</v>
          </cell>
          <cell r="U2529">
            <v>1588.0070967741935</v>
          </cell>
          <cell r="V2529">
            <v>1426.2372328767133</v>
          </cell>
        </row>
        <row r="2530">
          <cell r="B2530">
            <v>30163</v>
          </cell>
          <cell r="C2530">
            <v>1</v>
          </cell>
          <cell r="D2530">
            <v>1</v>
          </cell>
          <cell r="Q2530">
            <v>1998</v>
          </cell>
          <cell r="R2530" t="str">
            <v>199810</v>
          </cell>
          <cell r="S2530">
            <v>36092</v>
          </cell>
          <cell r="T2530">
            <v>1597.97</v>
          </cell>
          <cell r="U2530">
            <v>1588.0070967741935</v>
          </cell>
          <cell r="V2530">
            <v>1426.2372328767133</v>
          </cell>
        </row>
        <row r="2531">
          <cell r="B2531">
            <v>30164</v>
          </cell>
          <cell r="C2531">
            <v>1</v>
          </cell>
          <cell r="D2531">
            <v>1</v>
          </cell>
          <cell r="Q2531">
            <v>1998</v>
          </cell>
          <cell r="R2531" t="str">
            <v>199810</v>
          </cell>
          <cell r="S2531">
            <v>36093</v>
          </cell>
          <cell r="T2531">
            <v>1597.97</v>
          </cell>
          <cell r="U2531">
            <v>1588.0070967741935</v>
          </cell>
          <cell r="V2531">
            <v>1426.2372328767133</v>
          </cell>
        </row>
        <row r="2532">
          <cell r="B2532">
            <v>30165</v>
          </cell>
          <cell r="C2532">
            <v>1</v>
          </cell>
          <cell r="D2532">
            <v>1</v>
          </cell>
          <cell r="Q2532">
            <v>1998</v>
          </cell>
          <cell r="R2532" t="str">
            <v>199810</v>
          </cell>
          <cell r="S2532">
            <v>36094</v>
          </cell>
          <cell r="T2532">
            <v>1597.97</v>
          </cell>
          <cell r="U2532">
            <v>1588.0070967741935</v>
          </cell>
          <cell r="V2532">
            <v>1426.2372328767133</v>
          </cell>
        </row>
        <row r="2533">
          <cell r="B2533">
            <v>30166</v>
          </cell>
          <cell r="C2533">
            <v>1</v>
          </cell>
          <cell r="D2533">
            <v>1</v>
          </cell>
          <cell r="Q2533">
            <v>1998</v>
          </cell>
          <cell r="R2533" t="str">
            <v>199810</v>
          </cell>
          <cell r="S2533">
            <v>36095</v>
          </cell>
          <cell r="T2533">
            <v>1590.64</v>
          </cell>
          <cell r="U2533">
            <v>1588.0070967741935</v>
          </cell>
          <cell r="V2533">
            <v>1426.2372328767133</v>
          </cell>
        </row>
        <row r="2534">
          <cell r="B2534">
            <v>30167</v>
          </cell>
          <cell r="C2534">
            <v>1</v>
          </cell>
          <cell r="D2534">
            <v>1</v>
          </cell>
          <cell r="Q2534">
            <v>1998</v>
          </cell>
          <cell r="R2534" t="str">
            <v>199810</v>
          </cell>
          <cell r="S2534">
            <v>36096</v>
          </cell>
          <cell r="T2534">
            <v>1576.38</v>
          </cell>
          <cell r="U2534">
            <v>1588.0070967741935</v>
          </cell>
          <cell r="V2534">
            <v>1426.2372328767133</v>
          </cell>
        </row>
        <row r="2535">
          <cell r="B2535">
            <v>30168</v>
          </cell>
          <cell r="C2535">
            <v>1</v>
          </cell>
          <cell r="D2535">
            <v>1</v>
          </cell>
          <cell r="Q2535">
            <v>1998</v>
          </cell>
          <cell r="R2535" t="str">
            <v>199810</v>
          </cell>
          <cell r="S2535">
            <v>36097</v>
          </cell>
          <cell r="T2535">
            <v>1577.9</v>
          </cell>
          <cell r="U2535">
            <v>1588.0070967741935</v>
          </cell>
          <cell r="V2535">
            <v>1426.2372328767133</v>
          </cell>
        </row>
        <row r="2536">
          <cell r="B2536">
            <v>30169</v>
          </cell>
          <cell r="C2536">
            <v>1</v>
          </cell>
          <cell r="D2536">
            <v>1</v>
          </cell>
          <cell r="Q2536">
            <v>1998</v>
          </cell>
          <cell r="R2536" t="str">
            <v>199810</v>
          </cell>
          <cell r="S2536">
            <v>36098</v>
          </cell>
          <cell r="T2536">
            <v>1577.19</v>
          </cell>
          <cell r="U2536">
            <v>1588.0070967741935</v>
          </cell>
          <cell r="V2536">
            <v>1426.2372328767133</v>
          </cell>
        </row>
        <row r="2537">
          <cell r="B2537">
            <v>30170</v>
          </cell>
          <cell r="C2537">
            <v>1</v>
          </cell>
          <cell r="D2537">
            <v>1</v>
          </cell>
          <cell r="Q2537">
            <v>1998</v>
          </cell>
          <cell r="R2537" t="str">
            <v>199810</v>
          </cell>
          <cell r="S2537">
            <v>36099</v>
          </cell>
          <cell r="T2537">
            <v>1575.08</v>
          </cell>
          <cell r="U2537">
            <v>1588.0070967741935</v>
          </cell>
          <cell r="V2537">
            <v>1426.2372328767133</v>
          </cell>
        </row>
        <row r="2538">
          <cell r="B2538">
            <v>30171</v>
          </cell>
          <cell r="C2538">
            <v>1</v>
          </cell>
          <cell r="D2538">
            <v>1</v>
          </cell>
          <cell r="Q2538">
            <v>1998</v>
          </cell>
          <cell r="R2538" t="str">
            <v>199811</v>
          </cell>
          <cell r="S2538">
            <v>36100</v>
          </cell>
          <cell r="T2538">
            <v>1575.08</v>
          </cell>
          <cell r="U2538">
            <v>1562.165</v>
          </cell>
          <cell r="V2538">
            <v>1426.2372328767133</v>
          </cell>
        </row>
        <row r="2539">
          <cell r="B2539">
            <v>30172</v>
          </cell>
          <cell r="C2539">
            <v>1</v>
          </cell>
          <cell r="D2539">
            <v>1</v>
          </cell>
          <cell r="Q2539">
            <v>1998</v>
          </cell>
          <cell r="R2539" t="str">
            <v>199811</v>
          </cell>
          <cell r="S2539">
            <v>36101</v>
          </cell>
          <cell r="T2539">
            <v>1575.08</v>
          </cell>
          <cell r="U2539">
            <v>1562.165</v>
          </cell>
          <cell r="V2539">
            <v>1426.2372328767133</v>
          </cell>
        </row>
        <row r="2540">
          <cell r="B2540">
            <v>30173</v>
          </cell>
          <cell r="C2540">
            <v>1</v>
          </cell>
          <cell r="D2540">
            <v>1</v>
          </cell>
          <cell r="Q2540">
            <v>1998</v>
          </cell>
          <cell r="R2540" t="str">
            <v>199811</v>
          </cell>
          <cell r="S2540">
            <v>36102</v>
          </cell>
          <cell r="T2540">
            <v>1575.08</v>
          </cell>
          <cell r="U2540">
            <v>1562.165</v>
          </cell>
          <cell r="V2540">
            <v>1426.2372328767133</v>
          </cell>
        </row>
        <row r="2541">
          <cell r="B2541">
            <v>30174</v>
          </cell>
          <cell r="C2541">
            <v>1</v>
          </cell>
          <cell r="D2541">
            <v>1</v>
          </cell>
          <cell r="Q2541">
            <v>1998</v>
          </cell>
          <cell r="R2541" t="str">
            <v>199811</v>
          </cell>
          <cell r="S2541">
            <v>36103</v>
          </cell>
          <cell r="T2541">
            <v>1569.93</v>
          </cell>
          <cell r="U2541">
            <v>1562.165</v>
          </cell>
          <cell r="V2541">
            <v>1426.2372328767133</v>
          </cell>
        </row>
        <row r="2542">
          <cell r="B2542">
            <v>30175</v>
          </cell>
          <cell r="C2542">
            <v>1</v>
          </cell>
          <cell r="D2542">
            <v>1</v>
          </cell>
          <cell r="Q2542">
            <v>1998</v>
          </cell>
          <cell r="R2542" t="str">
            <v>199811</v>
          </cell>
          <cell r="S2542">
            <v>36104</v>
          </cell>
          <cell r="T2542">
            <v>1568.54</v>
          </cell>
          <cell r="U2542">
            <v>1562.165</v>
          </cell>
          <cell r="V2542">
            <v>1426.2372328767133</v>
          </cell>
        </row>
        <row r="2543">
          <cell r="B2543">
            <v>30176</v>
          </cell>
          <cell r="C2543">
            <v>1</v>
          </cell>
          <cell r="D2543">
            <v>1</v>
          </cell>
          <cell r="Q2543">
            <v>1998</v>
          </cell>
          <cell r="R2543" t="str">
            <v>199811</v>
          </cell>
          <cell r="S2543">
            <v>36105</v>
          </cell>
          <cell r="T2543">
            <v>1563.32</v>
          </cell>
          <cell r="U2543">
            <v>1562.165</v>
          </cell>
          <cell r="V2543">
            <v>1426.2372328767133</v>
          </cell>
        </row>
        <row r="2544">
          <cell r="B2544">
            <v>30177</v>
          </cell>
          <cell r="C2544">
            <v>1</v>
          </cell>
          <cell r="D2544">
            <v>1</v>
          </cell>
          <cell r="Q2544">
            <v>1998</v>
          </cell>
          <cell r="R2544" t="str">
            <v>199811</v>
          </cell>
          <cell r="S2544">
            <v>36106</v>
          </cell>
          <cell r="T2544">
            <v>1553.71</v>
          </cell>
          <cell r="U2544">
            <v>1562.165</v>
          </cell>
          <cell r="V2544">
            <v>1426.2372328767133</v>
          </cell>
        </row>
        <row r="2545">
          <cell r="B2545">
            <v>30178</v>
          </cell>
          <cell r="C2545">
            <v>1</v>
          </cell>
          <cell r="D2545">
            <v>1</v>
          </cell>
          <cell r="Q2545">
            <v>1998</v>
          </cell>
          <cell r="R2545" t="str">
            <v>199811</v>
          </cell>
          <cell r="S2545">
            <v>36107</v>
          </cell>
          <cell r="T2545">
            <v>1553.71</v>
          </cell>
          <cell r="U2545">
            <v>1562.165</v>
          </cell>
          <cell r="V2545">
            <v>1426.2372328767133</v>
          </cell>
        </row>
        <row r="2546">
          <cell r="B2546">
            <v>30179</v>
          </cell>
          <cell r="C2546">
            <v>1</v>
          </cell>
          <cell r="D2546">
            <v>1</v>
          </cell>
          <cell r="Q2546">
            <v>1998</v>
          </cell>
          <cell r="R2546" t="str">
            <v>199811</v>
          </cell>
          <cell r="S2546">
            <v>36108</v>
          </cell>
          <cell r="T2546">
            <v>1553.71</v>
          </cell>
          <cell r="U2546">
            <v>1562.165</v>
          </cell>
          <cell r="V2546">
            <v>1426.2372328767133</v>
          </cell>
        </row>
        <row r="2547">
          <cell r="B2547">
            <v>30180</v>
          </cell>
          <cell r="C2547">
            <v>1</v>
          </cell>
          <cell r="D2547">
            <v>1</v>
          </cell>
          <cell r="Q2547">
            <v>1998</v>
          </cell>
          <cell r="R2547" t="str">
            <v>199811</v>
          </cell>
          <cell r="S2547">
            <v>36109</v>
          </cell>
          <cell r="T2547">
            <v>1559.35</v>
          </cell>
          <cell r="U2547">
            <v>1562.165</v>
          </cell>
          <cell r="V2547">
            <v>1426.2372328767133</v>
          </cell>
        </row>
        <row r="2548">
          <cell r="B2548">
            <v>30181</v>
          </cell>
          <cell r="C2548">
            <v>1</v>
          </cell>
          <cell r="D2548">
            <v>1</v>
          </cell>
          <cell r="Q2548">
            <v>1998</v>
          </cell>
          <cell r="R2548" t="str">
            <v>199811</v>
          </cell>
          <cell r="S2548">
            <v>36110</v>
          </cell>
          <cell r="T2548">
            <v>1571.76</v>
          </cell>
          <cell r="U2548">
            <v>1562.165</v>
          </cell>
          <cell r="V2548">
            <v>1426.2372328767133</v>
          </cell>
        </row>
        <row r="2549">
          <cell r="B2549">
            <v>30182</v>
          </cell>
          <cell r="C2549">
            <v>1</v>
          </cell>
          <cell r="D2549">
            <v>1</v>
          </cell>
          <cell r="Q2549">
            <v>1998</v>
          </cell>
          <cell r="R2549" t="str">
            <v>199811</v>
          </cell>
          <cell r="S2549">
            <v>36111</v>
          </cell>
          <cell r="T2549">
            <v>1577.61</v>
          </cell>
          <cell r="U2549">
            <v>1562.165</v>
          </cell>
          <cell r="V2549">
            <v>1426.2372328767133</v>
          </cell>
        </row>
        <row r="2550">
          <cell r="B2550">
            <v>30183</v>
          </cell>
          <cell r="C2550">
            <v>1</v>
          </cell>
          <cell r="D2550">
            <v>1</v>
          </cell>
          <cell r="Q2550">
            <v>1998</v>
          </cell>
          <cell r="R2550" t="str">
            <v>199811</v>
          </cell>
          <cell r="S2550">
            <v>36112</v>
          </cell>
          <cell r="T2550">
            <v>1578.79</v>
          </cell>
          <cell r="U2550">
            <v>1562.165</v>
          </cell>
          <cell r="V2550">
            <v>1426.2372328767133</v>
          </cell>
        </row>
        <row r="2551">
          <cell r="B2551">
            <v>30184</v>
          </cell>
          <cell r="C2551">
            <v>1</v>
          </cell>
          <cell r="D2551">
            <v>1</v>
          </cell>
          <cell r="Q2551">
            <v>1998</v>
          </cell>
          <cell r="R2551" t="str">
            <v>199811</v>
          </cell>
          <cell r="S2551">
            <v>36113</v>
          </cell>
          <cell r="T2551">
            <v>1580.99</v>
          </cell>
          <cell r="U2551">
            <v>1562.165</v>
          </cell>
          <cell r="V2551">
            <v>1426.2372328767133</v>
          </cell>
        </row>
        <row r="2552">
          <cell r="B2552">
            <v>30185</v>
          </cell>
          <cell r="C2552">
            <v>1</v>
          </cell>
          <cell r="D2552">
            <v>1</v>
          </cell>
          <cell r="Q2552">
            <v>1998</v>
          </cell>
          <cell r="R2552" t="str">
            <v>199811</v>
          </cell>
          <cell r="S2552">
            <v>36114</v>
          </cell>
          <cell r="T2552">
            <v>1580.99</v>
          </cell>
          <cell r="U2552">
            <v>1562.165</v>
          </cell>
          <cell r="V2552">
            <v>1426.2372328767133</v>
          </cell>
        </row>
        <row r="2553">
          <cell r="B2553">
            <v>30186</v>
          </cell>
          <cell r="C2553">
            <v>1</v>
          </cell>
          <cell r="D2553">
            <v>1</v>
          </cell>
          <cell r="Q2553">
            <v>1998</v>
          </cell>
          <cell r="R2553" t="str">
            <v>199811</v>
          </cell>
          <cell r="S2553">
            <v>36115</v>
          </cell>
          <cell r="T2553">
            <v>1580.99</v>
          </cell>
          <cell r="U2553">
            <v>1562.165</v>
          </cell>
          <cell r="V2553">
            <v>1426.2372328767133</v>
          </cell>
        </row>
        <row r="2554">
          <cell r="B2554">
            <v>30187</v>
          </cell>
          <cell r="C2554">
            <v>1</v>
          </cell>
          <cell r="D2554">
            <v>1</v>
          </cell>
          <cell r="Q2554">
            <v>1998</v>
          </cell>
          <cell r="R2554" t="str">
            <v>199811</v>
          </cell>
          <cell r="S2554">
            <v>36116</v>
          </cell>
          <cell r="T2554">
            <v>1580.99</v>
          </cell>
          <cell r="U2554">
            <v>1562.165</v>
          </cell>
          <cell r="V2554">
            <v>1426.2372328767133</v>
          </cell>
        </row>
        <row r="2555">
          <cell r="B2555">
            <v>30188</v>
          </cell>
          <cell r="C2555">
            <v>1</v>
          </cell>
          <cell r="D2555">
            <v>1</v>
          </cell>
          <cell r="Q2555">
            <v>1998</v>
          </cell>
          <cell r="R2555" t="str">
            <v>199811</v>
          </cell>
          <cell r="S2555">
            <v>36117</v>
          </cell>
          <cell r="T2555">
            <v>1583.29</v>
          </cell>
          <cell r="U2555">
            <v>1562.165</v>
          </cell>
          <cell r="V2555">
            <v>1426.2372328767133</v>
          </cell>
        </row>
        <row r="2556">
          <cell r="B2556">
            <v>30189</v>
          </cell>
          <cell r="C2556">
            <v>1</v>
          </cell>
          <cell r="D2556">
            <v>1</v>
          </cell>
          <cell r="Q2556">
            <v>1998</v>
          </cell>
          <cell r="R2556" t="str">
            <v>199811</v>
          </cell>
          <cell r="S2556">
            <v>36118</v>
          </cell>
          <cell r="T2556">
            <v>1569.6</v>
          </cell>
          <cell r="U2556">
            <v>1562.165</v>
          </cell>
          <cell r="V2556">
            <v>1426.2372328767133</v>
          </cell>
        </row>
        <row r="2557">
          <cell r="B2557">
            <v>30190</v>
          </cell>
          <cell r="C2557">
            <v>1</v>
          </cell>
          <cell r="D2557">
            <v>1</v>
          </cell>
          <cell r="Q2557">
            <v>1998</v>
          </cell>
          <cell r="R2557" t="str">
            <v>199811</v>
          </cell>
          <cell r="S2557">
            <v>36119</v>
          </cell>
          <cell r="T2557">
            <v>1558.49</v>
          </cell>
          <cell r="U2557">
            <v>1562.165</v>
          </cell>
          <cell r="V2557">
            <v>1426.2372328767133</v>
          </cell>
        </row>
        <row r="2558">
          <cell r="B2558">
            <v>30191</v>
          </cell>
          <cell r="C2558">
            <v>1</v>
          </cell>
          <cell r="D2558">
            <v>1</v>
          </cell>
          <cell r="Q2558">
            <v>1998</v>
          </cell>
          <cell r="R2558" t="str">
            <v>199811</v>
          </cell>
          <cell r="S2558">
            <v>36120</v>
          </cell>
          <cell r="T2558">
            <v>1539.38</v>
          </cell>
          <cell r="U2558">
            <v>1562.165</v>
          </cell>
          <cell r="V2558">
            <v>1426.2372328767133</v>
          </cell>
        </row>
        <row r="2559">
          <cell r="B2559">
            <v>30192</v>
          </cell>
          <cell r="C2559">
            <v>1</v>
          </cell>
          <cell r="D2559">
            <v>1</v>
          </cell>
          <cell r="Q2559">
            <v>1998</v>
          </cell>
          <cell r="R2559" t="str">
            <v>199811</v>
          </cell>
          <cell r="S2559">
            <v>36121</v>
          </cell>
          <cell r="T2559">
            <v>1539.38</v>
          </cell>
          <cell r="U2559">
            <v>1562.165</v>
          </cell>
          <cell r="V2559">
            <v>1426.2372328767133</v>
          </cell>
        </row>
        <row r="2560">
          <cell r="B2560">
            <v>30193</v>
          </cell>
          <cell r="C2560">
            <v>1</v>
          </cell>
          <cell r="D2560">
            <v>1</v>
          </cell>
          <cell r="Q2560">
            <v>1998</v>
          </cell>
          <cell r="R2560" t="str">
            <v>199811</v>
          </cell>
          <cell r="S2560">
            <v>36122</v>
          </cell>
          <cell r="T2560">
            <v>1539.38</v>
          </cell>
          <cell r="U2560">
            <v>1562.165</v>
          </cell>
          <cell r="V2560">
            <v>1426.2372328767133</v>
          </cell>
        </row>
        <row r="2561">
          <cell r="B2561">
            <v>30194</v>
          </cell>
          <cell r="C2561">
            <v>1</v>
          </cell>
          <cell r="D2561">
            <v>1</v>
          </cell>
          <cell r="Q2561">
            <v>1998</v>
          </cell>
          <cell r="R2561" t="str">
            <v>199811</v>
          </cell>
          <cell r="S2561">
            <v>36123</v>
          </cell>
          <cell r="T2561">
            <v>1547.92</v>
          </cell>
          <cell r="U2561">
            <v>1562.165</v>
          </cell>
          <cell r="V2561">
            <v>1426.2372328767133</v>
          </cell>
        </row>
        <row r="2562">
          <cell r="B2562">
            <v>30195</v>
          </cell>
          <cell r="C2562">
            <v>1</v>
          </cell>
          <cell r="D2562">
            <v>1</v>
          </cell>
          <cell r="Q2562">
            <v>1998</v>
          </cell>
          <cell r="R2562" t="str">
            <v>199811</v>
          </cell>
          <cell r="S2562">
            <v>36124</v>
          </cell>
          <cell r="T2562">
            <v>1557.57</v>
          </cell>
          <cell r="U2562">
            <v>1562.165</v>
          </cell>
          <cell r="V2562">
            <v>1426.2372328767133</v>
          </cell>
        </row>
        <row r="2563">
          <cell r="B2563">
            <v>30196</v>
          </cell>
          <cell r="C2563">
            <v>1</v>
          </cell>
          <cell r="D2563">
            <v>1</v>
          </cell>
          <cell r="Q2563">
            <v>1998</v>
          </cell>
          <cell r="R2563" t="str">
            <v>199811</v>
          </cell>
          <cell r="S2563">
            <v>36125</v>
          </cell>
          <cell r="T2563">
            <v>1545.53</v>
          </cell>
          <cell r="U2563">
            <v>1562.165</v>
          </cell>
          <cell r="V2563">
            <v>1426.2372328767133</v>
          </cell>
        </row>
        <row r="2564">
          <cell r="B2564">
            <v>30197</v>
          </cell>
          <cell r="C2564">
            <v>1</v>
          </cell>
          <cell r="D2564">
            <v>1</v>
          </cell>
          <cell r="Q2564">
            <v>1998</v>
          </cell>
          <cell r="R2564" t="str">
            <v>199811</v>
          </cell>
          <cell r="S2564">
            <v>36126</v>
          </cell>
          <cell r="T2564">
            <v>1543.45</v>
          </cell>
          <cell r="U2564">
            <v>1562.165</v>
          </cell>
          <cell r="V2564">
            <v>1426.2372328767133</v>
          </cell>
        </row>
        <row r="2565">
          <cell r="B2565">
            <v>30198</v>
          </cell>
          <cell r="C2565">
            <v>1</v>
          </cell>
          <cell r="D2565">
            <v>1</v>
          </cell>
          <cell r="Q2565">
            <v>1998</v>
          </cell>
          <cell r="R2565" t="str">
            <v>199811</v>
          </cell>
          <cell r="S2565">
            <v>36127</v>
          </cell>
          <cell r="T2565">
            <v>1547.11</v>
          </cell>
          <cell r="U2565">
            <v>1562.165</v>
          </cell>
          <cell r="V2565">
            <v>1426.2372328767133</v>
          </cell>
        </row>
        <row r="2566">
          <cell r="B2566">
            <v>30199</v>
          </cell>
          <cell r="C2566">
            <v>1</v>
          </cell>
          <cell r="D2566">
            <v>1</v>
          </cell>
          <cell r="Q2566">
            <v>1998</v>
          </cell>
          <cell r="R2566" t="str">
            <v>199811</v>
          </cell>
          <cell r="S2566">
            <v>36128</v>
          </cell>
          <cell r="T2566">
            <v>1547.11</v>
          </cell>
          <cell r="U2566">
            <v>1562.165</v>
          </cell>
          <cell r="V2566">
            <v>1426.2372328767133</v>
          </cell>
        </row>
        <row r="2567">
          <cell r="B2567">
            <v>30200</v>
          </cell>
          <cell r="C2567">
            <v>1</v>
          </cell>
          <cell r="D2567">
            <v>1</v>
          </cell>
          <cell r="Q2567">
            <v>1998</v>
          </cell>
          <cell r="R2567" t="str">
            <v>199811</v>
          </cell>
          <cell r="S2567">
            <v>36129</v>
          </cell>
          <cell r="T2567">
            <v>1547.11</v>
          </cell>
          <cell r="U2567">
            <v>1562.165</v>
          </cell>
          <cell r="V2567">
            <v>1426.2372328767133</v>
          </cell>
        </row>
        <row r="2568">
          <cell r="B2568">
            <v>30201</v>
          </cell>
          <cell r="C2568">
            <v>1</v>
          </cell>
          <cell r="D2568">
            <v>1</v>
          </cell>
          <cell r="Q2568">
            <v>1998</v>
          </cell>
          <cell r="R2568" t="str">
            <v>199812</v>
          </cell>
          <cell r="S2568">
            <v>36130</v>
          </cell>
          <cell r="T2568">
            <v>1545.88</v>
          </cell>
          <cell r="U2568">
            <v>1520.4787096774189</v>
          </cell>
          <cell r="V2568">
            <v>1426.2372328767133</v>
          </cell>
        </row>
        <row r="2569">
          <cell r="B2569">
            <v>30202</v>
          </cell>
          <cell r="C2569">
            <v>1</v>
          </cell>
          <cell r="D2569">
            <v>1</v>
          </cell>
          <cell r="Q2569">
            <v>1998</v>
          </cell>
          <cell r="R2569" t="str">
            <v>199812</v>
          </cell>
          <cell r="S2569">
            <v>36131</v>
          </cell>
          <cell r="T2569">
            <v>1545.82</v>
          </cell>
          <cell r="U2569">
            <v>1520.4787096774189</v>
          </cell>
          <cell r="V2569">
            <v>1426.2372328767133</v>
          </cell>
        </row>
        <row r="2570">
          <cell r="B2570">
            <v>30203</v>
          </cell>
          <cell r="C2570">
            <v>1</v>
          </cell>
          <cell r="D2570">
            <v>1</v>
          </cell>
          <cell r="Q2570">
            <v>1998</v>
          </cell>
          <cell r="R2570" t="str">
            <v>199812</v>
          </cell>
          <cell r="S2570">
            <v>36132</v>
          </cell>
          <cell r="T2570">
            <v>1539.32</v>
          </cell>
          <cell r="U2570">
            <v>1520.4787096774189</v>
          </cell>
          <cell r="V2570">
            <v>1426.2372328767133</v>
          </cell>
        </row>
        <row r="2571">
          <cell r="B2571">
            <v>30204</v>
          </cell>
          <cell r="C2571">
            <v>1</v>
          </cell>
          <cell r="D2571">
            <v>1</v>
          </cell>
          <cell r="Q2571">
            <v>1998</v>
          </cell>
          <cell r="R2571" t="str">
            <v>199812</v>
          </cell>
          <cell r="S2571">
            <v>36133</v>
          </cell>
          <cell r="T2571">
            <v>1545.89</v>
          </cell>
          <cell r="U2571">
            <v>1520.4787096774189</v>
          </cell>
          <cell r="V2571">
            <v>1426.2372328767133</v>
          </cell>
        </row>
        <row r="2572">
          <cell r="B2572">
            <v>30205</v>
          </cell>
          <cell r="C2572">
            <v>1</v>
          </cell>
          <cell r="D2572">
            <v>1</v>
          </cell>
          <cell r="Q2572">
            <v>1998</v>
          </cell>
          <cell r="R2572" t="str">
            <v>199812</v>
          </cell>
          <cell r="S2572">
            <v>36134</v>
          </cell>
          <cell r="T2572">
            <v>1552.48</v>
          </cell>
          <cell r="U2572">
            <v>1520.4787096774189</v>
          </cell>
          <cell r="V2572">
            <v>1426.2372328767133</v>
          </cell>
        </row>
        <row r="2573">
          <cell r="B2573">
            <v>30206</v>
          </cell>
          <cell r="C2573">
            <v>1</v>
          </cell>
          <cell r="D2573">
            <v>1</v>
          </cell>
          <cell r="Q2573">
            <v>1998</v>
          </cell>
          <cell r="R2573" t="str">
            <v>199812</v>
          </cell>
          <cell r="S2573">
            <v>36135</v>
          </cell>
          <cell r="T2573">
            <v>1552.48</v>
          </cell>
          <cell r="U2573">
            <v>1520.4787096774189</v>
          </cell>
          <cell r="V2573">
            <v>1426.2372328767133</v>
          </cell>
        </row>
        <row r="2574">
          <cell r="B2574">
            <v>30207</v>
          </cell>
          <cell r="C2574">
            <v>1</v>
          </cell>
          <cell r="D2574">
            <v>1</v>
          </cell>
          <cell r="Q2574">
            <v>1998</v>
          </cell>
          <cell r="R2574" t="str">
            <v>199812</v>
          </cell>
          <cell r="S2574">
            <v>36136</v>
          </cell>
          <cell r="T2574">
            <v>1552.48</v>
          </cell>
          <cell r="U2574">
            <v>1520.4787096774189</v>
          </cell>
          <cell r="V2574">
            <v>1426.2372328767133</v>
          </cell>
        </row>
        <row r="2575">
          <cell r="B2575">
            <v>30208</v>
          </cell>
          <cell r="C2575">
            <v>1</v>
          </cell>
          <cell r="D2575">
            <v>1</v>
          </cell>
          <cell r="Q2575">
            <v>1998</v>
          </cell>
          <cell r="R2575" t="str">
            <v>199812</v>
          </cell>
          <cell r="S2575">
            <v>36137</v>
          </cell>
          <cell r="T2575">
            <v>1548.63</v>
          </cell>
          <cell r="U2575">
            <v>1520.4787096774189</v>
          </cell>
          <cell r="V2575">
            <v>1426.2372328767133</v>
          </cell>
        </row>
        <row r="2576">
          <cell r="B2576">
            <v>30209</v>
          </cell>
          <cell r="C2576">
            <v>1</v>
          </cell>
          <cell r="D2576">
            <v>1</v>
          </cell>
          <cell r="Q2576">
            <v>1998</v>
          </cell>
          <cell r="R2576" t="str">
            <v>199812</v>
          </cell>
          <cell r="S2576">
            <v>36138</v>
          </cell>
          <cell r="T2576">
            <v>1548.63</v>
          </cell>
          <cell r="U2576">
            <v>1520.4787096774189</v>
          </cell>
          <cell r="V2576">
            <v>1426.2372328767133</v>
          </cell>
        </row>
        <row r="2577">
          <cell r="B2577">
            <v>30210</v>
          </cell>
          <cell r="C2577">
            <v>1</v>
          </cell>
          <cell r="D2577">
            <v>1</v>
          </cell>
          <cell r="Q2577">
            <v>1998</v>
          </cell>
          <cell r="R2577" t="str">
            <v>199812</v>
          </cell>
          <cell r="S2577">
            <v>36139</v>
          </cell>
          <cell r="T2577">
            <v>1541.14</v>
          </cell>
          <cell r="U2577">
            <v>1520.4787096774189</v>
          </cell>
          <cell r="V2577">
            <v>1426.2372328767133</v>
          </cell>
        </row>
        <row r="2578">
          <cell r="B2578">
            <v>30211</v>
          </cell>
          <cell r="C2578">
            <v>1</v>
          </cell>
          <cell r="D2578">
            <v>1</v>
          </cell>
          <cell r="Q2578">
            <v>1998</v>
          </cell>
          <cell r="R2578" t="str">
            <v>199812</v>
          </cell>
          <cell r="S2578">
            <v>36140</v>
          </cell>
          <cell r="T2578">
            <v>1530.63</v>
          </cell>
          <cell r="U2578">
            <v>1520.4787096774189</v>
          </cell>
          <cell r="V2578">
            <v>1426.2372328767133</v>
          </cell>
        </row>
        <row r="2579">
          <cell r="B2579">
            <v>30212</v>
          </cell>
          <cell r="C2579">
            <v>1</v>
          </cell>
          <cell r="D2579">
            <v>1</v>
          </cell>
          <cell r="Q2579">
            <v>1998</v>
          </cell>
          <cell r="R2579" t="str">
            <v>199812</v>
          </cell>
          <cell r="S2579">
            <v>36141</v>
          </cell>
          <cell r="T2579">
            <v>1531.13</v>
          </cell>
          <cell r="U2579">
            <v>1520.4787096774189</v>
          </cell>
          <cell r="V2579">
            <v>1426.2372328767133</v>
          </cell>
        </row>
        <row r="2580">
          <cell r="B2580">
            <v>30213</v>
          </cell>
          <cell r="C2580">
            <v>1</v>
          </cell>
          <cell r="D2580">
            <v>1</v>
          </cell>
          <cell r="Q2580">
            <v>1998</v>
          </cell>
          <cell r="R2580" t="str">
            <v>199812</v>
          </cell>
          <cell r="S2580">
            <v>36142</v>
          </cell>
          <cell r="T2580">
            <v>1531.13</v>
          </cell>
          <cell r="U2580">
            <v>1520.4787096774189</v>
          </cell>
          <cell r="V2580">
            <v>1426.2372328767133</v>
          </cell>
        </row>
        <row r="2581">
          <cell r="B2581">
            <v>30214</v>
          </cell>
          <cell r="C2581">
            <v>1</v>
          </cell>
          <cell r="D2581">
            <v>1</v>
          </cell>
          <cell r="Q2581">
            <v>1998</v>
          </cell>
          <cell r="R2581" t="str">
            <v>199812</v>
          </cell>
          <cell r="S2581">
            <v>36143</v>
          </cell>
          <cell r="T2581">
            <v>1531.13</v>
          </cell>
          <cell r="U2581">
            <v>1520.4787096774189</v>
          </cell>
          <cell r="V2581">
            <v>1426.2372328767133</v>
          </cell>
        </row>
        <row r="2582">
          <cell r="B2582">
            <v>30215</v>
          </cell>
          <cell r="C2582">
            <v>1</v>
          </cell>
          <cell r="D2582">
            <v>1</v>
          </cell>
          <cell r="Q2582">
            <v>1998</v>
          </cell>
          <cell r="R2582" t="str">
            <v>199812</v>
          </cell>
          <cell r="S2582">
            <v>36144</v>
          </cell>
          <cell r="T2582">
            <v>1532.76</v>
          </cell>
          <cell r="U2582">
            <v>1520.4787096774189</v>
          </cell>
          <cell r="V2582">
            <v>1426.2372328767133</v>
          </cell>
        </row>
        <row r="2583">
          <cell r="B2583">
            <v>30216</v>
          </cell>
          <cell r="C2583">
            <v>1</v>
          </cell>
          <cell r="D2583">
            <v>1</v>
          </cell>
          <cell r="Q2583">
            <v>1998</v>
          </cell>
          <cell r="R2583" t="str">
            <v>199812</v>
          </cell>
          <cell r="S2583">
            <v>36145</v>
          </cell>
          <cell r="T2583">
            <v>1529.07</v>
          </cell>
          <cell r="U2583">
            <v>1520.4787096774189</v>
          </cell>
          <cell r="V2583">
            <v>1426.2372328767133</v>
          </cell>
        </row>
        <row r="2584">
          <cell r="B2584">
            <v>30217</v>
          </cell>
          <cell r="C2584">
            <v>1</v>
          </cell>
          <cell r="D2584">
            <v>1</v>
          </cell>
          <cell r="Q2584">
            <v>1998</v>
          </cell>
          <cell r="R2584" t="str">
            <v>199812</v>
          </cell>
          <cell r="S2584">
            <v>36146</v>
          </cell>
          <cell r="T2584">
            <v>1523.8</v>
          </cell>
          <cell r="U2584">
            <v>1520.4787096774189</v>
          </cell>
          <cell r="V2584">
            <v>1426.2372328767133</v>
          </cell>
        </row>
        <row r="2585">
          <cell r="B2585">
            <v>30218</v>
          </cell>
          <cell r="C2585">
            <v>1</v>
          </cell>
          <cell r="D2585">
            <v>1</v>
          </cell>
          <cell r="Q2585">
            <v>1998</v>
          </cell>
          <cell r="R2585" t="str">
            <v>199812</v>
          </cell>
          <cell r="S2585">
            <v>36147</v>
          </cell>
          <cell r="T2585">
            <v>1515.98</v>
          </cell>
          <cell r="U2585">
            <v>1520.4787096774189</v>
          </cell>
          <cell r="V2585">
            <v>1426.2372328767133</v>
          </cell>
        </row>
        <row r="2586">
          <cell r="B2586">
            <v>30219</v>
          </cell>
          <cell r="C2586">
            <v>1</v>
          </cell>
          <cell r="D2586">
            <v>1</v>
          </cell>
          <cell r="Q2586">
            <v>1998</v>
          </cell>
          <cell r="R2586" t="str">
            <v>199812</v>
          </cell>
          <cell r="S2586">
            <v>36148</v>
          </cell>
          <cell r="T2586">
            <v>1494.11</v>
          </cell>
          <cell r="U2586">
            <v>1520.4787096774189</v>
          </cell>
          <cell r="V2586">
            <v>1426.2372328767133</v>
          </cell>
        </row>
        <row r="2587">
          <cell r="B2587">
            <v>30220</v>
          </cell>
          <cell r="C2587">
            <v>1</v>
          </cell>
          <cell r="D2587">
            <v>1</v>
          </cell>
          <cell r="Q2587">
            <v>1998</v>
          </cell>
          <cell r="R2587" t="str">
            <v>199812</v>
          </cell>
          <cell r="S2587">
            <v>36149</v>
          </cell>
          <cell r="T2587">
            <v>1494.11</v>
          </cell>
          <cell r="U2587">
            <v>1520.4787096774189</v>
          </cell>
          <cell r="V2587">
            <v>1426.2372328767133</v>
          </cell>
        </row>
        <row r="2588">
          <cell r="B2588">
            <v>30221</v>
          </cell>
          <cell r="C2588">
            <v>1</v>
          </cell>
          <cell r="D2588">
            <v>1</v>
          </cell>
          <cell r="Q2588">
            <v>1998</v>
          </cell>
          <cell r="R2588" t="str">
            <v>199812</v>
          </cell>
          <cell r="S2588">
            <v>36150</v>
          </cell>
          <cell r="T2588">
            <v>1494.11</v>
          </cell>
          <cell r="U2588">
            <v>1520.4787096774189</v>
          </cell>
          <cell r="V2588">
            <v>1426.2372328767133</v>
          </cell>
        </row>
        <row r="2589">
          <cell r="B2589">
            <v>30222</v>
          </cell>
          <cell r="C2589">
            <v>1</v>
          </cell>
          <cell r="D2589">
            <v>1</v>
          </cell>
          <cell r="Q2589">
            <v>1998</v>
          </cell>
          <cell r="R2589" t="str">
            <v>199812</v>
          </cell>
          <cell r="S2589">
            <v>36151</v>
          </cell>
          <cell r="T2589">
            <v>1477.51</v>
          </cell>
          <cell r="U2589">
            <v>1520.4787096774189</v>
          </cell>
          <cell r="V2589">
            <v>1426.2372328767133</v>
          </cell>
        </row>
        <row r="2590">
          <cell r="B2590">
            <v>30223</v>
          </cell>
          <cell r="C2590">
            <v>1</v>
          </cell>
          <cell r="D2590">
            <v>1</v>
          </cell>
          <cell r="Q2590">
            <v>1998</v>
          </cell>
          <cell r="R2590" t="str">
            <v>199812</v>
          </cell>
          <cell r="S2590">
            <v>36152</v>
          </cell>
          <cell r="T2590">
            <v>1467.04</v>
          </cell>
          <cell r="U2590">
            <v>1520.4787096774189</v>
          </cell>
          <cell r="V2590">
            <v>1426.2372328767133</v>
          </cell>
        </row>
        <row r="2591">
          <cell r="B2591">
            <v>30224</v>
          </cell>
          <cell r="C2591">
            <v>1</v>
          </cell>
          <cell r="D2591">
            <v>1</v>
          </cell>
          <cell r="Q2591">
            <v>1998</v>
          </cell>
          <cell r="R2591" t="str">
            <v>199812</v>
          </cell>
          <cell r="S2591">
            <v>36153</v>
          </cell>
          <cell r="T2591">
            <v>1484.88</v>
          </cell>
          <cell r="U2591">
            <v>1520.4787096774189</v>
          </cell>
          <cell r="V2591">
            <v>1426.2372328767133</v>
          </cell>
        </row>
        <row r="2592">
          <cell r="B2592">
            <v>30225</v>
          </cell>
          <cell r="C2592">
            <v>1</v>
          </cell>
          <cell r="D2592">
            <v>1</v>
          </cell>
          <cell r="Q2592">
            <v>1998</v>
          </cell>
          <cell r="R2592" t="str">
            <v>199812</v>
          </cell>
          <cell r="S2592">
            <v>36154</v>
          </cell>
          <cell r="T2592">
            <v>1484.88</v>
          </cell>
          <cell r="U2592">
            <v>1520.4787096774189</v>
          </cell>
          <cell r="V2592">
            <v>1426.2372328767133</v>
          </cell>
        </row>
        <row r="2593">
          <cell r="B2593">
            <v>30226</v>
          </cell>
          <cell r="C2593">
            <v>1</v>
          </cell>
          <cell r="D2593">
            <v>1</v>
          </cell>
          <cell r="Q2593">
            <v>1998</v>
          </cell>
          <cell r="R2593" t="str">
            <v>199812</v>
          </cell>
          <cell r="S2593">
            <v>36155</v>
          </cell>
          <cell r="T2593">
            <v>1484.88</v>
          </cell>
          <cell r="U2593">
            <v>1520.4787096774189</v>
          </cell>
          <cell r="V2593">
            <v>1426.2372328767133</v>
          </cell>
        </row>
        <row r="2594">
          <cell r="B2594">
            <v>30227</v>
          </cell>
          <cell r="C2594">
            <v>1</v>
          </cell>
          <cell r="D2594">
            <v>1</v>
          </cell>
          <cell r="Q2594">
            <v>1998</v>
          </cell>
          <cell r="R2594" t="str">
            <v>199812</v>
          </cell>
          <cell r="S2594">
            <v>36156</v>
          </cell>
          <cell r="T2594">
            <v>1484.88</v>
          </cell>
          <cell r="U2594">
            <v>1520.4787096774189</v>
          </cell>
          <cell r="V2594">
            <v>1426.2372328767133</v>
          </cell>
        </row>
        <row r="2595">
          <cell r="B2595">
            <v>30228</v>
          </cell>
          <cell r="C2595">
            <v>1</v>
          </cell>
          <cell r="D2595">
            <v>1</v>
          </cell>
          <cell r="Q2595">
            <v>1998</v>
          </cell>
          <cell r="R2595" t="str">
            <v>199812</v>
          </cell>
          <cell r="S2595">
            <v>36157</v>
          </cell>
          <cell r="T2595">
            <v>1484.88</v>
          </cell>
          <cell r="U2595">
            <v>1520.4787096774189</v>
          </cell>
          <cell r="V2595">
            <v>1426.2372328767133</v>
          </cell>
        </row>
        <row r="2596">
          <cell r="B2596">
            <v>30229</v>
          </cell>
          <cell r="C2596">
            <v>1</v>
          </cell>
          <cell r="D2596">
            <v>1</v>
          </cell>
          <cell r="Q2596">
            <v>1998</v>
          </cell>
          <cell r="R2596" t="str">
            <v>199812</v>
          </cell>
          <cell r="S2596">
            <v>36158</v>
          </cell>
          <cell r="T2596">
            <v>1507.52</v>
          </cell>
          <cell r="U2596">
            <v>1520.4787096774189</v>
          </cell>
          <cell r="V2596">
            <v>1426.2372328767133</v>
          </cell>
        </row>
        <row r="2597">
          <cell r="B2597">
            <v>30230</v>
          </cell>
          <cell r="C2597">
            <v>1</v>
          </cell>
          <cell r="D2597">
            <v>1</v>
          </cell>
          <cell r="Q2597">
            <v>1998</v>
          </cell>
          <cell r="R2597" t="str">
            <v>199812</v>
          </cell>
          <cell r="S2597">
            <v>36159</v>
          </cell>
          <cell r="T2597">
            <v>1535.55</v>
          </cell>
          <cell r="U2597">
            <v>1520.4787096774189</v>
          </cell>
          <cell r="V2597">
            <v>1426.2372328767133</v>
          </cell>
        </row>
        <row r="2598">
          <cell r="B2598">
            <v>30231</v>
          </cell>
          <cell r="C2598">
            <v>1</v>
          </cell>
          <cell r="D2598">
            <v>1</v>
          </cell>
          <cell r="Q2598">
            <v>1998</v>
          </cell>
          <cell r="R2598" t="str">
            <v>199812</v>
          </cell>
          <cell r="S2598">
            <v>36160</v>
          </cell>
          <cell r="T2598">
            <v>1542.11</v>
          </cell>
          <cell r="U2598">
            <v>1520.4787096774189</v>
          </cell>
          <cell r="V2598">
            <v>1426.2372328767133</v>
          </cell>
        </row>
        <row r="2599">
          <cell r="B2599">
            <v>30232</v>
          </cell>
          <cell r="C2599">
            <v>1</v>
          </cell>
          <cell r="D2599">
            <v>1</v>
          </cell>
          <cell r="Q2599">
            <v>1999</v>
          </cell>
          <cell r="R2599" t="str">
            <v>19991</v>
          </cell>
          <cell r="S2599">
            <v>36161</v>
          </cell>
          <cell r="T2599">
            <v>1542.11</v>
          </cell>
          <cell r="U2599">
            <v>1567.9696774193549</v>
          </cell>
          <cell r="V2599">
            <v>1756.9043013698631</v>
          </cell>
        </row>
        <row r="2600">
          <cell r="B2600">
            <v>30233</v>
          </cell>
          <cell r="C2600">
            <v>1</v>
          </cell>
          <cell r="D2600">
            <v>1</v>
          </cell>
          <cell r="Q2600">
            <v>1999</v>
          </cell>
          <cell r="R2600" t="str">
            <v>19991</v>
          </cell>
          <cell r="S2600">
            <v>36162</v>
          </cell>
          <cell r="T2600">
            <v>1542.11</v>
          </cell>
          <cell r="U2600">
            <v>1567.9696774193549</v>
          </cell>
          <cell r="V2600">
            <v>1756.9043013698631</v>
          </cell>
        </row>
        <row r="2601">
          <cell r="B2601">
            <v>30234</v>
          </cell>
          <cell r="C2601">
            <v>1</v>
          </cell>
          <cell r="D2601">
            <v>1</v>
          </cell>
          <cell r="Q2601">
            <v>1999</v>
          </cell>
          <cell r="R2601" t="str">
            <v>19991</v>
          </cell>
          <cell r="S2601">
            <v>36163</v>
          </cell>
          <cell r="T2601">
            <v>1542.11</v>
          </cell>
          <cell r="U2601">
            <v>1567.9696774193549</v>
          </cell>
          <cell r="V2601">
            <v>1756.9043013698631</v>
          </cell>
        </row>
        <row r="2602">
          <cell r="B2602">
            <v>30235</v>
          </cell>
          <cell r="C2602">
            <v>1</v>
          </cell>
          <cell r="D2602">
            <v>1</v>
          </cell>
          <cell r="Q2602">
            <v>1999</v>
          </cell>
          <cell r="R2602" t="str">
            <v>19991</v>
          </cell>
          <cell r="S2602">
            <v>36164</v>
          </cell>
          <cell r="T2602">
            <v>1542.11</v>
          </cell>
          <cell r="U2602">
            <v>1567.9696774193549</v>
          </cell>
          <cell r="V2602">
            <v>1756.9043013698631</v>
          </cell>
        </row>
        <row r="2603">
          <cell r="B2603">
            <v>30236</v>
          </cell>
          <cell r="C2603">
            <v>1</v>
          </cell>
          <cell r="D2603">
            <v>1</v>
          </cell>
          <cell r="Q2603">
            <v>1999</v>
          </cell>
          <cell r="R2603" t="str">
            <v>19991</v>
          </cell>
          <cell r="S2603">
            <v>36165</v>
          </cell>
          <cell r="T2603">
            <v>1545.11</v>
          </cell>
          <cell r="U2603">
            <v>1567.9696774193549</v>
          </cell>
          <cell r="V2603">
            <v>1756.9043013698631</v>
          </cell>
        </row>
        <row r="2604">
          <cell r="B2604">
            <v>30237</v>
          </cell>
          <cell r="C2604">
            <v>1</v>
          </cell>
          <cell r="D2604">
            <v>1</v>
          </cell>
          <cell r="Q2604">
            <v>1999</v>
          </cell>
          <cell r="R2604" t="str">
            <v>19991</v>
          </cell>
          <cell r="S2604">
            <v>36166</v>
          </cell>
          <cell r="T2604">
            <v>1528.28</v>
          </cell>
          <cell r="U2604">
            <v>1567.9696774193549</v>
          </cell>
          <cell r="V2604">
            <v>1756.9043013698631</v>
          </cell>
        </row>
        <row r="2605">
          <cell r="B2605">
            <v>30238</v>
          </cell>
          <cell r="C2605">
            <v>1</v>
          </cell>
          <cell r="D2605">
            <v>1</v>
          </cell>
          <cell r="Q2605">
            <v>1999</v>
          </cell>
          <cell r="R2605" t="str">
            <v>19991</v>
          </cell>
          <cell r="S2605">
            <v>36167</v>
          </cell>
          <cell r="T2605">
            <v>1530.48</v>
          </cell>
          <cell r="U2605">
            <v>1567.9696774193549</v>
          </cell>
          <cell r="V2605">
            <v>1756.9043013698631</v>
          </cell>
        </row>
        <row r="2606">
          <cell r="B2606">
            <v>30239</v>
          </cell>
          <cell r="C2606">
            <v>1</v>
          </cell>
          <cell r="D2606">
            <v>1</v>
          </cell>
          <cell r="Q2606">
            <v>1999</v>
          </cell>
          <cell r="R2606" t="str">
            <v>19991</v>
          </cell>
          <cell r="S2606">
            <v>36168</v>
          </cell>
          <cell r="T2606">
            <v>1543.22</v>
          </cell>
          <cell r="U2606">
            <v>1567.9696774193549</v>
          </cell>
          <cell r="V2606">
            <v>1756.9043013698631</v>
          </cell>
        </row>
        <row r="2607">
          <cell r="B2607">
            <v>30240</v>
          </cell>
          <cell r="C2607">
            <v>1</v>
          </cell>
          <cell r="D2607">
            <v>1</v>
          </cell>
          <cell r="Q2607">
            <v>1999</v>
          </cell>
          <cell r="R2607" t="str">
            <v>19991</v>
          </cell>
          <cell r="S2607">
            <v>36169</v>
          </cell>
          <cell r="T2607">
            <v>1535.96</v>
          </cell>
          <cell r="U2607">
            <v>1567.9696774193549</v>
          </cell>
          <cell r="V2607">
            <v>1756.9043013698631</v>
          </cell>
        </row>
        <row r="2608">
          <cell r="B2608">
            <v>30241</v>
          </cell>
          <cell r="C2608">
            <v>1</v>
          </cell>
          <cell r="D2608">
            <v>1</v>
          </cell>
          <cell r="Q2608">
            <v>1999</v>
          </cell>
          <cell r="R2608" t="str">
            <v>19991</v>
          </cell>
          <cell r="S2608">
            <v>36170</v>
          </cell>
          <cell r="T2608">
            <v>1535.96</v>
          </cell>
          <cell r="U2608">
            <v>1567.9696774193549</v>
          </cell>
          <cell r="V2608">
            <v>1756.9043013698631</v>
          </cell>
        </row>
        <row r="2609">
          <cell r="B2609">
            <v>30242</v>
          </cell>
          <cell r="C2609">
            <v>1</v>
          </cell>
          <cell r="D2609">
            <v>1</v>
          </cell>
          <cell r="Q2609">
            <v>1999</v>
          </cell>
          <cell r="R2609" t="str">
            <v>19991</v>
          </cell>
          <cell r="S2609">
            <v>36171</v>
          </cell>
          <cell r="T2609">
            <v>1535.96</v>
          </cell>
          <cell r="U2609">
            <v>1567.9696774193549</v>
          </cell>
          <cell r="V2609">
            <v>1756.9043013698631</v>
          </cell>
        </row>
        <row r="2610">
          <cell r="B2610">
            <v>30243</v>
          </cell>
          <cell r="C2610">
            <v>1</v>
          </cell>
          <cell r="D2610">
            <v>1</v>
          </cell>
          <cell r="Q2610">
            <v>1999</v>
          </cell>
          <cell r="R2610" t="str">
            <v>19991</v>
          </cell>
          <cell r="S2610">
            <v>36172</v>
          </cell>
          <cell r="T2610">
            <v>1535.96</v>
          </cell>
          <cell r="U2610">
            <v>1567.9696774193549</v>
          </cell>
          <cell r="V2610">
            <v>1756.9043013698631</v>
          </cell>
        </row>
        <row r="2611">
          <cell r="B2611">
            <v>30244</v>
          </cell>
          <cell r="C2611">
            <v>1</v>
          </cell>
          <cell r="D2611">
            <v>1</v>
          </cell>
          <cell r="Q2611">
            <v>1999</v>
          </cell>
          <cell r="R2611" t="str">
            <v>19991</v>
          </cell>
          <cell r="S2611">
            <v>36173</v>
          </cell>
          <cell r="T2611">
            <v>1549.35</v>
          </cell>
          <cell r="U2611">
            <v>1567.9696774193549</v>
          </cell>
          <cell r="V2611">
            <v>1756.9043013698631</v>
          </cell>
        </row>
        <row r="2612">
          <cell r="B2612">
            <v>30245</v>
          </cell>
          <cell r="C2612">
            <v>1</v>
          </cell>
          <cell r="D2612">
            <v>1</v>
          </cell>
          <cell r="Q2612">
            <v>1999</v>
          </cell>
          <cell r="R2612" t="str">
            <v>19991</v>
          </cell>
          <cell r="S2612">
            <v>36174</v>
          </cell>
          <cell r="T2612">
            <v>1588.8</v>
          </cell>
          <cell r="U2612">
            <v>1567.9696774193549</v>
          </cell>
          <cell r="V2612">
            <v>1756.9043013698631</v>
          </cell>
        </row>
        <row r="2613">
          <cell r="B2613">
            <v>30246</v>
          </cell>
          <cell r="C2613">
            <v>1</v>
          </cell>
          <cell r="D2613">
            <v>1</v>
          </cell>
          <cell r="Q2613">
            <v>1999</v>
          </cell>
          <cell r="R2613" t="str">
            <v>19991</v>
          </cell>
          <cell r="S2613">
            <v>36175</v>
          </cell>
          <cell r="T2613">
            <v>1584.42</v>
          </cell>
          <cell r="U2613">
            <v>1567.9696774193549</v>
          </cell>
          <cell r="V2613">
            <v>1756.9043013698631</v>
          </cell>
        </row>
        <row r="2614">
          <cell r="B2614">
            <v>30247</v>
          </cell>
          <cell r="C2614">
            <v>1</v>
          </cell>
          <cell r="D2614">
            <v>1</v>
          </cell>
          <cell r="Q2614">
            <v>1999</v>
          </cell>
          <cell r="R2614" t="str">
            <v>19991</v>
          </cell>
          <cell r="S2614">
            <v>36176</v>
          </cell>
          <cell r="T2614">
            <v>1596.59</v>
          </cell>
          <cell r="U2614">
            <v>1567.9696774193549</v>
          </cell>
          <cell r="V2614">
            <v>1756.9043013698631</v>
          </cell>
        </row>
        <row r="2615">
          <cell r="B2615">
            <v>30248</v>
          </cell>
          <cell r="C2615">
            <v>1</v>
          </cell>
          <cell r="D2615">
            <v>1</v>
          </cell>
          <cell r="Q2615">
            <v>1999</v>
          </cell>
          <cell r="R2615" t="str">
            <v>19991</v>
          </cell>
          <cell r="S2615">
            <v>36177</v>
          </cell>
          <cell r="T2615">
            <v>1596.59</v>
          </cell>
          <cell r="U2615">
            <v>1567.9696774193549</v>
          </cell>
          <cell r="V2615">
            <v>1756.9043013698631</v>
          </cell>
        </row>
        <row r="2616">
          <cell r="B2616">
            <v>30249</v>
          </cell>
          <cell r="C2616">
            <v>1</v>
          </cell>
          <cell r="D2616">
            <v>1</v>
          </cell>
          <cell r="Q2616">
            <v>1999</v>
          </cell>
          <cell r="R2616" t="str">
            <v>19991</v>
          </cell>
          <cell r="S2616">
            <v>36178</v>
          </cell>
          <cell r="T2616">
            <v>1596.59</v>
          </cell>
          <cell r="U2616">
            <v>1567.9696774193549</v>
          </cell>
          <cell r="V2616">
            <v>1756.9043013698631</v>
          </cell>
        </row>
        <row r="2617">
          <cell r="B2617">
            <v>30250</v>
          </cell>
          <cell r="C2617">
            <v>1</v>
          </cell>
          <cell r="D2617">
            <v>1</v>
          </cell>
          <cell r="Q2617">
            <v>1999</v>
          </cell>
          <cell r="R2617" t="str">
            <v>19991</v>
          </cell>
          <cell r="S2617">
            <v>36179</v>
          </cell>
          <cell r="T2617">
            <v>1580.4</v>
          </cell>
          <cell r="U2617">
            <v>1567.9696774193549</v>
          </cell>
          <cell r="V2617">
            <v>1756.9043013698631</v>
          </cell>
        </row>
        <row r="2618">
          <cell r="B2618">
            <v>30251</v>
          </cell>
          <cell r="C2618">
            <v>1</v>
          </cell>
          <cell r="D2618">
            <v>1</v>
          </cell>
          <cell r="Q2618">
            <v>1999</v>
          </cell>
          <cell r="R2618" t="str">
            <v>19991</v>
          </cell>
          <cell r="S2618">
            <v>36180</v>
          </cell>
          <cell r="T2618">
            <v>1587.18</v>
          </cell>
          <cell r="U2618">
            <v>1567.9696774193549</v>
          </cell>
          <cell r="V2618">
            <v>1756.9043013698631</v>
          </cell>
        </row>
        <row r="2619">
          <cell r="B2619">
            <v>30252</v>
          </cell>
          <cell r="C2619">
            <v>1</v>
          </cell>
          <cell r="D2619">
            <v>1</v>
          </cell>
          <cell r="Q2619">
            <v>1999</v>
          </cell>
          <cell r="R2619" t="str">
            <v>19991</v>
          </cell>
          <cell r="S2619">
            <v>36181</v>
          </cell>
          <cell r="T2619">
            <v>1582.57</v>
          </cell>
          <cell r="U2619">
            <v>1567.9696774193549</v>
          </cell>
          <cell r="V2619">
            <v>1756.9043013698631</v>
          </cell>
        </row>
        <row r="2620">
          <cell r="B2620">
            <v>30253</v>
          </cell>
          <cell r="C2620">
            <v>1</v>
          </cell>
          <cell r="D2620">
            <v>1</v>
          </cell>
          <cell r="Q2620">
            <v>1999</v>
          </cell>
          <cell r="R2620" t="str">
            <v>19991</v>
          </cell>
          <cell r="S2620">
            <v>36182</v>
          </cell>
          <cell r="T2620">
            <v>1589.65</v>
          </cell>
          <cell r="U2620">
            <v>1567.9696774193549</v>
          </cell>
          <cell r="V2620">
            <v>1756.9043013698631</v>
          </cell>
        </row>
        <row r="2621">
          <cell r="B2621">
            <v>30254</v>
          </cell>
          <cell r="C2621">
            <v>1</v>
          </cell>
          <cell r="D2621">
            <v>1</v>
          </cell>
          <cell r="Q2621">
            <v>1999</v>
          </cell>
          <cell r="R2621" t="str">
            <v>19991</v>
          </cell>
          <cell r="S2621">
            <v>36183</v>
          </cell>
          <cell r="T2621">
            <v>1591.81</v>
          </cell>
          <cell r="U2621">
            <v>1567.9696774193549</v>
          </cell>
          <cell r="V2621">
            <v>1756.9043013698631</v>
          </cell>
        </row>
        <row r="2622">
          <cell r="B2622">
            <v>30255</v>
          </cell>
          <cell r="C2622">
            <v>1</v>
          </cell>
          <cell r="D2622">
            <v>1</v>
          </cell>
          <cell r="Q2622">
            <v>1999</v>
          </cell>
          <cell r="R2622" t="str">
            <v>19991</v>
          </cell>
          <cell r="S2622">
            <v>36184</v>
          </cell>
          <cell r="T2622">
            <v>1591.81</v>
          </cell>
          <cell r="U2622">
            <v>1567.9696774193549</v>
          </cell>
          <cell r="V2622">
            <v>1756.9043013698631</v>
          </cell>
        </row>
        <row r="2623">
          <cell r="B2623">
            <v>30256</v>
          </cell>
          <cell r="C2623">
            <v>1</v>
          </cell>
          <cell r="D2623">
            <v>1</v>
          </cell>
          <cell r="Q2623">
            <v>1999</v>
          </cell>
          <cell r="R2623" t="str">
            <v>19991</v>
          </cell>
          <cell r="S2623">
            <v>36185</v>
          </cell>
          <cell r="T2623">
            <v>1591.81</v>
          </cell>
          <cell r="U2623">
            <v>1567.9696774193549</v>
          </cell>
          <cell r="V2623">
            <v>1756.9043013698631</v>
          </cell>
        </row>
        <row r="2624">
          <cell r="B2624">
            <v>30257</v>
          </cell>
          <cell r="C2624">
            <v>1</v>
          </cell>
          <cell r="D2624">
            <v>1</v>
          </cell>
          <cell r="Q2624">
            <v>1999</v>
          </cell>
          <cell r="R2624" t="str">
            <v>19991</v>
          </cell>
          <cell r="S2624">
            <v>36186</v>
          </cell>
          <cell r="T2624">
            <v>1591.58</v>
          </cell>
          <cell r="U2624">
            <v>1567.9696774193549</v>
          </cell>
          <cell r="V2624">
            <v>1756.9043013698631</v>
          </cell>
        </row>
        <row r="2625">
          <cell r="B2625">
            <v>30258</v>
          </cell>
          <cell r="C2625">
            <v>1</v>
          </cell>
          <cell r="D2625">
            <v>1</v>
          </cell>
          <cell r="Q2625">
            <v>1999</v>
          </cell>
          <cell r="R2625" t="str">
            <v>19991</v>
          </cell>
          <cell r="S2625">
            <v>36187</v>
          </cell>
          <cell r="T2625">
            <v>1591.69</v>
          </cell>
          <cell r="U2625">
            <v>1567.9696774193549</v>
          </cell>
          <cell r="V2625">
            <v>1756.9043013698631</v>
          </cell>
        </row>
        <row r="2626">
          <cell r="B2626">
            <v>30259</v>
          </cell>
          <cell r="C2626">
            <v>1</v>
          </cell>
          <cell r="D2626">
            <v>1</v>
          </cell>
          <cell r="Q2626">
            <v>1999</v>
          </cell>
          <cell r="R2626" t="str">
            <v>19991</v>
          </cell>
          <cell r="S2626">
            <v>36188</v>
          </cell>
          <cell r="T2626">
            <v>1590.33</v>
          </cell>
          <cell r="U2626">
            <v>1567.9696774193549</v>
          </cell>
          <cell r="V2626">
            <v>1756.9043013698631</v>
          </cell>
        </row>
        <row r="2627">
          <cell r="B2627">
            <v>30260</v>
          </cell>
          <cell r="C2627">
            <v>1</v>
          </cell>
          <cell r="D2627">
            <v>1</v>
          </cell>
          <cell r="Q2627">
            <v>1999</v>
          </cell>
          <cell r="R2627" t="str">
            <v>19991</v>
          </cell>
          <cell r="S2627">
            <v>36189</v>
          </cell>
          <cell r="T2627">
            <v>1580.72</v>
          </cell>
          <cell r="U2627">
            <v>1567.9696774193549</v>
          </cell>
          <cell r="V2627">
            <v>1756.9043013698631</v>
          </cell>
        </row>
        <row r="2628">
          <cell r="B2628">
            <v>30261</v>
          </cell>
          <cell r="C2628">
            <v>1</v>
          </cell>
          <cell r="D2628">
            <v>1</v>
          </cell>
          <cell r="Q2628">
            <v>1999</v>
          </cell>
          <cell r="R2628" t="str">
            <v>19991</v>
          </cell>
          <cell r="S2628">
            <v>36190</v>
          </cell>
          <cell r="T2628">
            <v>1582.9</v>
          </cell>
          <cell r="U2628">
            <v>1567.9696774193549</v>
          </cell>
          <cell r="V2628">
            <v>1756.9043013698631</v>
          </cell>
        </row>
        <row r="2629">
          <cell r="B2629">
            <v>30262</v>
          </cell>
          <cell r="C2629">
            <v>1</v>
          </cell>
          <cell r="D2629">
            <v>1</v>
          </cell>
          <cell r="Q2629">
            <v>1999</v>
          </cell>
          <cell r="R2629" t="str">
            <v>19991</v>
          </cell>
          <cell r="S2629">
            <v>36191</v>
          </cell>
          <cell r="T2629">
            <v>1582.9</v>
          </cell>
          <cell r="U2629">
            <v>1567.9696774193549</v>
          </cell>
          <cell r="V2629">
            <v>1756.9043013698631</v>
          </cell>
        </row>
        <row r="2630">
          <cell r="B2630">
            <v>30263</v>
          </cell>
          <cell r="C2630">
            <v>1</v>
          </cell>
          <cell r="D2630">
            <v>1</v>
          </cell>
          <cell r="Q2630">
            <v>1999</v>
          </cell>
          <cell r="R2630" t="str">
            <v>19992</v>
          </cell>
          <cell r="S2630">
            <v>36192</v>
          </cell>
          <cell r="T2630">
            <v>1582.9</v>
          </cell>
          <cell r="U2630">
            <v>1566.8532142857146</v>
          </cell>
          <cell r="V2630">
            <v>1756.9043013698631</v>
          </cell>
        </row>
        <row r="2631">
          <cell r="B2631">
            <v>30264</v>
          </cell>
          <cell r="C2631">
            <v>1</v>
          </cell>
          <cell r="D2631">
            <v>1</v>
          </cell>
          <cell r="Q2631">
            <v>1999</v>
          </cell>
          <cell r="R2631" t="str">
            <v>19992</v>
          </cell>
          <cell r="S2631">
            <v>36193</v>
          </cell>
          <cell r="T2631">
            <v>1581.27</v>
          </cell>
          <cell r="U2631">
            <v>1566.8532142857146</v>
          </cell>
          <cell r="V2631">
            <v>1756.9043013698631</v>
          </cell>
        </row>
        <row r="2632">
          <cell r="B2632">
            <v>30265</v>
          </cell>
          <cell r="C2632">
            <v>1</v>
          </cell>
          <cell r="D2632">
            <v>1</v>
          </cell>
          <cell r="Q2632">
            <v>1999</v>
          </cell>
          <cell r="R2632" t="str">
            <v>19992</v>
          </cell>
          <cell r="S2632">
            <v>36194</v>
          </cell>
          <cell r="T2632">
            <v>1576.22</v>
          </cell>
          <cell r="U2632">
            <v>1566.8532142857146</v>
          </cell>
          <cell r="V2632">
            <v>1756.9043013698631</v>
          </cell>
        </row>
        <row r="2633">
          <cell r="B2633">
            <v>30266</v>
          </cell>
          <cell r="C2633">
            <v>1</v>
          </cell>
          <cell r="D2633">
            <v>1</v>
          </cell>
          <cell r="Q2633">
            <v>1999</v>
          </cell>
          <cell r="R2633" t="str">
            <v>19992</v>
          </cell>
          <cell r="S2633">
            <v>36195</v>
          </cell>
          <cell r="T2633">
            <v>1574.07</v>
          </cell>
          <cell r="U2633">
            <v>1566.8532142857146</v>
          </cell>
          <cell r="V2633">
            <v>1756.9043013698631</v>
          </cell>
        </row>
        <row r="2634">
          <cell r="B2634">
            <v>30267</v>
          </cell>
          <cell r="C2634">
            <v>1</v>
          </cell>
          <cell r="D2634">
            <v>1</v>
          </cell>
          <cell r="Q2634">
            <v>1999</v>
          </cell>
          <cell r="R2634" t="str">
            <v>19992</v>
          </cell>
          <cell r="S2634">
            <v>36196</v>
          </cell>
          <cell r="T2634">
            <v>1575.69</v>
          </cell>
          <cell r="U2634">
            <v>1566.8532142857146</v>
          </cell>
          <cell r="V2634">
            <v>1756.9043013698631</v>
          </cell>
        </row>
        <row r="2635">
          <cell r="B2635">
            <v>30268</v>
          </cell>
          <cell r="C2635">
            <v>1</v>
          </cell>
          <cell r="D2635">
            <v>1</v>
          </cell>
          <cell r="Q2635">
            <v>1999</v>
          </cell>
          <cell r="R2635" t="str">
            <v>19992</v>
          </cell>
          <cell r="S2635">
            <v>36197</v>
          </cell>
          <cell r="T2635">
            <v>1570.94</v>
          </cell>
          <cell r="U2635">
            <v>1566.8532142857146</v>
          </cell>
          <cell r="V2635">
            <v>1756.9043013698631</v>
          </cell>
        </row>
        <row r="2636">
          <cell r="B2636">
            <v>30269</v>
          </cell>
          <cell r="C2636">
            <v>1</v>
          </cell>
          <cell r="D2636">
            <v>1</v>
          </cell>
          <cell r="Q2636">
            <v>1999</v>
          </cell>
          <cell r="R2636" t="str">
            <v>19992</v>
          </cell>
          <cell r="S2636">
            <v>36198</v>
          </cell>
          <cell r="T2636">
            <v>1570.94</v>
          </cell>
          <cell r="U2636">
            <v>1566.8532142857146</v>
          </cell>
          <cell r="V2636">
            <v>1756.9043013698631</v>
          </cell>
        </row>
        <row r="2637">
          <cell r="B2637">
            <v>30270</v>
          </cell>
          <cell r="C2637">
            <v>1</v>
          </cell>
          <cell r="D2637">
            <v>1</v>
          </cell>
          <cell r="Q2637">
            <v>1999</v>
          </cell>
          <cell r="R2637" t="str">
            <v>19992</v>
          </cell>
          <cell r="S2637">
            <v>36199</v>
          </cell>
          <cell r="T2637">
            <v>1570.94</v>
          </cell>
          <cell r="U2637">
            <v>1566.8532142857146</v>
          </cell>
          <cell r="V2637">
            <v>1756.9043013698631</v>
          </cell>
        </row>
        <row r="2638">
          <cell r="B2638">
            <v>30271</v>
          </cell>
          <cell r="C2638">
            <v>1</v>
          </cell>
          <cell r="D2638">
            <v>1</v>
          </cell>
          <cell r="Q2638">
            <v>1999</v>
          </cell>
          <cell r="R2638" t="str">
            <v>19992</v>
          </cell>
          <cell r="S2638">
            <v>36200</v>
          </cell>
          <cell r="T2638">
            <v>1562.14</v>
          </cell>
          <cell r="U2638">
            <v>1566.8532142857146</v>
          </cell>
          <cell r="V2638">
            <v>1756.9043013698631</v>
          </cell>
        </row>
        <row r="2639">
          <cell r="B2639">
            <v>30272</v>
          </cell>
          <cell r="C2639">
            <v>1</v>
          </cell>
          <cell r="D2639">
            <v>1</v>
          </cell>
          <cell r="Q2639">
            <v>1999</v>
          </cell>
          <cell r="R2639" t="str">
            <v>19992</v>
          </cell>
          <cell r="S2639">
            <v>36201</v>
          </cell>
          <cell r="T2639">
            <v>1563.39</v>
          </cell>
          <cell r="U2639">
            <v>1566.8532142857146</v>
          </cell>
          <cell r="V2639">
            <v>1756.9043013698631</v>
          </cell>
        </row>
        <row r="2640">
          <cell r="B2640">
            <v>30273</v>
          </cell>
          <cell r="C2640">
            <v>1</v>
          </cell>
          <cell r="D2640">
            <v>1</v>
          </cell>
          <cell r="Q2640">
            <v>1999</v>
          </cell>
          <cell r="R2640" t="str">
            <v>19992</v>
          </cell>
          <cell r="S2640">
            <v>36202</v>
          </cell>
          <cell r="T2640">
            <v>1570.81</v>
          </cell>
          <cell r="U2640">
            <v>1566.8532142857146</v>
          </cell>
          <cell r="V2640">
            <v>1756.9043013698631</v>
          </cell>
        </row>
        <row r="2641">
          <cell r="B2641">
            <v>30274</v>
          </cell>
          <cell r="C2641">
            <v>1</v>
          </cell>
          <cell r="D2641">
            <v>1</v>
          </cell>
          <cell r="Q2641">
            <v>1999</v>
          </cell>
          <cell r="R2641" t="str">
            <v>19992</v>
          </cell>
          <cell r="S2641">
            <v>36203</v>
          </cell>
          <cell r="T2641">
            <v>1564.04</v>
          </cell>
          <cell r="U2641">
            <v>1566.8532142857146</v>
          </cell>
          <cell r="V2641">
            <v>1756.9043013698631</v>
          </cell>
        </row>
        <row r="2642">
          <cell r="B2642">
            <v>30275</v>
          </cell>
          <cell r="C2642">
            <v>1</v>
          </cell>
          <cell r="D2642">
            <v>1</v>
          </cell>
          <cell r="Q2642">
            <v>1999</v>
          </cell>
          <cell r="R2642" t="str">
            <v>19992</v>
          </cell>
          <cell r="S2642">
            <v>36204</v>
          </cell>
          <cell r="T2642">
            <v>1565.57</v>
          </cell>
          <cell r="U2642">
            <v>1566.8532142857146</v>
          </cell>
          <cell r="V2642">
            <v>1756.9043013698631</v>
          </cell>
        </row>
        <row r="2643">
          <cell r="B2643">
            <v>30276</v>
          </cell>
          <cell r="C2643">
            <v>1</v>
          </cell>
          <cell r="D2643">
            <v>1</v>
          </cell>
          <cell r="Q2643">
            <v>1999</v>
          </cell>
          <cell r="R2643" t="str">
            <v>19992</v>
          </cell>
          <cell r="S2643">
            <v>36205</v>
          </cell>
          <cell r="T2643">
            <v>1565.57</v>
          </cell>
          <cell r="U2643">
            <v>1566.8532142857146</v>
          </cell>
          <cell r="V2643">
            <v>1756.9043013698631</v>
          </cell>
        </row>
        <row r="2644">
          <cell r="B2644">
            <v>30277</v>
          </cell>
          <cell r="C2644">
            <v>1</v>
          </cell>
          <cell r="D2644">
            <v>1</v>
          </cell>
          <cell r="Q2644">
            <v>1999</v>
          </cell>
          <cell r="R2644" t="str">
            <v>19992</v>
          </cell>
          <cell r="S2644">
            <v>36206</v>
          </cell>
          <cell r="T2644">
            <v>1565.57</v>
          </cell>
          <cell r="U2644">
            <v>1566.8532142857146</v>
          </cell>
          <cell r="V2644">
            <v>1756.9043013698631</v>
          </cell>
        </row>
        <row r="2645">
          <cell r="B2645">
            <v>30278</v>
          </cell>
          <cell r="C2645">
            <v>1</v>
          </cell>
          <cell r="D2645">
            <v>1</v>
          </cell>
          <cell r="Q2645">
            <v>1999</v>
          </cell>
          <cell r="R2645" t="str">
            <v>19992</v>
          </cell>
          <cell r="S2645">
            <v>36207</v>
          </cell>
          <cell r="T2645">
            <v>1557.79</v>
          </cell>
          <cell r="U2645">
            <v>1566.8532142857146</v>
          </cell>
          <cell r="V2645">
            <v>1756.9043013698631</v>
          </cell>
        </row>
        <row r="2646">
          <cell r="B2646">
            <v>30279</v>
          </cell>
          <cell r="C2646">
            <v>1</v>
          </cell>
          <cell r="D2646">
            <v>1</v>
          </cell>
          <cell r="Q2646">
            <v>1999</v>
          </cell>
          <cell r="R2646" t="str">
            <v>19992</v>
          </cell>
          <cell r="S2646">
            <v>36208</v>
          </cell>
          <cell r="T2646">
            <v>1561.53</v>
          </cell>
          <cell r="U2646">
            <v>1566.8532142857146</v>
          </cell>
          <cell r="V2646">
            <v>1756.9043013698631</v>
          </cell>
        </row>
        <row r="2647">
          <cell r="B2647">
            <v>30280</v>
          </cell>
          <cell r="C2647">
            <v>1</v>
          </cell>
          <cell r="D2647">
            <v>1</v>
          </cell>
          <cell r="Q2647">
            <v>1999</v>
          </cell>
          <cell r="R2647" t="str">
            <v>19992</v>
          </cell>
          <cell r="S2647">
            <v>36209</v>
          </cell>
          <cell r="T2647">
            <v>1569.4</v>
          </cell>
          <cell r="U2647">
            <v>1566.8532142857146</v>
          </cell>
          <cell r="V2647">
            <v>1756.9043013698631</v>
          </cell>
        </row>
        <row r="2648">
          <cell r="B2648">
            <v>30281</v>
          </cell>
          <cell r="C2648">
            <v>1</v>
          </cell>
          <cell r="D2648">
            <v>1</v>
          </cell>
          <cell r="Q2648">
            <v>1999</v>
          </cell>
          <cell r="R2648" t="str">
            <v>19992</v>
          </cell>
          <cell r="S2648">
            <v>36210</v>
          </cell>
          <cell r="T2648">
            <v>1567.17</v>
          </cell>
          <cell r="U2648">
            <v>1566.8532142857146</v>
          </cell>
          <cell r="V2648">
            <v>1756.9043013698631</v>
          </cell>
        </row>
        <row r="2649">
          <cell r="B2649">
            <v>30282</v>
          </cell>
          <cell r="C2649">
            <v>1</v>
          </cell>
          <cell r="D2649">
            <v>1</v>
          </cell>
          <cell r="Q2649">
            <v>1999</v>
          </cell>
          <cell r="R2649" t="str">
            <v>19992</v>
          </cell>
          <cell r="S2649">
            <v>36211</v>
          </cell>
          <cell r="T2649">
            <v>1560.46</v>
          </cell>
          <cell r="U2649">
            <v>1566.8532142857146</v>
          </cell>
          <cell r="V2649">
            <v>1756.9043013698631</v>
          </cell>
        </row>
        <row r="2650">
          <cell r="B2650">
            <v>30283</v>
          </cell>
          <cell r="C2650">
            <v>1</v>
          </cell>
          <cell r="D2650">
            <v>1</v>
          </cell>
          <cell r="Q2650">
            <v>1999</v>
          </cell>
          <cell r="R2650" t="str">
            <v>19992</v>
          </cell>
          <cell r="S2650">
            <v>36212</v>
          </cell>
          <cell r="T2650">
            <v>1560.46</v>
          </cell>
          <cell r="U2650">
            <v>1566.8532142857146</v>
          </cell>
          <cell r="V2650">
            <v>1756.9043013698631</v>
          </cell>
        </row>
        <row r="2651">
          <cell r="B2651">
            <v>30284</v>
          </cell>
          <cell r="C2651">
            <v>1</v>
          </cell>
          <cell r="D2651">
            <v>1</v>
          </cell>
          <cell r="Q2651">
            <v>1999</v>
          </cell>
          <cell r="R2651" t="str">
            <v>19992</v>
          </cell>
          <cell r="S2651">
            <v>36213</v>
          </cell>
          <cell r="T2651">
            <v>1560.46</v>
          </cell>
          <cell r="U2651">
            <v>1566.8532142857146</v>
          </cell>
          <cell r="V2651">
            <v>1756.9043013698631</v>
          </cell>
        </row>
        <row r="2652">
          <cell r="B2652">
            <v>30285</v>
          </cell>
          <cell r="C2652">
            <v>1</v>
          </cell>
          <cell r="D2652">
            <v>1</v>
          </cell>
          <cell r="Q2652">
            <v>1999</v>
          </cell>
          <cell r="R2652" t="str">
            <v>19992</v>
          </cell>
          <cell r="S2652">
            <v>36214</v>
          </cell>
          <cell r="T2652">
            <v>1556.65</v>
          </cell>
          <cell r="U2652">
            <v>1566.8532142857146</v>
          </cell>
          <cell r="V2652">
            <v>1756.9043013698631</v>
          </cell>
        </row>
        <row r="2653">
          <cell r="B2653">
            <v>30286</v>
          </cell>
          <cell r="C2653">
            <v>1</v>
          </cell>
          <cell r="D2653">
            <v>1</v>
          </cell>
          <cell r="Q2653">
            <v>1999</v>
          </cell>
          <cell r="R2653" t="str">
            <v>19992</v>
          </cell>
          <cell r="S2653">
            <v>36215</v>
          </cell>
          <cell r="T2653">
            <v>1550.88</v>
          </cell>
          <cell r="U2653">
            <v>1566.8532142857146</v>
          </cell>
          <cell r="V2653">
            <v>1756.9043013698631</v>
          </cell>
        </row>
        <row r="2654">
          <cell r="B2654">
            <v>30287</v>
          </cell>
          <cell r="C2654">
            <v>1</v>
          </cell>
          <cell r="D2654">
            <v>1</v>
          </cell>
          <cell r="Q2654">
            <v>1999</v>
          </cell>
          <cell r="R2654" t="str">
            <v>19992</v>
          </cell>
          <cell r="S2654">
            <v>36216</v>
          </cell>
          <cell r="T2654">
            <v>1557.97</v>
          </cell>
          <cell r="U2654">
            <v>1566.8532142857146</v>
          </cell>
          <cell r="V2654">
            <v>1756.9043013698631</v>
          </cell>
        </row>
        <row r="2655">
          <cell r="B2655">
            <v>30288</v>
          </cell>
          <cell r="C2655">
            <v>1</v>
          </cell>
          <cell r="D2655">
            <v>1</v>
          </cell>
          <cell r="Q2655">
            <v>1999</v>
          </cell>
          <cell r="R2655" t="str">
            <v>19992</v>
          </cell>
          <cell r="S2655">
            <v>36217</v>
          </cell>
          <cell r="T2655">
            <v>1572.46</v>
          </cell>
          <cell r="U2655">
            <v>1566.8532142857146</v>
          </cell>
          <cell r="V2655">
            <v>1756.9043013698631</v>
          </cell>
        </row>
        <row r="2656">
          <cell r="B2656">
            <v>30289</v>
          </cell>
          <cell r="C2656">
            <v>1</v>
          </cell>
          <cell r="D2656">
            <v>1</v>
          </cell>
          <cell r="Q2656">
            <v>1999</v>
          </cell>
          <cell r="R2656" t="str">
            <v>19992</v>
          </cell>
          <cell r="S2656">
            <v>36218</v>
          </cell>
          <cell r="T2656">
            <v>1568.3</v>
          </cell>
          <cell r="U2656">
            <v>1566.8532142857146</v>
          </cell>
          <cell r="V2656">
            <v>1756.9043013698631</v>
          </cell>
        </row>
        <row r="2657">
          <cell r="B2657">
            <v>30290</v>
          </cell>
          <cell r="C2657">
            <v>1</v>
          </cell>
          <cell r="D2657">
            <v>1</v>
          </cell>
          <cell r="Q2657">
            <v>1999</v>
          </cell>
          <cell r="R2657" t="str">
            <v>19992</v>
          </cell>
          <cell r="S2657">
            <v>36219</v>
          </cell>
          <cell r="T2657">
            <v>1568.3</v>
          </cell>
          <cell r="U2657">
            <v>1566.8532142857146</v>
          </cell>
          <cell r="V2657">
            <v>1756.9043013698631</v>
          </cell>
        </row>
        <row r="2658">
          <cell r="B2658">
            <v>30291</v>
          </cell>
          <cell r="C2658">
            <v>1</v>
          </cell>
          <cell r="D2658">
            <v>1</v>
          </cell>
          <cell r="Q2658">
            <v>1999</v>
          </cell>
          <cell r="R2658" t="str">
            <v>19993</v>
          </cell>
          <cell r="S2658">
            <v>36220</v>
          </cell>
          <cell r="T2658">
            <v>1568.3</v>
          </cell>
          <cell r="U2658">
            <v>1549.2025806451607</v>
          </cell>
          <cell r="V2658">
            <v>1756.9043013698631</v>
          </cell>
        </row>
        <row r="2659">
          <cell r="B2659">
            <v>30292</v>
          </cell>
          <cell r="C2659">
            <v>1</v>
          </cell>
          <cell r="D2659">
            <v>1</v>
          </cell>
          <cell r="Q2659">
            <v>1999</v>
          </cell>
          <cell r="R2659" t="str">
            <v>19993</v>
          </cell>
          <cell r="S2659">
            <v>36221</v>
          </cell>
          <cell r="T2659">
            <v>1560.4</v>
          </cell>
          <cell r="U2659">
            <v>1549.2025806451607</v>
          </cell>
          <cell r="V2659">
            <v>1756.9043013698631</v>
          </cell>
        </row>
        <row r="2660">
          <cell r="B2660">
            <v>30293</v>
          </cell>
          <cell r="C2660">
            <v>1</v>
          </cell>
          <cell r="D2660">
            <v>1</v>
          </cell>
          <cell r="Q2660">
            <v>1999</v>
          </cell>
          <cell r="R2660" t="str">
            <v>19993</v>
          </cell>
          <cell r="S2660">
            <v>36222</v>
          </cell>
          <cell r="T2660">
            <v>1557.94</v>
          </cell>
          <cell r="U2660">
            <v>1549.2025806451607</v>
          </cell>
          <cell r="V2660">
            <v>1756.9043013698631</v>
          </cell>
        </row>
        <row r="2661">
          <cell r="B2661">
            <v>30294</v>
          </cell>
          <cell r="C2661">
            <v>1</v>
          </cell>
          <cell r="D2661">
            <v>1</v>
          </cell>
          <cell r="Q2661">
            <v>1999</v>
          </cell>
          <cell r="R2661" t="str">
            <v>19993</v>
          </cell>
          <cell r="S2661">
            <v>36223</v>
          </cell>
          <cell r="T2661">
            <v>1558.66</v>
          </cell>
          <cell r="U2661">
            <v>1549.2025806451607</v>
          </cell>
          <cell r="V2661">
            <v>1756.9043013698631</v>
          </cell>
        </row>
        <row r="2662">
          <cell r="B2662">
            <v>30295</v>
          </cell>
          <cell r="C2662">
            <v>1</v>
          </cell>
          <cell r="D2662">
            <v>1</v>
          </cell>
          <cell r="Q2662">
            <v>1999</v>
          </cell>
          <cell r="R2662" t="str">
            <v>19993</v>
          </cell>
          <cell r="S2662">
            <v>36224</v>
          </cell>
          <cell r="T2662">
            <v>1555.84</v>
          </cell>
          <cell r="U2662">
            <v>1549.2025806451607</v>
          </cell>
          <cell r="V2662">
            <v>1756.9043013698631</v>
          </cell>
        </row>
        <row r="2663">
          <cell r="B2663">
            <v>30296</v>
          </cell>
          <cell r="C2663">
            <v>1</v>
          </cell>
          <cell r="D2663">
            <v>1</v>
          </cell>
          <cell r="Q2663">
            <v>1999</v>
          </cell>
          <cell r="R2663" t="str">
            <v>19993</v>
          </cell>
          <cell r="S2663">
            <v>36225</v>
          </cell>
          <cell r="T2663">
            <v>1552.37</v>
          </cell>
          <cell r="U2663">
            <v>1549.2025806451607</v>
          </cell>
          <cell r="V2663">
            <v>1756.9043013698631</v>
          </cell>
        </row>
        <row r="2664">
          <cell r="B2664">
            <v>30297</v>
          </cell>
          <cell r="C2664">
            <v>1</v>
          </cell>
          <cell r="D2664">
            <v>1</v>
          </cell>
          <cell r="Q2664">
            <v>1999</v>
          </cell>
          <cell r="R2664" t="str">
            <v>19993</v>
          </cell>
          <cell r="S2664">
            <v>36226</v>
          </cell>
          <cell r="T2664">
            <v>1552.37</v>
          </cell>
          <cell r="U2664">
            <v>1549.2025806451607</v>
          </cell>
          <cell r="V2664">
            <v>1756.9043013698631</v>
          </cell>
        </row>
        <row r="2665">
          <cell r="B2665">
            <v>30298</v>
          </cell>
          <cell r="C2665">
            <v>1</v>
          </cell>
          <cell r="D2665">
            <v>1</v>
          </cell>
          <cell r="Q2665">
            <v>1999</v>
          </cell>
          <cell r="R2665" t="str">
            <v>19993</v>
          </cell>
          <cell r="S2665">
            <v>36227</v>
          </cell>
          <cell r="T2665">
            <v>1552.37</v>
          </cell>
          <cell r="U2665">
            <v>1549.2025806451607</v>
          </cell>
          <cell r="V2665">
            <v>1756.9043013698631</v>
          </cell>
        </row>
        <row r="2666">
          <cell r="B2666">
            <v>30299</v>
          </cell>
          <cell r="C2666">
            <v>1</v>
          </cell>
          <cell r="D2666">
            <v>1</v>
          </cell>
          <cell r="Q2666">
            <v>1999</v>
          </cell>
          <cell r="R2666" t="str">
            <v>19993</v>
          </cell>
          <cell r="S2666">
            <v>36228</v>
          </cell>
          <cell r="T2666">
            <v>1552.44</v>
          </cell>
          <cell r="U2666">
            <v>1549.2025806451607</v>
          </cell>
          <cell r="V2666">
            <v>1756.9043013698631</v>
          </cell>
        </row>
        <row r="2667">
          <cell r="B2667">
            <v>30300</v>
          </cell>
          <cell r="C2667">
            <v>1</v>
          </cell>
          <cell r="D2667">
            <v>1</v>
          </cell>
          <cell r="Q2667">
            <v>1999</v>
          </cell>
          <cell r="R2667" t="str">
            <v>19993</v>
          </cell>
          <cell r="S2667">
            <v>36229</v>
          </cell>
          <cell r="T2667">
            <v>1550.33</v>
          </cell>
          <cell r="U2667">
            <v>1549.2025806451607</v>
          </cell>
          <cell r="V2667">
            <v>1756.9043013698631</v>
          </cell>
        </row>
        <row r="2668">
          <cell r="B2668">
            <v>30301</v>
          </cell>
          <cell r="C2668">
            <v>1</v>
          </cell>
          <cell r="D2668">
            <v>1</v>
          </cell>
          <cell r="Q2668">
            <v>1999</v>
          </cell>
          <cell r="R2668" t="str">
            <v>19993</v>
          </cell>
          <cell r="S2668">
            <v>36230</v>
          </cell>
          <cell r="T2668">
            <v>1545.09</v>
          </cell>
          <cell r="U2668">
            <v>1549.2025806451607</v>
          </cell>
          <cell r="V2668">
            <v>1756.9043013698631</v>
          </cell>
        </row>
        <row r="2669">
          <cell r="B2669">
            <v>30302</v>
          </cell>
          <cell r="C2669">
            <v>1</v>
          </cell>
          <cell r="D2669">
            <v>1</v>
          </cell>
          <cell r="Q2669">
            <v>1999</v>
          </cell>
          <cell r="R2669" t="str">
            <v>19993</v>
          </cell>
          <cell r="S2669">
            <v>36231</v>
          </cell>
          <cell r="T2669">
            <v>1552.28</v>
          </cell>
          <cell r="U2669">
            <v>1549.2025806451607</v>
          </cell>
          <cell r="V2669">
            <v>1756.9043013698631</v>
          </cell>
        </row>
        <row r="2670">
          <cell r="B2670">
            <v>30303</v>
          </cell>
          <cell r="C2670">
            <v>1</v>
          </cell>
          <cell r="D2670">
            <v>1</v>
          </cell>
          <cell r="Q2670">
            <v>1999</v>
          </cell>
          <cell r="R2670" t="str">
            <v>19993</v>
          </cell>
          <cell r="S2670">
            <v>36232</v>
          </cell>
          <cell r="T2670">
            <v>1562.91</v>
          </cell>
          <cell r="U2670">
            <v>1549.2025806451607</v>
          </cell>
          <cell r="V2670">
            <v>1756.9043013698631</v>
          </cell>
        </row>
        <row r="2671">
          <cell r="B2671">
            <v>30304</v>
          </cell>
          <cell r="C2671">
            <v>1</v>
          </cell>
          <cell r="D2671">
            <v>1</v>
          </cell>
          <cell r="Q2671">
            <v>1999</v>
          </cell>
          <cell r="R2671" t="str">
            <v>19993</v>
          </cell>
          <cell r="S2671">
            <v>36233</v>
          </cell>
          <cell r="T2671">
            <v>1562.91</v>
          </cell>
          <cell r="U2671">
            <v>1549.2025806451607</v>
          </cell>
          <cell r="V2671">
            <v>1756.9043013698631</v>
          </cell>
        </row>
        <row r="2672">
          <cell r="B2672">
            <v>30305</v>
          </cell>
          <cell r="C2672">
            <v>1</v>
          </cell>
          <cell r="D2672">
            <v>1</v>
          </cell>
          <cell r="Q2672">
            <v>1999</v>
          </cell>
          <cell r="R2672" t="str">
            <v>19993</v>
          </cell>
          <cell r="S2672">
            <v>36234</v>
          </cell>
          <cell r="T2672">
            <v>1562.91</v>
          </cell>
          <cell r="U2672">
            <v>1549.2025806451607</v>
          </cell>
          <cell r="V2672">
            <v>1756.9043013698631</v>
          </cell>
        </row>
        <row r="2673">
          <cell r="B2673">
            <v>30306</v>
          </cell>
          <cell r="C2673">
            <v>1</v>
          </cell>
          <cell r="D2673">
            <v>1</v>
          </cell>
          <cell r="Q2673">
            <v>1999</v>
          </cell>
          <cell r="R2673" t="str">
            <v>19993</v>
          </cell>
          <cell r="S2673">
            <v>36235</v>
          </cell>
          <cell r="T2673">
            <v>1563.97</v>
          </cell>
          <cell r="U2673">
            <v>1549.2025806451607</v>
          </cell>
          <cell r="V2673">
            <v>1756.9043013698631</v>
          </cell>
        </row>
        <row r="2674">
          <cell r="B2674">
            <v>30307</v>
          </cell>
          <cell r="C2674">
            <v>1</v>
          </cell>
          <cell r="D2674">
            <v>1</v>
          </cell>
          <cell r="Q2674">
            <v>1999</v>
          </cell>
          <cell r="R2674" t="str">
            <v>19993</v>
          </cell>
          <cell r="S2674">
            <v>36236</v>
          </cell>
          <cell r="T2674">
            <v>1561.74</v>
          </cell>
          <cell r="U2674">
            <v>1549.2025806451607</v>
          </cell>
          <cell r="V2674">
            <v>1756.9043013698631</v>
          </cell>
        </row>
        <row r="2675">
          <cell r="B2675">
            <v>30308</v>
          </cell>
          <cell r="C2675">
            <v>1</v>
          </cell>
          <cell r="D2675">
            <v>1</v>
          </cell>
          <cell r="Q2675">
            <v>1999</v>
          </cell>
          <cell r="R2675" t="str">
            <v>19993</v>
          </cell>
          <cell r="S2675">
            <v>36237</v>
          </cell>
          <cell r="T2675">
            <v>1554.85</v>
          </cell>
          <cell r="U2675">
            <v>1549.2025806451607</v>
          </cell>
          <cell r="V2675">
            <v>1756.9043013698631</v>
          </cell>
        </row>
        <row r="2676">
          <cell r="B2676">
            <v>30309</v>
          </cell>
          <cell r="C2676">
            <v>1</v>
          </cell>
          <cell r="D2676">
            <v>1</v>
          </cell>
          <cell r="Q2676">
            <v>1999</v>
          </cell>
          <cell r="R2676" t="str">
            <v>19993</v>
          </cell>
          <cell r="S2676">
            <v>36238</v>
          </cell>
          <cell r="T2676">
            <v>1550.03</v>
          </cell>
          <cell r="U2676">
            <v>1549.2025806451607</v>
          </cell>
          <cell r="V2676">
            <v>1756.9043013698631</v>
          </cell>
        </row>
        <row r="2677">
          <cell r="B2677">
            <v>30310</v>
          </cell>
          <cell r="C2677">
            <v>1</v>
          </cell>
          <cell r="D2677">
            <v>1</v>
          </cell>
          <cell r="Q2677">
            <v>1999</v>
          </cell>
          <cell r="R2677" t="str">
            <v>19993</v>
          </cell>
          <cell r="S2677">
            <v>36239</v>
          </cell>
          <cell r="T2677">
            <v>1546.77</v>
          </cell>
          <cell r="U2677">
            <v>1549.2025806451607</v>
          </cell>
          <cell r="V2677">
            <v>1756.9043013698631</v>
          </cell>
        </row>
        <row r="2678">
          <cell r="B2678">
            <v>30311</v>
          </cell>
          <cell r="C2678">
            <v>1</v>
          </cell>
          <cell r="D2678">
            <v>1</v>
          </cell>
          <cell r="Q2678">
            <v>1999</v>
          </cell>
          <cell r="R2678" t="str">
            <v>19993</v>
          </cell>
          <cell r="S2678">
            <v>36240</v>
          </cell>
          <cell r="T2678">
            <v>1546.77</v>
          </cell>
          <cell r="U2678">
            <v>1549.2025806451607</v>
          </cell>
          <cell r="V2678">
            <v>1756.9043013698631</v>
          </cell>
        </row>
        <row r="2679">
          <cell r="B2679">
            <v>30312</v>
          </cell>
          <cell r="C2679">
            <v>1</v>
          </cell>
          <cell r="D2679">
            <v>1</v>
          </cell>
          <cell r="Q2679">
            <v>1999</v>
          </cell>
          <cell r="R2679" t="str">
            <v>19993</v>
          </cell>
          <cell r="S2679">
            <v>36241</v>
          </cell>
          <cell r="T2679">
            <v>1546.77</v>
          </cell>
          <cell r="U2679">
            <v>1549.2025806451607</v>
          </cell>
          <cell r="V2679">
            <v>1756.9043013698631</v>
          </cell>
        </row>
        <row r="2680">
          <cell r="B2680">
            <v>30313</v>
          </cell>
          <cell r="C2680">
            <v>1</v>
          </cell>
          <cell r="D2680">
            <v>1</v>
          </cell>
          <cell r="Q2680">
            <v>1999</v>
          </cell>
          <cell r="R2680" t="str">
            <v>19993</v>
          </cell>
          <cell r="S2680">
            <v>36242</v>
          </cell>
          <cell r="T2680">
            <v>1546.77</v>
          </cell>
          <cell r="U2680">
            <v>1549.2025806451607</v>
          </cell>
          <cell r="V2680">
            <v>1756.9043013698631</v>
          </cell>
        </row>
        <row r="2681">
          <cell r="B2681">
            <v>30314</v>
          </cell>
          <cell r="C2681">
            <v>1</v>
          </cell>
          <cell r="D2681">
            <v>1</v>
          </cell>
          <cell r="Q2681">
            <v>1999</v>
          </cell>
          <cell r="R2681" t="str">
            <v>19993</v>
          </cell>
          <cell r="S2681">
            <v>36243</v>
          </cell>
          <cell r="T2681">
            <v>1544.6</v>
          </cell>
          <cell r="U2681">
            <v>1549.2025806451607</v>
          </cell>
          <cell r="V2681">
            <v>1756.9043013698631</v>
          </cell>
        </row>
        <row r="2682">
          <cell r="B2682">
            <v>30315</v>
          </cell>
          <cell r="C2682">
            <v>1</v>
          </cell>
          <cell r="D2682">
            <v>1</v>
          </cell>
          <cell r="Q2682">
            <v>1999</v>
          </cell>
          <cell r="R2682" t="str">
            <v>19993</v>
          </cell>
          <cell r="S2682">
            <v>36244</v>
          </cell>
          <cell r="T2682">
            <v>1541.74</v>
          </cell>
          <cell r="U2682">
            <v>1549.2025806451607</v>
          </cell>
          <cell r="V2682">
            <v>1756.9043013698631</v>
          </cell>
        </row>
        <row r="2683">
          <cell r="B2683">
            <v>30316</v>
          </cell>
          <cell r="C2683">
            <v>1</v>
          </cell>
          <cell r="D2683">
            <v>1</v>
          </cell>
          <cell r="Q2683">
            <v>1999</v>
          </cell>
          <cell r="R2683" t="str">
            <v>19993</v>
          </cell>
          <cell r="S2683">
            <v>36245</v>
          </cell>
          <cell r="T2683">
            <v>1534.28</v>
          </cell>
          <cell r="U2683">
            <v>1549.2025806451607</v>
          </cell>
          <cell r="V2683">
            <v>1756.9043013698631</v>
          </cell>
        </row>
        <row r="2684">
          <cell r="B2684">
            <v>30317</v>
          </cell>
          <cell r="C2684">
            <v>1</v>
          </cell>
          <cell r="D2684">
            <v>1</v>
          </cell>
          <cell r="Q2684">
            <v>1999</v>
          </cell>
          <cell r="R2684" t="str">
            <v>19993</v>
          </cell>
          <cell r="S2684">
            <v>36246</v>
          </cell>
          <cell r="T2684">
            <v>1525.59</v>
          </cell>
          <cell r="U2684">
            <v>1549.2025806451607</v>
          </cell>
          <cell r="V2684">
            <v>1756.9043013698631</v>
          </cell>
        </row>
        <row r="2685">
          <cell r="B2685">
            <v>30318</v>
          </cell>
          <cell r="C2685">
            <v>1</v>
          </cell>
          <cell r="D2685">
            <v>1</v>
          </cell>
          <cell r="Q2685">
            <v>1999</v>
          </cell>
          <cell r="R2685" t="str">
            <v>19993</v>
          </cell>
          <cell r="S2685">
            <v>36247</v>
          </cell>
          <cell r="T2685">
            <v>1525.59</v>
          </cell>
          <cell r="U2685">
            <v>1549.2025806451607</v>
          </cell>
          <cell r="V2685">
            <v>1756.9043013698631</v>
          </cell>
        </row>
        <row r="2686">
          <cell r="B2686">
            <v>30319</v>
          </cell>
          <cell r="C2686">
            <v>1</v>
          </cell>
          <cell r="D2686">
            <v>1</v>
          </cell>
          <cell r="Q2686">
            <v>1999</v>
          </cell>
          <cell r="R2686" t="str">
            <v>19993</v>
          </cell>
          <cell r="S2686">
            <v>36248</v>
          </cell>
          <cell r="T2686">
            <v>1525.59</v>
          </cell>
          <cell r="U2686">
            <v>1549.2025806451607</v>
          </cell>
          <cell r="V2686">
            <v>1756.9043013698631</v>
          </cell>
        </row>
        <row r="2687">
          <cell r="B2687">
            <v>30320</v>
          </cell>
          <cell r="C2687">
            <v>1</v>
          </cell>
          <cell r="D2687">
            <v>1</v>
          </cell>
          <cell r="Q2687">
            <v>1999</v>
          </cell>
          <cell r="R2687" t="str">
            <v>19993</v>
          </cell>
          <cell r="S2687">
            <v>36249</v>
          </cell>
          <cell r="T2687">
            <v>1529.59</v>
          </cell>
          <cell r="U2687">
            <v>1549.2025806451607</v>
          </cell>
          <cell r="V2687">
            <v>1756.9043013698631</v>
          </cell>
        </row>
        <row r="2688">
          <cell r="B2688">
            <v>30321</v>
          </cell>
          <cell r="C2688">
            <v>1</v>
          </cell>
          <cell r="D2688">
            <v>1</v>
          </cell>
          <cell r="Q2688">
            <v>1999</v>
          </cell>
          <cell r="R2688" t="str">
            <v>19993</v>
          </cell>
          <cell r="S2688">
            <v>36250</v>
          </cell>
          <cell r="T2688">
            <v>1533.51</v>
          </cell>
          <cell r="U2688">
            <v>1549.2025806451607</v>
          </cell>
          <cell r="V2688">
            <v>1756.9043013698631</v>
          </cell>
        </row>
        <row r="2689">
          <cell r="B2689">
            <v>30322</v>
          </cell>
          <cell r="C2689">
            <v>1</v>
          </cell>
          <cell r="D2689">
            <v>1</v>
          </cell>
          <cell r="Q2689">
            <v>1999</v>
          </cell>
          <cell r="R2689" t="str">
            <v>19994</v>
          </cell>
          <cell r="S2689">
            <v>36251</v>
          </cell>
          <cell r="T2689">
            <v>1533.32</v>
          </cell>
          <cell r="U2689">
            <v>1570.6273333333336</v>
          </cell>
          <cell r="V2689">
            <v>1756.9043013698631</v>
          </cell>
        </row>
        <row r="2690">
          <cell r="B2690">
            <v>30323</v>
          </cell>
          <cell r="C2690">
            <v>1</v>
          </cell>
          <cell r="D2690">
            <v>1</v>
          </cell>
          <cell r="Q2690">
            <v>1999</v>
          </cell>
          <cell r="R2690" t="str">
            <v>19994</v>
          </cell>
          <cell r="S2690">
            <v>36252</v>
          </cell>
          <cell r="T2690">
            <v>1533.32</v>
          </cell>
          <cell r="U2690">
            <v>1570.6273333333336</v>
          </cell>
          <cell r="V2690">
            <v>1756.9043013698631</v>
          </cell>
        </row>
        <row r="2691">
          <cell r="B2691">
            <v>30324</v>
          </cell>
          <cell r="C2691">
            <v>1</v>
          </cell>
          <cell r="D2691">
            <v>1</v>
          </cell>
          <cell r="Q2691">
            <v>1999</v>
          </cell>
          <cell r="R2691" t="str">
            <v>19994</v>
          </cell>
          <cell r="S2691">
            <v>36253</v>
          </cell>
          <cell r="T2691">
            <v>1533.32</v>
          </cell>
          <cell r="U2691">
            <v>1570.6273333333336</v>
          </cell>
          <cell r="V2691">
            <v>1756.9043013698631</v>
          </cell>
        </row>
        <row r="2692">
          <cell r="B2692">
            <v>30325</v>
          </cell>
          <cell r="C2692">
            <v>1</v>
          </cell>
          <cell r="D2692">
            <v>1</v>
          </cell>
          <cell r="Q2692">
            <v>1999</v>
          </cell>
          <cell r="R2692" t="str">
            <v>19994</v>
          </cell>
          <cell r="S2692">
            <v>36254</v>
          </cell>
          <cell r="T2692">
            <v>1533.32</v>
          </cell>
          <cell r="U2692">
            <v>1570.6273333333336</v>
          </cell>
          <cell r="V2692">
            <v>1756.9043013698631</v>
          </cell>
        </row>
        <row r="2693">
          <cell r="B2693">
            <v>30326</v>
          </cell>
          <cell r="C2693">
            <v>1</v>
          </cell>
          <cell r="D2693">
            <v>1</v>
          </cell>
          <cell r="Q2693">
            <v>1999</v>
          </cell>
          <cell r="R2693" t="str">
            <v>19994</v>
          </cell>
          <cell r="S2693">
            <v>36255</v>
          </cell>
          <cell r="T2693">
            <v>1533.32</v>
          </cell>
          <cell r="U2693">
            <v>1570.6273333333336</v>
          </cell>
          <cell r="V2693">
            <v>1756.9043013698631</v>
          </cell>
        </row>
        <row r="2694">
          <cell r="B2694">
            <v>30327</v>
          </cell>
          <cell r="C2694">
            <v>1</v>
          </cell>
          <cell r="D2694">
            <v>1</v>
          </cell>
          <cell r="Q2694">
            <v>1999</v>
          </cell>
          <cell r="R2694" t="str">
            <v>19994</v>
          </cell>
          <cell r="S2694">
            <v>36256</v>
          </cell>
          <cell r="T2694">
            <v>1532.48</v>
          </cell>
          <cell r="U2694">
            <v>1570.6273333333336</v>
          </cell>
          <cell r="V2694">
            <v>1756.9043013698631</v>
          </cell>
        </row>
        <row r="2695">
          <cell r="B2695">
            <v>30328</v>
          </cell>
          <cell r="C2695">
            <v>1</v>
          </cell>
          <cell r="D2695">
            <v>1</v>
          </cell>
          <cell r="Q2695">
            <v>1999</v>
          </cell>
          <cell r="R2695" t="str">
            <v>19994</v>
          </cell>
          <cell r="S2695">
            <v>36257</v>
          </cell>
          <cell r="T2695">
            <v>1534.13</v>
          </cell>
          <cell r="U2695">
            <v>1570.6273333333336</v>
          </cell>
          <cell r="V2695">
            <v>1756.9043013698631</v>
          </cell>
        </row>
        <row r="2696">
          <cell r="B2696">
            <v>30329</v>
          </cell>
          <cell r="C2696">
            <v>1</v>
          </cell>
          <cell r="D2696">
            <v>1</v>
          </cell>
          <cell r="Q2696">
            <v>1999</v>
          </cell>
          <cell r="R2696" t="str">
            <v>19994</v>
          </cell>
          <cell r="S2696">
            <v>36258</v>
          </cell>
          <cell r="T2696">
            <v>1548.14</v>
          </cell>
          <cell r="U2696">
            <v>1570.6273333333336</v>
          </cell>
          <cell r="V2696">
            <v>1756.9043013698631</v>
          </cell>
        </row>
        <row r="2697">
          <cell r="B2697">
            <v>30330</v>
          </cell>
          <cell r="C2697">
            <v>1</v>
          </cell>
          <cell r="D2697">
            <v>1</v>
          </cell>
          <cell r="Q2697">
            <v>1999</v>
          </cell>
          <cell r="R2697" t="str">
            <v>19994</v>
          </cell>
          <cell r="S2697">
            <v>36259</v>
          </cell>
          <cell r="T2697">
            <v>1574.77</v>
          </cell>
          <cell r="U2697">
            <v>1570.6273333333336</v>
          </cell>
          <cell r="V2697">
            <v>1756.9043013698631</v>
          </cell>
        </row>
        <row r="2698">
          <cell r="B2698">
            <v>30331</v>
          </cell>
          <cell r="C2698">
            <v>1</v>
          </cell>
          <cell r="D2698">
            <v>1</v>
          </cell>
          <cell r="Q2698">
            <v>1999</v>
          </cell>
          <cell r="R2698" t="str">
            <v>19994</v>
          </cell>
          <cell r="S2698">
            <v>36260</v>
          </cell>
          <cell r="T2698">
            <v>1588.17</v>
          </cell>
          <cell r="U2698">
            <v>1570.6273333333336</v>
          </cell>
          <cell r="V2698">
            <v>1756.9043013698631</v>
          </cell>
        </row>
        <row r="2699">
          <cell r="B2699">
            <v>30332</v>
          </cell>
          <cell r="C2699">
            <v>1</v>
          </cell>
          <cell r="D2699">
            <v>1</v>
          </cell>
          <cell r="Q2699">
            <v>1999</v>
          </cell>
          <cell r="R2699" t="str">
            <v>19994</v>
          </cell>
          <cell r="S2699">
            <v>36261</v>
          </cell>
          <cell r="T2699">
            <v>1588.17</v>
          </cell>
          <cell r="U2699">
            <v>1570.6273333333336</v>
          </cell>
          <cell r="V2699">
            <v>1756.9043013698631</v>
          </cell>
        </row>
        <row r="2700">
          <cell r="B2700">
            <v>30333</v>
          </cell>
          <cell r="C2700">
            <v>1</v>
          </cell>
          <cell r="D2700">
            <v>1</v>
          </cell>
          <cell r="Q2700">
            <v>1999</v>
          </cell>
          <cell r="R2700" t="str">
            <v>19994</v>
          </cell>
          <cell r="S2700">
            <v>36262</v>
          </cell>
          <cell r="T2700">
            <v>1588.17</v>
          </cell>
          <cell r="U2700">
            <v>1570.6273333333336</v>
          </cell>
          <cell r="V2700">
            <v>1756.9043013698631</v>
          </cell>
        </row>
        <row r="2701">
          <cell r="B2701">
            <v>30334</v>
          </cell>
          <cell r="C2701">
            <v>1</v>
          </cell>
          <cell r="D2701">
            <v>1</v>
          </cell>
          <cell r="Q2701">
            <v>1999</v>
          </cell>
          <cell r="R2701" t="str">
            <v>19994</v>
          </cell>
          <cell r="S2701">
            <v>36263</v>
          </cell>
          <cell r="T2701">
            <v>1588.19</v>
          </cell>
          <cell r="U2701">
            <v>1570.6273333333336</v>
          </cell>
          <cell r="V2701">
            <v>1756.9043013698631</v>
          </cell>
        </row>
        <row r="2702">
          <cell r="B2702">
            <v>30335</v>
          </cell>
          <cell r="C2702">
            <v>1</v>
          </cell>
          <cell r="D2702">
            <v>1</v>
          </cell>
          <cell r="Q2702">
            <v>1999</v>
          </cell>
          <cell r="R2702" t="str">
            <v>19994</v>
          </cell>
          <cell r="S2702">
            <v>36264</v>
          </cell>
          <cell r="T2702">
            <v>1603.95</v>
          </cell>
          <cell r="U2702">
            <v>1570.6273333333336</v>
          </cell>
          <cell r="V2702">
            <v>1756.9043013698631</v>
          </cell>
        </row>
        <row r="2703">
          <cell r="B2703">
            <v>30336</v>
          </cell>
          <cell r="C2703">
            <v>1</v>
          </cell>
          <cell r="D2703">
            <v>1</v>
          </cell>
          <cell r="Q2703">
            <v>1999</v>
          </cell>
          <cell r="R2703" t="str">
            <v>19994</v>
          </cell>
          <cell r="S2703">
            <v>36265</v>
          </cell>
          <cell r="T2703">
            <v>1593.17</v>
          </cell>
          <cell r="U2703">
            <v>1570.6273333333336</v>
          </cell>
          <cell r="V2703">
            <v>1756.9043013698631</v>
          </cell>
        </row>
        <row r="2704">
          <cell r="B2704">
            <v>30337</v>
          </cell>
          <cell r="C2704">
            <v>1</v>
          </cell>
          <cell r="D2704">
            <v>1</v>
          </cell>
          <cell r="Q2704">
            <v>1999</v>
          </cell>
          <cell r="R2704" t="str">
            <v>19994</v>
          </cell>
          <cell r="S2704">
            <v>36266</v>
          </cell>
          <cell r="T2704">
            <v>1586.04</v>
          </cell>
          <cell r="U2704">
            <v>1570.6273333333336</v>
          </cell>
          <cell r="V2704">
            <v>1756.9043013698631</v>
          </cell>
        </row>
        <row r="2705">
          <cell r="B2705">
            <v>30338</v>
          </cell>
          <cell r="C2705">
            <v>1</v>
          </cell>
          <cell r="D2705">
            <v>1</v>
          </cell>
          <cell r="Q2705">
            <v>1999</v>
          </cell>
          <cell r="R2705" t="str">
            <v>19994</v>
          </cell>
          <cell r="S2705">
            <v>36267</v>
          </cell>
          <cell r="T2705">
            <v>1578.93</v>
          </cell>
          <cell r="U2705">
            <v>1570.6273333333336</v>
          </cell>
          <cell r="V2705">
            <v>1756.9043013698631</v>
          </cell>
        </row>
        <row r="2706">
          <cell r="B2706">
            <v>30339</v>
          </cell>
          <cell r="C2706">
            <v>1</v>
          </cell>
          <cell r="D2706">
            <v>1</v>
          </cell>
          <cell r="Q2706">
            <v>1999</v>
          </cell>
          <cell r="R2706" t="str">
            <v>19994</v>
          </cell>
          <cell r="S2706">
            <v>36268</v>
          </cell>
          <cell r="T2706">
            <v>1578.93</v>
          </cell>
          <cell r="U2706">
            <v>1570.6273333333336</v>
          </cell>
          <cell r="V2706">
            <v>1756.9043013698631</v>
          </cell>
        </row>
        <row r="2707">
          <cell r="B2707">
            <v>30340</v>
          </cell>
          <cell r="C2707">
            <v>1</v>
          </cell>
          <cell r="D2707">
            <v>1</v>
          </cell>
          <cell r="Q2707">
            <v>1999</v>
          </cell>
          <cell r="R2707" t="str">
            <v>19994</v>
          </cell>
          <cell r="S2707">
            <v>36269</v>
          </cell>
          <cell r="T2707">
            <v>1578.93</v>
          </cell>
          <cell r="U2707">
            <v>1570.6273333333336</v>
          </cell>
          <cell r="V2707">
            <v>1756.9043013698631</v>
          </cell>
        </row>
        <row r="2708">
          <cell r="B2708">
            <v>30341</v>
          </cell>
          <cell r="C2708">
            <v>1</v>
          </cell>
          <cell r="D2708">
            <v>1</v>
          </cell>
          <cell r="Q2708">
            <v>1999</v>
          </cell>
          <cell r="R2708" t="str">
            <v>19994</v>
          </cell>
          <cell r="S2708">
            <v>36270</v>
          </cell>
          <cell r="T2708">
            <v>1570.53</v>
          </cell>
          <cell r="U2708">
            <v>1570.6273333333336</v>
          </cell>
          <cell r="V2708">
            <v>1756.9043013698631</v>
          </cell>
        </row>
        <row r="2709">
          <cell r="B2709">
            <v>30342</v>
          </cell>
          <cell r="C2709">
            <v>1</v>
          </cell>
          <cell r="D2709">
            <v>1</v>
          </cell>
          <cell r="Q2709">
            <v>1999</v>
          </cell>
          <cell r="R2709" t="str">
            <v>19994</v>
          </cell>
          <cell r="S2709">
            <v>36271</v>
          </cell>
          <cell r="T2709">
            <v>1563.94</v>
          </cell>
          <cell r="U2709">
            <v>1570.6273333333336</v>
          </cell>
          <cell r="V2709">
            <v>1756.9043013698631</v>
          </cell>
        </row>
        <row r="2710">
          <cell r="B2710">
            <v>30343</v>
          </cell>
          <cell r="C2710">
            <v>1</v>
          </cell>
          <cell r="D2710">
            <v>1</v>
          </cell>
          <cell r="Q2710">
            <v>1999</v>
          </cell>
          <cell r="R2710" t="str">
            <v>19994</v>
          </cell>
          <cell r="S2710">
            <v>36272</v>
          </cell>
          <cell r="T2710">
            <v>1570.34</v>
          </cell>
          <cell r="U2710">
            <v>1570.6273333333336</v>
          </cell>
          <cell r="V2710">
            <v>1756.9043013698631</v>
          </cell>
        </row>
        <row r="2711">
          <cell r="B2711">
            <v>30344</v>
          </cell>
          <cell r="C2711">
            <v>1</v>
          </cell>
          <cell r="D2711">
            <v>1</v>
          </cell>
          <cell r="Q2711">
            <v>1999</v>
          </cell>
          <cell r="R2711" t="str">
            <v>19994</v>
          </cell>
          <cell r="S2711">
            <v>36273</v>
          </cell>
          <cell r="T2711">
            <v>1573.86</v>
          </cell>
          <cell r="U2711">
            <v>1570.6273333333336</v>
          </cell>
          <cell r="V2711">
            <v>1756.9043013698631</v>
          </cell>
        </row>
        <row r="2712">
          <cell r="B2712">
            <v>30345</v>
          </cell>
          <cell r="C2712">
            <v>1</v>
          </cell>
          <cell r="D2712">
            <v>1</v>
          </cell>
          <cell r="Q2712">
            <v>1999</v>
          </cell>
          <cell r="R2712" t="str">
            <v>19994</v>
          </cell>
          <cell r="S2712">
            <v>36274</v>
          </cell>
          <cell r="T2712">
            <v>1578.98</v>
          </cell>
          <cell r="U2712">
            <v>1570.6273333333336</v>
          </cell>
          <cell r="V2712">
            <v>1756.9043013698631</v>
          </cell>
        </row>
        <row r="2713">
          <cell r="B2713">
            <v>30346</v>
          </cell>
          <cell r="C2713">
            <v>1</v>
          </cell>
          <cell r="D2713">
            <v>1</v>
          </cell>
          <cell r="Q2713">
            <v>1999</v>
          </cell>
          <cell r="R2713" t="str">
            <v>19994</v>
          </cell>
          <cell r="S2713">
            <v>36275</v>
          </cell>
          <cell r="T2713">
            <v>1578.98</v>
          </cell>
          <cell r="U2713">
            <v>1570.6273333333336</v>
          </cell>
          <cell r="V2713">
            <v>1756.9043013698631</v>
          </cell>
        </row>
        <row r="2714">
          <cell r="B2714">
            <v>30347</v>
          </cell>
          <cell r="C2714">
            <v>1</v>
          </cell>
          <cell r="D2714">
            <v>1</v>
          </cell>
          <cell r="Q2714">
            <v>1999</v>
          </cell>
          <cell r="R2714" t="str">
            <v>19994</v>
          </cell>
          <cell r="S2714">
            <v>36276</v>
          </cell>
          <cell r="T2714">
            <v>1578.98</v>
          </cell>
          <cell r="U2714">
            <v>1570.6273333333336</v>
          </cell>
          <cell r="V2714">
            <v>1756.9043013698631</v>
          </cell>
        </row>
        <row r="2715">
          <cell r="B2715">
            <v>30348</v>
          </cell>
          <cell r="C2715">
            <v>1</v>
          </cell>
          <cell r="D2715">
            <v>1</v>
          </cell>
          <cell r="Q2715">
            <v>1999</v>
          </cell>
          <cell r="R2715" t="str">
            <v>19994</v>
          </cell>
          <cell r="S2715">
            <v>36277</v>
          </cell>
          <cell r="T2715">
            <v>1580.78</v>
          </cell>
          <cell r="U2715">
            <v>1570.6273333333336</v>
          </cell>
          <cell r="V2715">
            <v>1756.9043013698631</v>
          </cell>
        </row>
        <row r="2716">
          <cell r="B2716">
            <v>30349</v>
          </cell>
          <cell r="C2716">
            <v>1</v>
          </cell>
          <cell r="D2716">
            <v>1</v>
          </cell>
          <cell r="Q2716">
            <v>1999</v>
          </cell>
          <cell r="R2716" t="str">
            <v>19994</v>
          </cell>
          <cell r="S2716">
            <v>36278</v>
          </cell>
          <cell r="T2716">
            <v>1590.53</v>
          </cell>
          <cell r="U2716">
            <v>1570.6273333333336</v>
          </cell>
          <cell r="V2716">
            <v>1756.9043013698631</v>
          </cell>
        </row>
        <row r="2717">
          <cell r="B2717">
            <v>30350</v>
          </cell>
          <cell r="C2717">
            <v>1</v>
          </cell>
          <cell r="D2717">
            <v>1</v>
          </cell>
          <cell r="Q2717">
            <v>1999</v>
          </cell>
          <cell r="R2717" t="str">
            <v>19994</v>
          </cell>
          <cell r="S2717">
            <v>36279</v>
          </cell>
          <cell r="T2717">
            <v>1598.69</v>
          </cell>
          <cell r="U2717">
            <v>1570.6273333333336</v>
          </cell>
          <cell r="V2717">
            <v>1756.9043013698631</v>
          </cell>
        </row>
        <row r="2718">
          <cell r="B2718">
            <v>30351</v>
          </cell>
          <cell r="C2718">
            <v>1</v>
          </cell>
          <cell r="D2718">
            <v>1</v>
          </cell>
          <cell r="Q2718">
            <v>1999</v>
          </cell>
          <cell r="R2718" t="str">
            <v>19994</v>
          </cell>
          <cell r="S2718">
            <v>36280</v>
          </cell>
          <cell r="T2718">
            <v>1604.44</v>
          </cell>
          <cell r="U2718">
            <v>1570.6273333333336</v>
          </cell>
          <cell r="V2718">
            <v>1756.9043013698631</v>
          </cell>
        </row>
        <row r="2719">
          <cell r="B2719">
            <v>30352</v>
          </cell>
          <cell r="C2719">
            <v>1</v>
          </cell>
          <cell r="D2719">
            <v>1</v>
          </cell>
          <cell r="Q2719">
            <v>1999</v>
          </cell>
          <cell r="R2719" t="str">
            <v>19995</v>
          </cell>
          <cell r="S2719">
            <v>36281</v>
          </cell>
          <cell r="T2719">
            <v>1611.48</v>
          </cell>
          <cell r="U2719">
            <v>1642.1783870967743</v>
          </cell>
          <cell r="V2719">
            <v>1756.9043013698631</v>
          </cell>
        </row>
        <row r="2720">
          <cell r="B2720">
            <v>30353</v>
          </cell>
          <cell r="C2720">
            <v>1</v>
          </cell>
          <cell r="D2720">
            <v>1</v>
          </cell>
          <cell r="Q2720">
            <v>1999</v>
          </cell>
          <cell r="R2720" t="str">
            <v>19995</v>
          </cell>
          <cell r="S2720">
            <v>36282</v>
          </cell>
          <cell r="T2720">
            <v>1611.48</v>
          </cell>
          <cell r="U2720">
            <v>1642.1783870967743</v>
          </cell>
          <cell r="V2720">
            <v>1756.9043013698631</v>
          </cell>
        </row>
        <row r="2721">
          <cell r="B2721">
            <v>30354</v>
          </cell>
          <cell r="C2721">
            <v>1</v>
          </cell>
          <cell r="D2721">
            <v>1</v>
          </cell>
          <cell r="Q2721">
            <v>1999</v>
          </cell>
          <cell r="R2721" t="str">
            <v>19995</v>
          </cell>
          <cell r="S2721">
            <v>36283</v>
          </cell>
          <cell r="T2721">
            <v>1611.48</v>
          </cell>
          <cell r="U2721">
            <v>1642.1783870967743</v>
          </cell>
          <cell r="V2721">
            <v>1756.9043013698631</v>
          </cell>
        </row>
        <row r="2722">
          <cell r="B2722">
            <v>30355</v>
          </cell>
          <cell r="C2722">
            <v>1</v>
          </cell>
          <cell r="D2722">
            <v>1</v>
          </cell>
          <cell r="Q2722">
            <v>1999</v>
          </cell>
          <cell r="R2722" t="str">
            <v>19995</v>
          </cell>
          <cell r="S2722">
            <v>36284</v>
          </cell>
          <cell r="T2722">
            <v>1613.61</v>
          </cell>
          <cell r="U2722">
            <v>1642.1783870967743</v>
          </cell>
          <cell r="V2722">
            <v>1756.9043013698631</v>
          </cell>
        </row>
        <row r="2723">
          <cell r="B2723">
            <v>30356</v>
          </cell>
          <cell r="C2723">
            <v>1</v>
          </cell>
          <cell r="D2723">
            <v>1</v>
          </cell>
          <cell r="Q2723">
            <v>1999</v>
          </cell>
          <cell r="R2723" t="str">
            <v>19995</v>
          </cell>
          <cell r="S2723">
            <v>36285</v>
          </cell>
          <cell r="T2723">
            <v>1603.97</v>
          </cell>
          <cell r="U2723">
            <v>1642.1783870967743</v>
          </cell>
          <cell r="V2723">
            <v>1756.9043013698631</v>
          </cell>
        </row>
        <row r="2724">
          <cell r="B2724">
            <v>30357</v>
          </cell>
          <cell r="C2724">
            <v>1</v>
          </cell>
          <cell r="D2724">
            <v>1</v>
          </cell>
          <cell r="Q2724">
            <v>1999</v>
          </cell>
          <cell r="R2724" t="str">
            <v>19995</v>
          </cell>
          <cell r="S2724">
            <v>36286</v>
          </cell>
          <cell r="T2724">
            <v>1610.66</v>
          </cell>
          <cell r="U2724">
            <v>1642.1783870967743</v>
          </cell>
          <cell r="V2724">
            <v>1756.9043013698631</v>
          </cell>
        </row>
        <row r="2725">
          <cell r="B2725">
            <v>30358</v>
          </cell>
          <cell r="C2725">
            <v>1</v>
          </cell>
          <cell r="D2725">
            <v>1</v>
          </cell>
          <cell r="Q2725">
            <v>1999</v>
          </cell>
          <cell r="R2725" t="str">
            <v>19995</v>
          </cell>
          <cell r="S2725">
            <v>36287</v>
          </cell>
          <cell r="T2725">
            <v>1618</v>
          </cell>
          <cell r="U2725">
            <v>1642.1783870967743</v>
          </cell>
          <cell r="V2725">
            <v>1756.9043013698631</v>
          </cell>
        </row>
        <row r="2726">
          <cell r="B2726">
            <v>30359</v>
          </cell>
          <cell r="C2726">
            <v>1</v>
          </cell>
          <cell r="D2726">
            <v>1</v>
          </cell>
          <cell r="Q2726">
            <v>1999</v>
          </cell>
          <cell r="R2726" t="str">
            <v>19995</v>
          </cell>
          <cell r="S2726">
            <v>36288</v>
          </cell>
          <cell r="T2726">
            <v>1631.71</v>
          </cell>
          <cell r="U2726">
            <v>1642.1783870967743</v>
          </cell>
          <cell r="V2726">
            <v>1756.9043013698631</v>
          </cell>
        </row>
        <row r="2727">
          <cell r="B2727">
            <v>30360</v>
          </cell>
          <cell r="C2727">
            <v>1</v>
          </cell>
          <cell r="D2727">
            <v>1</v>
          </cell>
          <cell r="Q2727">
            <v>1999</v>
          </cell>
          <cell r="R2727" t="str">
            <v>19995</v>
          </cell>
          <cell r="S2727">
            <v>36289</v>
          </cell>
          <cell r="T2727">
            <v>1631.71</v>
          </cell>
          <cell r="U2727">
            <v>1642.1783870967743</v>
          </cell>
          <cell r="V2727">
            <v>1756.9043013698631</v>
          </cell>
        </row>
        <row r="2728">
          <cell r="B2728">
            <v>30361</v>
          </cell>
          <cell r="C2728">
            <v>1</v>
          </cell>
          <cell r="D2728">
            <v>1</v>
          </cell>
          <cell r="Q2728">
            <v>1999</v>
          </cell>
          <cell r="R2728" t="str">
            <v>19995</v>
          </cell>
          <cell r="S2728">
            <v>36290</v>
          </cell>
          <cell r="T2728">
            <v>1631.71</v>
          </cell>
          <cell r="U2728">
            <v>1642.1783870967743</v>
          </cell>
          <cell r="V2728">
            <v>1756.9043013698631</v>
          </cell>
        </row>
        <row r="2729">
          <cell r="B2729">
            <v>30362</v>
          </cell>
          <cell r="C2729">
            <v>1</v>
          </cell>
          <cell r="D2729">
            <v>1</v>
          </cell>
          <cell r="Q2729">
            <v>1999</v>
          </cell>
          <cell r="R2729" t="str">
            <v>19995</v>
          </cell>
          <cell r="S2729">
            <v>36291</v>
          </cell>
          <cell r="T2729">
            <v>1627.3</v>
          </cell>
          <cell r="U2729">
            <v>1642.1783870967743</v>
          </cell>
          <cell r="V2729">
            <v>1756.9043013698631</v>
          </cell>
        </row>
        <row r="2730">
          <cell r="B2730">
            <v>30363</v>
          </cell>
          <cell r="C2730">
            <v>1</v>
          </cell>
          <cell r="D2730">
            <v>1</v>
          </cell>
          <cell r="Q2730">
            <v>1999</v>
          </cell>
          <cell r="R2730" t="str">
            <v>19995</v>
          </cell>
          <cell r="S2730">
            <v>36292</v>
          </cell>
          <cell r="T2730">
            <v>1631.02</v>
          </cell>
          <cell r="U2730">
            <v>1642.1783870967743</v>
          </cell>
          <cell r="V2730">
            <v>1756.9043013698631</v>
          </cell>
        </row>
        <row r="2731">
          <cell r="B2731">
            <v>30364</v>
          </cell>
          <cell r="C2731">
            <v>1</v>
          </cell>
          <cell r="D2731">
            <v>1</v>
          </cell>
          <cell r="Q2731">
            <v>1999</v>
          </cell>
          <cell r="R2731" t="str">
            <v>19995</v>
          </cell>
          <cell r="S2731">
            <v>36293</v>
          </cell>
          <cell r="T2731">
            <v>1631.95</v>
          </cell>
          <cell r="U2731">
            <v>1642.1783870967743</v>
          </cell>
          <cell r="V2731">
            <v>1756.9043013698631</v>
          </cell>
        </row>
        <row r="2732">
          <cell r="B2732">
            <v>30365</v>
          </cell>
          <cell r="C2732">
            <v>1</v>
          </cell>
          <cell r="D2732">
            <v>1</v>
          </cell>
          <cell r="Q2732">
            <v>1999</v>
          </cell>
          <cell r="R2732" t="str">
            <v>19995</v>
          </cell>
          <cell r="S2732">
            <v>36294</v>
          </cell>
          <cell r="T2732">
            <v>1630.08</v>
          </cell>
          <cell r="U2732">
            <v>1642.1783870967743</v>
          </cell>
          <cell r="V2732">
            <v>1756.9043013698631</v>
          </cell>
        </row>
        <row r="2733">
          <cell r="B2733">
            <v>30366</v>
          </cell>
          <cell r="C2733">
            <v>1</v>
          </cell>
          <cell r="D2733">
            <v>1</v>
          </cell>
          <cell r="Q2733">
            <v>1999</v>
          </cell>
          <cell r="R2733" t="str">
            <v>19995</v>
          </cell>
          <cell r="S2733">
            <v>36295</v>
          </cell>
          <cell r="T2733">
            <v>1640.15</v>
          </cell>
          <cell r="U2733">
            <v>1642.1783870967743</v>
          </cell>
          <cell r="V2733">
            <v>1756.9043013698631</v>
          </cell>
        </row>
        <row r="2734">
          <cell r="B2734">
            <v>30367</v>
          </cell>
          <cell r="C2734">
            <v>1</v>
          </cell>
          <cell r="D2734">
            <v>1</v>
          </cell>
          <cell r="Q2734">
            <v>1999</v>
          </cell>
          <cell r="R2734" t="str">
            <v>19995</v>
          </cell>
          <cell r="S2734">
            <v>36296</v>
          </cell>
          <cell r="T2734">
            <v>1640.15</v>
          </cell>
          <cell r="U2734">
            <v>1642.1783870967743</v>
          </cell>
          <cell r="V2734">
            <v>1756.9043013698631</v>
          </cell>
        </row>
        <row r="2735">
          <cell r="B2735">
            <v>30368</v>
          </cell>
          <cell r="C2735">
            <v>1</v>
          </cell>
          <cell r="D2735">
            <v>1</v>
          </cell>
          <cell r="Q2735">
            <v>1999</v>
          </cell>
          <cell r="R2735" t="str">
            <v>19995</v>
          </cell>
          <cell r="S2735">
            <v>36297</v>
          </cell>
          <cell r="T2735">
            <v>1640.15</v>
          </cell>
          <cell r="U2735">
            <v>1642.1783870967743</v>
          </cell>
          <cell r="V2735">
            <v>1756.9043013698631</v>
          </cell>
        </row>
        <row r="2736">
          <cell r="B2736">
            <v>30369</v>
          </cell>
          <cell r="C2736">
            <v>1</v>
          </cell>
          <cell r="D2736">
            <v>1</v>
          </cell>
          <cell r="Q2736">
            <v>1999</v>
          </cell>
          <cell r="R2736" t="str">
            <v>19995</v>
          </cell>
          <cell r="S2736">
            <v>36298</v>
          </cell>
          <cell r="T2736">
            <v>1640.15</v>
          </cell>
          <cell r="U2736">
            <v>1642.1783870967743</v>
          </cell>
          <cell r="V2736">
            <v>1756.9043013698631</v>
          </cell>
        </row>
        <row r="2737">
          <cell r="B2737">
            <v>30370</v>
          </cell>
          <cell r="C2737">
            <v>1</v>
          </cell>
          <cell r="D2737">
            <v>1</v>
          </cell>
          <cell r="Q2737">
            <v>1999</v>
          </cell>
          <cell r="R2737" t="str">
            <v>19995</v>
          </cell>
          <cell r="S2737">
            <v>36299</v>
          </cell>
          <cell r="T2737">
            <v>1644.11</v>
          </cell>
          <cell r="U2737">
            <v>1642.1783870967743</v>
          </cell>
          <cell r="V2737">
            <v>1756.9043013698631</v>
          </cell>
        </row>
        <row r="2738">
          <cell r="B2738">
            <v>30371</v>
          </cell>
          <cell r="C2738">
            <v>1</v>
          </cell>
          <cell r="D2738">
            <v>1</v>
          </cell>
          <cell r="Q2738">
            <v>1999</v>
          </cell>
          <cell r="R2738" t="str">
            <v>19995</v>
          </cell>
          <cell r="S2738">
            <v>36300</v>
          </cell>
          <cell r="T2738">
            <v>1643.05</v>
          </cell>
          <cell r="U2738">
            <v>1642.1783870967743</v>
          </cell>
          <cell r="V2738">
            <v>1756.9043013698631</v>
          </cell>
        </row>
        <row r="2739">
          <cell r="B2739">
            <v>30372</v>
          </cell>
          <cell r="C2739">
            <v>1</v>
          </cell>
          <cell r="D2739">
            <v>1</v>
          </cell>
          <cell r="Q2739">
            <v>1999</v>
          </cell>
          <cell r="R2739" t="str">
            <v>19995</v>
          </cell>
          <cell r="S2739">
            <v>36301</v>
          </cell>
          <cell r="T2739">
            <v>1644.6</v>
          </cell>
          <cell r="U2739">
            <v>1642.1783870967743</v>
          </cell>
          <cell r="V2739">
            <v>1756.9043013698631</v>
          </cell>
        </row>
        <row r="2740">
          <cell r="B2740">
            <v>30373</v>
          </cell>
          <cell r="C2740">
            <v>1</v>
          </cell>
          <cell r="D2740">
            <v>1</v>
          </cell>
          <cell r="Q2740">
            <v>1999</v>
          </cell>
          <cell r="R2740" t="str">
            <v>19995</v>
          </cell>
          <cell r="S2740">
            <v>36302</v>
          </cell>
          <cell r="T2740">
            <v>1665.36</v>
          </cell>
          <cell r="U2740">
            <v>1642.1783870967743</v>
          </cell>
          <cell r="V2740">
            <v>1756.9043013698631</v>
          </cell>
        </row>
        <row r="2741">
          <cell r="B2741">
            <v>30374</v>
          </cell>
          <cell r="C2741">
            <v>1</v>
          </cell>
          <cell r="D2741">
            <v>1</v>
          </cell>
          <cell r="Q2741">
            <v>1999</v>
          </cell>
          <cell r="R2741" t="str">
            <v>19995</v>
          </cell>
          <cell r="S2741">
            <v>36303</v>
          </cell>
          <cell r="T2741">
            <v>1665.36</v>
          </cell>
          <cell r="U2741">
            <v>1642.1783870967743</v>
          </cell>
          <cell r="V2741">
            <v>1756.9043013698631</v>
          </cell>
        </row>
        <row r="2742">
          <cell r="B2742">
            <v>30375</v>
          </cell>
          <cell r="C2742">
            <v>1</v>
          </cell>
          <cell r="D2742">
            <v>1</v>
          </cell>
          <cell r="Q2742">
            <v>1999</v>
          </cell>
          <cell r="R2742" t="str">
            <v>19995</v>
          </cell>
          <cell r="S2742">
            <v>36304</v>
          </cell>
          <cell r="T2742">
            <v>1665.36</v>
          </cell>
          <cell r="U2742">
            <v>1642.1783870967743</v>
          </cell>
          <cell r="V2742">
            <v>1756.9043013698631</v>
          </cell>
        </row>
        <row r="2743">
          <cell r="B2743">
            <v>30376</v>
          </cell>
          <cell r="C2743">
            <v>1</v>
          </cell>
          <cell r="D2743">
            <v>1</v>
          </cell>
          <cell r="Q2743">
            <v>1999</v>
          </cell>
          <cell r="R2743" t="str">
            <v>19995</v>
          </cell>
          <cell r="S2743">
            <v>36305</v>
          </cell>
          <cell r="T2743">
            <v>1671.2</v>
          </cell>
          <cell r="U2743">
            <v>1642.1783870967743</v>
          </cell>
          <cell r="V2743">
            <v>1756.9043013698631</v>
          </cell>
        </row>
        <row r="2744">
          <cell r="B2744">
            <v>30377</v>
          </cell>
          <cell r="C2744">
            <v>1</v>
          </cell>
          <cell r="D2744">
            <v>1</v>
          </cell>
          <cell r="Q2744">
            <v>1999</v>
          </cell>
          <cell r="R2744" t="str">
            <v>19995</v>
          </cell>
          <cell r="S2744">
            <v>36306</v>
          </cell>
          <cell r="T2744">
            <v>1669.27</v>
          </cell>
          <cell r="U2744">
            <v>1642.1783870967743</v>
          </cell>
          <cell r="V2744">
            <v>1756.9043013698631</v>
          </cell>
        </row>
        <row r="2745">
          <cell r="B2745">
            <v>30378</v>
          </cell>
          <cell r="C2745">
            <v>1</v>
          </cell>
          <cell r="D2745">
            <v>1</v>
          </cell>
          <cell r="Q2745">
            <v>1999</v>
          </cell>
          <cell r="R2745" t="str">
            <v>19995</v>
          </cell>
          <cell r="S2745">
            <v>36307</v>
          </cell>
          <cell r="T2745">
            <v>1682.12</v>
          </cell>
          <cell r="U2745">
            <v>1642.1783870967743</v>
          </cell>
          <cell r="V2745">
            <v>1756.9043013698631</v>
          </cell>
        </row>
        <row r="2746">
          <cell r="B2746">
            <v>30379</v>
          </cell>
          <cell r="C2746">
            <v>1</v>
          </cell>
          <cell r="D2746">
            <v>1</v>
          </cell>
          <cell r="Q2746">
            <v>1999</v>
          </cell>
          <cell r="R2746" t="str">
            <v>19995</v>
          </cell>
          <cell r="S2746">
            <v>36308</v>
          </cell>
          <cell r="T2746">
            <v>1685.33</v>
          </cell>
          <cell r="U2746">
            <v>1642.1783870967743</v>
          </cell>
          <cell r="V2746">
            <v>1756.9043013698631</v>
          </cell>
        </row>
        <row r="2747">
          <cell r="B2747">
            <v>30380</v>
          </cell>
          <cell r="C2747">
            <v>1</v>
          </cell>
          <cell r="D2747">
            <v>1</v>
          </cell>
          <cell r="Q2747">
            <v>1999</v>
          </cell>
          <cell r="R2747" t="str">
            <v>19995</v>
          </cell>
          <cell r="S2747">
            <v>36309</v>
          </cell>
          <cell r="T2747">
            <v>1671.67</v>
          </cell>
          <cell r="U2747">
            <v>1642.1783870967743</v>
          </cell>
          <cell r="V2747">
            <v>1756.9043013698631</v>
          </cell>
        </row>
        <row r="2748">
          <cell r="B2748">
            <v>30381</v>
          </cell>
          <cell r="C2748">
            <v>1</v>
          </cell>
          <cell r="D2748">
            <v>1</v>
          </cell>
          <cell r="Q2748">
            <v>1999</v>
          </cell>
          <cell r="R2748" t="str">
            <v>19995</v>
          </cell>
          <cell r="S2748">
            <v>36310</v>
          </cell>
          <cell r="T2748">
            <v>1671.67</v>
          </cell>
          <cell r="U2748">
            <v>1642.1783870967743</v>
          </cell>
          <cell r="V2748">
            <v>1756.9043013698631</v>
          </cell>
        </row>
        <row r="2749">
          <cell r="B2749">
            <v>30382</v>
          </cell>
          <cell r="C2749">
            <v>1</v>
          </cell>
          <cell r="D2749">
            <v>1</v>
          </cell>
          <cell r="Q2749">
            <v>1999</v>
          </cell>
          <cell r="R2749" t="str">
            <v>19995</v>
          </cell>
          <cell r="S2749">
            <v>36311</v>
          </cell>
          <cell r="T2749">
            <v>1671.67</v>
          </cell>
          <cell r="U2749">
            <v>1642.1783870967743</v>
          </cell>
          <cell r="V2749">
            <v>1756.9043013698631</v>
          </cell>
        </row>
        <row r="2750">
          <cell r="B2750">
            <v>30383</v>
          </cell>
          <cell r="C2750">
            <v>1</v>
          </cell>
          <cell r="D2750">
            <v>1</v>
          </cell>
          <cell r="Q2750">
            <v>1999</v>
          </cell>
          <cell r="R2750" t="str">
            <v>19996</v>
          </cell>
          <cell r="S2750">
            <v>36312</v>
          </cell>
          <cell r="T2750">
            <v>1663.55</v>
          </cell>
          <cell r="U2750">
            <v>1691.6146666666673</v>
          </cell>
          <cell r="V2750">
            <v>1756.9043013698631</v>
          </cell>
        </row>
        <row r="2751">
          <cell r="B2751">
            <v>30384</v>
          </cell>
          <cell r="C2751">
            <v>1</v>
          </cell>
          <cell r="D2751">
            <v>1</v>
          </cell>
          <cell r="Q2751">
            <v>1999</v>
          </cell>
          <cell r="R2751" t="str">
            <v>19996</v>
          </cell>
          <cell r="S2751">
            <v>36313</v>
          </cell>
          <cell r="T2751">
            <v>1657.7</v>
          </cell>
          <cell r="U2751">
            <v>1691.6146666666673</v>
          </cell>
          <cell r="V2751">
            <v>1756.9043013698631</v>
          </cell>
        </row>
        <row r="2752">
          <cell r="B2752">
            <v>30385</v>
          </cell>
          <cell r="C2752">
            <v>1</v>
          </cell>
          <cell r="D2752">
            <v>1</v>
          </cell>
          <cell r="Q2752">
            <v>1999</v>
          </cell>
          <cell r="R2752" t="str">
            <v>19996</v>
          </cell>
          <cell r="S2752">
            <v>36314</v>
          </cell>
          <cell r="T2752">
            <v>1667.88</v>
          </cell>
          <cell r="U2752">
            <v>1691.6146666666673</v>
          </cell>
          <cell r="V2752">
            <v>1756.9043013698631</v>
          </cell>
        </row>
        <row r="2753">
          <cell r="B2753">
            <v>30386</v>
          </cell>
          <cell r="C2753">
            <v>1</v>
          </cell>
          <cell r="D2753">
            <v>1</v>
          </cell>
          <cell r="Q2753">
            <v>1999</v>
          </cell>
          <cell r="R2753" t="str">
            <v>19996</v>
          </cell>
          <cell r="S2753">
            <v>36315</v>
          </cell>
          <cell r="T2753">
            <v>1654.75</v>
          </cell>
          <cell r="U2753">
            <v>1691.6146666666673</v>
          </cell>
          <cell r="V2753">
            <v>1756.9043013698631</v>
          </cell>
        </row>
        <row r="2754">
          <cell r="B2754">
            <v>30387</v>
          </cell>
          <cell r="C2754">
            <v>1</v>
          </cell>
          <cell r="D2754">
            <v>1</v>
          </cell>
          <cell r="Q2754">
            <v>1999</v>
          </cell>
          <cell r="R2754" t="str">
            <v>19996</v>
          </cell>
          <cell r="S2754">
            <v>36316</v>
          </cell>
          <cell r="T2754">
            <v>1653.96</v>
          </cell>
          <cell r="U2754">
            <v>1691.6146666666673</v>
          </cell>
          <cell r="V2754">
            <v>1756.9043013698631</v>
          </cell>
        </row>
        <row r="2755">
          <cell r="B2755">
            <v>30388</v>
          </cell>
          <cell r="C2755">
            <v>1</v>
          </cell>
          <cell r="D2755">
            <v>1</v>
          </cell>
          <cell r="Q2755">
            <v>1999</v>
          </cell>
          <cell r="R2755" t="str">
            <v>19996</v>
          </cell>
          <cell r="S2755">
            <v>36317</v>
          </cell>
          <cell r="T2755">
            <v>1653.96</v>
          </cell>
          <cell r="U2755">
            <v>1691.6146666666673</v>
          </cell>
          <cell r="V2755">
            <v>1756.9043013698631</v>
          </cell>
        </row>
        <row r="2756">
          <cell r="B2756">
            <v>30389</v>
          </cell>
          <cell r="C2756">
            <v>1</v>
          </cell>
          <cell r="D2756">
            <v>1</v>
          </cell>
          <cell r="Q2756">
            <v>1999</v>
          </cell>
          <cell r="R2756" t="str">
            <v>19996</v>
          </cell>
          <cell r="S2756">
            <v>36318</v>
          </cell>
          <cell r="T2756">
            <v>1653.96</v>
          </cell>
          <cell r="U2756">
            <v>1691.6146666666673</v>
          </cell>
          <cell r="V2756">
            <v>1756.9043013698631</v>
          </cell>
        </row>
        <row r="2757">
          <cell r="B2757">
            <v>30390</v>
          </cell>
          <cell r="C2757">
            <v>1</v>
          </cell>
          <cell r="D2757">
            <v>1</v>
          </cell>
          <cell r="Q2757">
            <v>1999</v>
          </cell>
          <cell r="R2757" t="str">
            <v>19996</v>
          </cell>
          <cell r="S2757">
            <v>36319</v>
          </cell>
          <cell r="T2757">
            <v>1653.96</v>
          </cell>
          <cell r="U2757">
            <v>1691.6146666666673</v>
          </cell>
          <cell r="V2757">
            <v>1756.9043013698631</v>
          </cell>
        </row>
        <row r="2758">
          <cell r="B2758">
            <v>30391</v>
          </cell>
          <cell r="C2758">
            <v>1</v>
          </cell>
          <cell r="D2758">
            <v>1</v>
          </cell>
          <cell r="Q2758">
            <v>1999</v>
          </cell>
          <cell r="R2758" t="str">
            <v>19996</v>
          </cell>
          <cell r="S2758">
            <v>36320</v>
          </cell>
          <cell r="T2758">
            <v>1672.01</v>
          </cell>
          <cell r="U2758">
            <v>1691.6146666666673</v>
          </cell>
          <cell r="V2758">
            <v>1756.9043013698631</v>
          </cell>
        </row>
        <row r="2759">
          <cell r="B2759">
            <v>30392</v>
          </cell>
          <cell r="C2759">
            <v>1</v>
          </cell>
          <cell r="D2759">
            <v>1</v>
          </cell>
          <cell r="Q2759">
            <v>1999</v>
          </cell>
          <cell r="R2759" t="str">
            <v>19996</v>
          </cell>
          <cell r="S2759">
            <v>36321</v>
          </cell>
          <cell r="T2759">
            <v>1679.12</v>
          </cell>
          <cell r="U2759">
            <v>1691.6146666666673</v>
          </cell>
          <cell r="V2759">
            <v>1756.9043013698631</v>
          </cell>
        </row>
        <row r="2760">
          <cell r="B2760">
            <v>30393</v>
          </cell>
          <cell r="C2760">
            <v>1</v>
          </cell>
          <cell r="D2760">
            <v>1</v>
          </cell>
          <cell r="Q2760">
            <v>1999</v>
          </cell>
          <cell r="R2760" t="str">
            <v>19996</v>
          </cell>
          <cell r="S2760">
            <v>36322</v>
          </cell>
          <cell r="T2760">
            <v>1686.08</v>
          </cell>
          <cell r="U2760">
            <v>1691.6146666666673</v>
          </cell>
          <cell r="V2760">
            <v>1756.9043013698631</v>
          </cell>
        </row>
        <row r="2761">
          <cell r="B2761">
            <v>30394</v>
          </cell>
          <cell r="C2761">
            <v>1</v>
          </cell>
          <cell r="D2761">
            <v>1</v>
          </cell>
          <cell r="Q2761">
            <v>1999</v>
          </cell>
          <cell r="R2761" t="str">
            <v>19996</v>
          </cell>
          <cell r="S2761">
            <v>36323</v>
          </cell>
          <cell r="T2761">
            <v>1682.09</v>
          </cell>
          <cell r="U2761">
            <v>1691.6146666666673</v>
          </cell>
          <cell r="V2761">
            <v>1756.9043013698631</v>
          </cell>
        </row>
        <row r="2762">
          <cell r="B2762">
            <v>30395</v>
          </cell>
          <cell r="C2762">
            <v>1</v>
          </cell>
          <cell r="D2762">
            <v>1</v>
          </cell>
          <cell r="Q2762">
            <v>1999</v>
          </cell>
          <cell r="R2762" t="str">
            <v>19996</v>
          </cell>
          <cell r="S2762">
            <v>36324</v>
          </cell>
          <cell r="T2762">
            <v>1682.09</v>
          </cell>
          <cell r="U2762">
            <v>1691.6146666666673</v>
          </cell>
          <cell r="V2762">
            <v>1756.9043013698631</v>
          </cell>
        </row>
        <row r="2763">
          <cell r="B2763">
            <v>30396</v>
          </cell>
          <cell r="C2763">
            <v>1</v>
          </cell>
          <cell r="D2763">
            <v>1</v>
          </cell>
          <cell r="Q2763">
            <v>1999</v>
          </cell>
          <cell r="R2763" t="str">
            <v>19996</v>
          </cell>
          <cell r="S2763">
            <v>36325</v>
          </cell>
          <cell r="T2763">
            <v>1682.09</v>
          </cell>
          <cell r="U2763">
            <v>1691.6146666666673</v>
          </cell>
          <cell r="V2763">
            <v>1756.9043013698631</v>
          </cell>
        </row>
        <row r="2764">
          <cell r="B2764">
            <v>30397</v>
          </cell>
          <cell r="C2764">
            <v>1</v>
          </cell>
          <cell r="D2764">
            <v>1</v>
          </cell>
          <cell r="Q2764">
            <v>1999</v>
          </cell>
          <cell r="R2764" t="str">
            <v>19996</v>
          </cell>
          <cell r="S2764">
            <v>36326</v>
          </cell>
          <cell r="T2764">
            <v>1682.09</v>
          </cell>
          <cell r="U2764">
            <v>1691.6146666666673</v>
          </cell>
          <cell r="V2764">
            <v>1756.9043013698631</v>
          </cell>
        </row>
        <row r="2765">
          <cell r="B2765">
            <v>30398</v>
          </cell>
          <cell r="C2765">
            <v>1</v>
          </cell>
          <cell r="D2765">
            <v>1</v>
          </cell>
          <cell r="Q2765">
            <v>1999</v>
          </cell>
          <cell r="R2765" t="str">
            <v>19996</v>
          </cell>
          <cell r="S2765">
            <v>36327</v>
          </cell>
          <cell r="T2765">
            <v>1694.56</v>
          </cell>
          <cell r="U2765">
            <v>1691.6146666666673</v>
          </cell>
          <cell r="V2765">
            <v>1756.9043013698631</v>
          </cell>
        </row>
        <row r="2766">
          <cell r="B2766">
            <v>30399</v>
          </cell>
          <cell r="C2766">
            <v>1</v>
          </cell>
          <cell r="D2766">
            <v>1</v>
          </cell>
          <cell r="Q2766">
            <v>1999</v>
          </cell>
          <cell r="R2766" t="str">
            <v>19996</v>
          </cell>
          <cell r="S2766">
            <v>36328</v>
          </cell>
          <cell r="T2766">
            <v>1698.55</v>
          </cell>
          <cell r="U2766">
            <v>1691.6146666666673</v>
          </cell>
          <cell r="V2766">
            <v>1756.9043013698631</v>
          </cell>
        </row>
        <row r="2767">
          <cell r="B2767">
            <v>30400</v>
          </cell>
          <cell r="C2767">
            <v>1</v>
          </cell>
          <cell r="D2767">
            <v>1</v>
          </cell>
          <cell r="Q2767">
            <v>1999</v>
          </cell>
          <cell r="R2767" t="str">
            <v>19996</v>
          </cell>
          <cell r="S2767">
            <v>36329</v>
          </cell>
          <cell r="T2767">
            <v>1693.75</v>
          </cell>
          <cell r="U2767">
            <v>1691.6146666666673</v>
          </cell>
          <cell r="V2767">
            <v>1756.9043013698631</v>
          </cell>
        </row>
        <row r="2768">
          <cell r="B2768">
            <v>30401</v>
          </cell>
          <cell r="C2768">
            <v>1</v>
          </cell>
          <cell r="D2768">
            <v>1</v>
          </cell>
          <cell r="Q2768">
            <v>1999</v>
          </cell>
          <cell r="R2768" t="str">
            <v>19996</v>
          </cell>
          <cell r="S2768">
            <v>36330</v>
          </cell>
          <cell r="T2768">
            <v>1692.36</v>
          </cell>
          <cell r="U2768">
            <v>1691.6146666666673</v>
          </cell>
          <cell r="V2768">
            <v>1756.9043013698631</v>
          </cell>
        </row>
        <row r="2769">
          <cell r="B2769">
            <v>30402</v>
          </cell>
          <cell r="C2769">
            <v>1</v>
          </cell>
          <cell r="D2769">
            <v>1</v>
          </cell>
          <cell r="Q2769">
            <v>1999</v>
          </cell>
          <cell r="R2769" t="str">
            <v>19996</v>
          </cell>
          <cell r="S2769">
            <v>36331</v>
          </cell>
          <cell r="T2769">
            <v>1692.36</v>
          </cell>
          <cell r="U2769">
            <v>1691.6146666666673</v>
          </cell>
          <cell r="V2769">
            <v>1756.9043013698631</v>
          </cell>
        </row>
        <row r="2770">
          <cell r="B2770">
            <v>30403</v>
          </cell>
          <cell r="C2770">
            <v>1</v>
          </cell>
          <cell r="D2770">
            <v>1</v>
          </cell>
          <cell r="Q2770">
            <v>1999</v>
          </cell>
          <cell r="R2770" t="str">
            <v>19996</v>
          </cell>
          <cell r="S2770">
            <v>36332</v>
          </cell>
          <cell r="T2770">
            <v>1692.36</v>
          </cell>
          <cell r="U2770">
            <v>1691.6146666666673</v>
          </cell>
          <cell r="V2770">
            <v>1756.9043013698631</v>
          </cell>
        </row>
        <row r="2771">
          <cell r="B2771">
            <v>30404</v>
          </cell>
          <cell r="C2771">
            <v>1</v>
          </cell>
          <cell r="D2771">
            <v>1</v>
          </cell>
          <cell r="Q2771">
            <v>1999</v>
          </cell>
          <cell r="R2771" t="str">
            <v>19996</v>
          </cell>
          <cell r="S2771">
            <v>36333</v>
          </cell>
          <cell r="T2771">
            <v>1694.26</v>
          </cell>
          <cell r="U2771">
            <v>1691.6146666666673</v>
          </cell>
          <cell r="V2771">
            <v>1756.9043013698631</v>
          </cell>
        </row>
        <row r="2772">
          <cell r="B2772">
            <v>30405</v>
          </cell>
          <cell r="C2772">
            <v>1</v>
          </cell>
          <cell r="D2772">
            <v>1</v>
          </cell>
          <cell r="Q2772">
            <v>1999</v>
          </cell>
          <cell r="R2772" t="str">
            <v>19996</v>
          </cell>
          <cell r="S2772">
            <v>36334</v>
          </cell>
          <cell r="T2772">
            <v>1710.03</v>
          </cell>
          <cell r="U2772">
            <v>1691.6146666666673</v>
          </cell>
          <cell r="V2772">
            <v>1756.9043013698631</v>
          </cell>
        </row>
        <row r="2773">
          <cell r="B2773">
            <v>30406</v>
          </cell>
          <cell r="C2773">
            <v>1</v>
          </cell>
          <cell r="D2773">
            <v>1</v>
          </cell>
          <cell r="Q2773">
            <v>1999</v>
          </cell>
          <cell r="R2773" t="str">
            <v>19996</v>
          </cell>
          <cell r="S2773">
            <v>36335</v>
          </cell>
          <cell r="T2773">
            <v>1723.26</v>
          </cell>
          <cell r="U2773">
            <v>1691.6146666666673</v>
          </cell>
          <cell r="V2773">
            <v>1756.9043013698631</v>
          </cell>
        </row>
        <row r="2774">
          <cell r="B2774">
            <v>30407</v>
          </cell>
          <cell r="C2774">
            <v>1</v>
          </cell>
          <cell r="D2774">
            <v>1</v>
          </cell>
          <cell r="Q2774">
            <v>1999</v>
          </cell>
          <cell r="R2774" t="str">
            <v>19996</v>
          </cell>
          <cell r="S2774">
            <v>36336</v>
          </cell>
          <cell r="T2774">
            <v>1734.83</v>
          </cell>
          <cell r="U2774">
            <v>1691.6146666666673</v>
          </cell>
          <cell r="V2774">
            <v>1756.9043013698631</v>
          </cell>
        </row>
        <row r="2775">
          <cell r="B2775">
            <v>30408</v>
          </cell>
          <cell r="C2775">
            <v>1</v>
          </cell>
          <cell r="D2775">
            <v>1</v>
          </cell>
          <cell r="Q2775">
            <v>1999</v>
          </cell>
          <cell r="R2775" t="str">
            <v>19996</v>
          </cell>
          <cell r="S2775">
            <v>36337</v>
          </cell>
          <cell r="T2775">
            <v>1737.91</v>
          </cell>
          <cell r="U2775">
            <v>1691.6146666666673</v>
          </cell>
          <cell r="V2775">
            <v>1756.9043013698631</v>
          </cell>
        </row>
        <row r="2776">
          <cell r="B2776">
            <v>30409</v>
          </cell>
          <cell r="C2776">
            <v>1</v>
          </cell>
          <cell r="D2776">
            <v>1</v>
          </cell>
          <cell r="Q2776">
            <v>1999</v>
          </cell>
          <cell r="R2776" t="str">
            <v>19996</v>
          </cell>
          <cell r="S2776">
            <v>36338</v>
          </cell>
          <cell r="T2776">
            <v>1737.91</v>
          </cell>
          <cell r="U2776">
            <v>1691.6146666666673</v>
          </cell>
          <cell r="V2776">
            <v>1756.9043013698631</v>
          </cell>
        </row>
        <row r="2777">
          <cell r="B2777">
            <v>30410</v>
          </cell>
          <cell r="C2777">
            <v>1</v>
          </cell>
          <cell r="D2777">
            <v>1</v>
          </cell>
          <cell r="Q2777">
            <v>1999</v>
          </cell>
          <cell r="R2777" t="str">
            <v>19996</v>
          </cell>
          <cell r="S2777">
            <v>36339</v>
          </cell>
          <cell r="T2777">
            <v>1737.91</v>
          </cell>
          <cell r="U2777">
            <v>1691.6146666666673</v>
          </cell>
          <cell r="V2777">
            <v>1756.9043013698631</v>
          </cell>
        </row>
        <row r="2778">
          <cell r="B2778">
            <v>30411</v>
          </cell>
          <cell r="C2778">
            <v>1</v>
          </cell>
          <cell r="D2778">
            <v>1</v>
          </cell>
          <cell r="Q2778">
            <v>1999</v>
          </cell>
          <cell r="R2778" t="str">
            <v>19996</v>
          </cell>
          <cell r="S2778">
            <v>36340</v>
          </cell>
          <cell r="T2778">
            <v>1751</v>
          </cell>
          <cell r="U2778">
            <v>1691.6146666666673</v>
          </cell>
          <cell r="V2778">
            <v>1756.9043013698631</v>
          </cell>
        </row>
        <row r="2779">
          <cell r="B2779">
            <v>30412</v>
          </cell>
          <cell r="C2779">
            <v>1</v>
          </cell>
          <cell r="D2779">
            <v>1</v>
          </cell>
          <cell r="Q2779">
            <v>1999</v>
          </cell>
          <cell r="R2779" t="str">
            <v>19996</v>
          </cell>
          <cell r="S2779">
            <v>36341</v>
          </cell>
          <cell r="T2779">
            <v>1732.1</v>
          </cell>
          <cell r="U2779">
            <v>1691.6146666666673</v>
          </cell>
          <cell r="V2779">
            <v>1756.9043013698631</v>
          </cell>
        </row>
        <row r="2780">
          <cell r="B2780">
            <v>30413</v>
          </cell>
          <cell r="C2780">
            <v>1</v>
          </cell>
          <cell r="D2780">
            <v>1</v>
          </cell>
          <cell r="Q2780">
            <v>1999</v>
          </cell>
          <cell r="R2780" t="str">
            <v>19997</v>
          </cell>
          <cell r="S2780">
            <v>36342</v>
          </cell>
          <cell r="T2780">
            <v>1736.03</v>
          </cell>
          <cell r="U2780">
            <v>1814.6454838709678</v>
          </cell>
          <cell r="V2780">
            <v>1756.9043013698631</v>
          </cell>
        </row>
        <row r="2781">
          <cell r="B2781">
            <v>30414</v>
          </cell>
          <cell r="C2781">
            <v>1</v>
          </cell>
          <cell r="D2781">
            <v>1</v>
          </cell>
          <cell r="Q2781">
            <v>1999</v>
          </cell>
          <cell r="R2781" t="str">
            <v>19997</v>
          </cell>
          <cell r="S2781">
            <v>36343</v>
          </cell>
          <cell r="T2781">
            <v>1751.26</v>
          </cell>
          <cell r="U2781">
            <v>1814.6454838709678</v>
          </cell>
          <cell r="V2781">
            <v>1756.9043013698631</v>
          </cell>
        </row>
        <row r="2782">
          <cell r="B2782">
            <v>30415</v>
          </cell>
          <cell r="C2782">
            <v>1</v>
          </cell>
          <cell r="D2782">
            <v>1</v>
          </cell>
          <cell r="Q2782">
            <v>1999</v>
          </cell>
          <cell r="R2782" t="str">
            <v>19997</v>
          </cell>
          <cell r="S2782">
            <v>36344</v>
          </cell>
          <cell r="T2782">
            <v>1755.31</v>
          </cell>
          <cell r="U2782">
            <v>1814.6454838709678</v>
          </cell>
          <cell r="V2782">
            <v>1756.9043013698631</v>
          </cell>
        </row>
        <row r="2783">
          <cell r="B2783">
            <v>30416</v>
          </cell>
          <cell r="C2783">
            <v>1</v>
          </cell>
          <cell r="D2783">
            <v>1</v>
          </cell>
          <cell r="Q2783">
            <v>1999</v>
          </cell>
          <cell r="R2783" t="str">
            <v>19997</v>
          </cell>
          <cell r="S2783">
            <v>36345</v>
          </cell>
          <cell r="T2783">
            <v>1755.31</v>
          </cell>
          <cell r="U2783">
            <v>1814.6454838709678</v>
          </cell>
          <cell r="V2783">
            <v>1756.9043013698631</v>
          </cell>
        </row>
        <row r="2784">
          <cell r="B2784">
            <v>30417</v>
          </cell>
          <cell r="C2784">
            <v>1</v>
          </cell>
          <cell r="D2784">
            <v>1</v>
          </cell>
          <cell r="Q2784">
            <v>1999</v>
          </cell>
          <cell r="R2784" t="str">
            <v>19997</v>
          </cell>
          <cell r="S2784">
            <v>36346</v>
          </cell>
          <cell r="T2784">
            <v>1755.31</v>
          </cell>
          <cell r="U2784">
            <v>1814.6454838709678</v>
          </cell>
          <cell r="V2784">
            <v>1756.9043013698631</v>
          </cell>
        </row>
        <row r="2785">
          <cell r="B2785">
            <v>30418</v>
          </cell>
          <cell r="C2785">
            <v>1</v>
          </cell>
          <cell r="D2785">
            <v>1</v>
          </cell>
          <cell r="Q2785">
            <v>1999</v>
          </cell>
          <cell r="R2785" t="str">
            <v>19997</v>
          </cell>
          <cell r="S2785">
            <v>36347</v>
          </cell>
          <cell r="T2785">
            <v>1755.31</v>
          </cell>
          <cell r="U2785">
            <v>1814.6454838709678</v>
          </cell>
          <cell r="V2785">
            <v>1756.9043013698631</v>
          </cell>
        </row>
        <row r="2786">
          <cell r="B2786">
            <v>30419</v>
          </cell>
          <cell r="C2786">
            <v>1</v>
          </cell>
          <cell r="D2786">
            <v>1</v>
          </cell>
          <cell r="Q2786">
            <v>1999</v>
          </cell>
          <cell r="R2786" t="str">
            <v>19997</v>
          </cell>
          <cell r="S2786">
            <v>36348</v>
          </cell>
          <cell r="T2786">
            <v>1772.69</v>
          </cell>
          <cell r="U2786">
            <v>1814.6454838709678</v>
          </cell>
          <cell r="V2786">
            <v>1756.9043013698631</v>
          </cell>
        </row>
        <row r="2787">
          <cell r="B2787">
            <v>30420</v>
          </cell>
          <cell r="C2787">
            <v>1</v>
          </cell>
          <cell r="D2787">
            <v>1</v>
          </cell>
          <cell r="Q2787">
            <v>1999</v>
          </cell>
          <cell r="R2787" t="str">
            <v>19997</v>
          </cell>
          <cell r="S2787">
            <v>36349</v>
          </cell>
          <cell r="T2787">
            <v>1795.36</v>
          </cell>
          <cell r="U2787">
            <v>1814.6454838709678</v>
          </cell>
          <cell r="V2787">
            <v>1756.9043013698631</v>
          </cell>
        </row>
        <row r="2788">
          <cell r="B2788">
            <v>30421</v>
          </cell>
          <cell r="C2788">
            <v>1</v>
          </cell>
          <cell r="D2788">
            <v>1</v>
          </cell>
          <cell r="Q2788">
            <v>1999</v>
          </cell>
          <cell r="R2788" t="str">
            <v>19997</v>
          </cell>
          <cell r="S2788">
            <v>36350</v>
          </cell>
          <cell r="T2788">
            <v>1831.1</v>
          </cell>
          <cell r="U2788">
            <v>1814.6454838709678</v>
          </cell>
          <cell r="V2788">
            <v>1756.9043013698631</v>
          </cell>
        </row>
        <row r="2789">
          <cell r="B2789">
            <v>30422</v>
          </cell>
          <cell r="C2789">
            <v>1</v>
          </cell>
          <cell r="D2789">
            <v>1</v>
          </cell>
          <cell r="Q2789">
            <v>1999</v>
          </cell>
          <cell r="R2789" t="str">
            <v>19997</v>
          </cell>
          <cell r="S2789">
            <v>36351</v>
          </cell>
          <cell r="T2789">
            <v>1840.38</v>
          </cell>
          <cell r="U2789">
            <v>1814.6454838709678</v>
          </cell>
          <cell r="V2789">
            <v>1756.9043013698631</v>
          </cell>
        </row>
        <row r="2790">
          <cell r="B2790">
            <v>30423</v>
          </cell>
          <cell r="C2790">
            <v>1</v>
          </cell>
          <cell r="D2790">
            <v>1</v>
          </cell>
          <cell r="Q2790">
            <v>1999</v>
          </cell>
          <cell r="R2790" t="str">
            <v>19997</v>
          </cell>
          <cell r="S2790">
            <v>36352</v>
          </cell>
          <cell r="T2790">
            <v>1840.38</v>
          </cell>
          <cell r="U2790">
            <v>1814.6454838709678</v>
          </cell>
          <cell r="V2790">
            <v>1756.9043013698631</v>
          </cell>
        </row>
        <row r="2791">
          <cell r="B2791">
            <v>30424</v>
          </cell>
          <cell r="C2791">
            <v>1</v>
          </cell>
          <cell r="D2791">
            <v>1</v>
          </cell>
          <cell r="Q2791">
            <v>1999</v>
          </cell>
          <cell r="R2791" t="str">
            <v>19997</v>
          </cell>
          <cell r="S2791">
            <v>36353</v>
          </cell>
          <cell r="T2791">
            <v>1840.38</v>
          </cell>
          <cell r="U2791">
            <v>1814.6454838709678</v>
          </cell>
          <cell r="V2791">
            <v>1756.9043013698631</v>
          </cell>
        </row>
        <row r="2792">
          <cell r="B2792">
            <v>30425</v>
          </cell>
          <cell r="C2792">
            <v>1</v>
          </cell>
          <cell r="D2792">
            <v>1</v>
          </cell>
          <cell r="Q2792">
            <v>1999</v>
          </cell>
          <cell r="R2792" t="str">
            <v>19997</v>
          </cell>
          <cell r="S2792">
            <v>36354</v>
          </cell>
          <cell r="T2792">
            <v>1887.17</v>
          </cell>
          <cell r="U2792">
            <v>1814.6454838709678</v>
          </cell>
          <cell r="V2792">
            <v>1756.9043013698631</v>
          </cell>
        </row>
        <row r="2793">
          <cell r="B2793">
            <v>30426</v>
          </cell>
          <cell r="C2793">
            <v>1</v>
          </cell>
          <cell r="D2793">
            <v>1</v>
          </cell>
          <cell r="Q2793">
            <v>1999</v>
          </cell>
          <cell r="R2793" t="str">
            <v>19997</v>
          </cell>
          <cell r="S2793">
            <v>36355</v>
          </cell>
          <cell r="T2793">
            <v>1926.55</v>
          </cell>
          <cell r="U2793">
            <v>1814.6454838709678</v>
          </cell>
          <cell r="V2793">
            <v>1756.9043013698631</v>
          </cell>
        </row>
        <row r="2794">
          <cell r="B2794">
            <v>30427</v>
          </cell>
          <cell r="C2794">
            <v>1</v>
          </cell>
          <cell r="D2794">
            <v>1</v>
          </cell>
          <cell r="Q2794">
            <v>1999</v>
          </cell>
          <cell r="R2794" t="str">
            <v>19997</v>
          </cell>
          <cell r="S2794">
            <v>36356</v>
          </cell>
          <cell r="T2794">
            <v>1881.42</v>
          </cell>
          <cell r="U2794">
            <v>1814.6454838709678</v>
          </cell>
          <cell r="V2794">
            <v>1756.9043013698631</v>
          </cell>
        </row>
        <row r="2795">
          <cell r="B2795">
            <v>30428</v>
          </cell>
          <cell r="C2795">
            <v>1</v>
          </cell>
          <cell r="D2795">
            <v>1</v>
          </cell>
          <cell r="Q2795">
            <v>1999</v>
          </cell>
          <cell r="R2795" t="str">
            <v>19997</v>
          </cell>
          <cell r="S2795">
            <v>36357</v>
          </cell>
          <cell r="T2795">
            <v>1823.29</v>
          </cell>
          <cell r="U2795">
            <v>1814.6454838709678</v>
          </cell>
          <cell r="V2795">
            <v>1756.9043013698631</v>
          </cell>
        </row>
        <row r="2796">
          <cell r="B2796">
            <v>30429</v>
          </cell>
          <cell r="C2796">
            <v>1</v>
          </cell>
          <cell r="D2796">
            <v>1</v>
          </cell>
          <cell r="Q2796">
            <v>1999</v>
          </cell>
          <cell r="R2796" t="str">
            <v>19997</v>
          </cell>
          <cell r="S2796">
            <v>36358</v>
          </cell>
          <cell r="T2796">
            <v>1821.95</v>
          </cell>
          <cell r="U2796">
            <v>1814.6454838709678</v>
          </cell>
          <cell r="V2796">
            <v>1756.9043013698631</v>
          </cell>
        </row>
        <row r="2797">
          <cell r="B2797">
            <v>30430</v>
          </cell>
          <cell r="C2797">
            <v>1</v>
          </cell>
          <cell r="D2797">
            <v>1</v>
          </cell>
          <cell r="Q2797">
            <v>1999</v>
          </cell>
          <cell r="R2797" t="str">
            <v>19997</v>
          </cell>
          <cell r="S2797">
            <v>36359</v>
          </cell>
          <cell r="T2797">
            <v>1821.95</v>
          </cell>
          <cell r="U2797">
            <v>1814.6454838709678</v>
          </cell>
          <cell r="V2797">
            <v>1756.9043013698631</v>
          </cell>
        </row>
        <row r="2798">
          <cell r="B2798">
            <v>30431</v>
          </cell>
          <cell r="C2798">
            <v>1</v>
          </cell>
          <cell r="D2798">
            <v>1</v>
          </cell>
          <cell r="Q2798">
            <v>1999</v>
          </cell>
          <cell r="R2798" t="str">
            <v>19997</v>
          </cell>
          <cell r="S2798">
            <v>36360</v>
          </cell>
          <cell r="T2798">
            <v>1821.95</v>
          </cell>
          <cell r="U2798">
            <v>1814.6454838709678</v>
          </cell>
          <cell r="V2798">
            <v>1756.9043013698631</v>
          </cell>
        </row>
        <row r="2799">
          <cell r="B2799">
            <v>30432</v>
          </cell>
          <cell r="C2799">
            <v>1</v>
          </cell>
          <cell r="D2799">
            <v>1</v>
          </cell>
          <cell r="Q2799">
            <v>1999</v>
          </cell>
          <cell r="R2799" t="str">
            <v>19997</v>
          </cell>
          <cell r="S2799">
            <v>36361</v>
          </cell>
          <cell r="T2799">
            <v>1819.04</v>
          </cell>
          <cell r="U2799">
            <v>1814.6454838709678</v>
          </cell>
          <cell r="V2799">
            <v>1756.9043013698631</v>
          </cell>
        </row>
        <row r="2800">
          <cell r="B2800">
            <v>30433</v>
          </cell>
          <cell r="C2800">
            <v>1</v>
          </cell>
          <cell r="D2800">
            <v>1</v>
          </cell>
          <cell r="Q2800">
            <v>1999</v>
          </cell>
          <cell r="R2800" t="str">
            <v>19997</v>
          </cell>
          <cell r="S2800">
            <v>36362</v>
          </cell>
          <cell r="T2800">
            <v>1819.04</v>
          </cell>
          <cell r="U2800">
            <v>1814.6454838709678</v>
          </cell>
          <cell r="V2800">
            <v>1756.9043013698631</v>
          </cell>
        </row>
        <row r="2801">
          <cell r="B2801">
            <v>30434</v>
          </cell>
          <cell r="C2801">
            <v>1</v>
          </cell>
          <cell r="D2801">
            <v>1</v>
          </cell>
          <cell r="Q2801">
            <v>1999</v>
          </cell>
          <cell r="R2801" t="str">
            <v>19997</v>
          </cell>
          <cell r="S2801">
            <v>36363</v>
          </cell>
          <cell r="T2801">
            <v>1809.56</v>
          </cell>
          <cell r="U2801">
            <v>1814.6454838709678</v>
          </cell>
          <cell r="V2801">
            <v>1756.9043013698631</v>
          </cell>
        </row>
        <row r="2802">
          <cell r="B2802">
            <v>30435</v>
          </cell>
          <cell r="C2802">
            <v>1</v>
          </cell>
          <cell r="D2802">
            <v>1</v>
          </cell>
          <cell r="Q2802">
            <v>1999</v>
          </cell>
          <cell r="R2802" t="str">
            <v>19997</v>
          </cell>
          <cell r="S2802">
            <v>36364</v>
          </cell>
          <cell r="T2802">
            <v>1807.9</v>
          </cell>
          <cell r="U2802">
            <v>1814.6454838709678</v>
          </cell>
          <cell r="V2802">
            <v>1756.9043013698631</v>
          </cell>
        </row>
        <row r="2803">
          <cell r="B2803">
            <v>30436</v>
          </cell>
          <cell r="C2803">
            <v>1</v>
          </cell>
          <cell r="D2803">
            <v>1</v>
          </cell>
          <cell r="Q2803">
            <v>1999</v>
          </cell>
          <cell r="R2803" t="str">
            <v>19997</v>
          </cell>
          <cell r="S2803">
            <v>36365</v>
          </cell>
          <cell r="T2803">
            <v>1831.19</v>
          </cell>
          <cell r="U2803">
            <v>1814.6454838709678</v>
          </cell>
          <cell r="V2803">
            <v>1756.9043013698631</v>
          </cell>
        </row>
        <row r="2804">
          <cell r="B2804">
            <v>30437</v>
          </cell>
          <cell r="C2804">
            <v>1</v>
          </cell>
          <cell r="D2804">
            <v>1</v>
          </cell>
          <cell r="Q2804">
            <v>1999</v>
          </cell>
          <cell r="R2804" t="str">
            <v>19997</v>
          </cell>
          <cell r="S2804">
            <v>36366</v>
          </cell>
          <cell r="T2804">
            <v>1831.19</v>
          </cell>
          <cell r="U2804">
            <v>1814.6454838709678</v>
          </cell>
          <cell r="V2804">
            <v>1756.9043013698631</v>
          </cell>
        </row>
        <row r="2805">
          <cell r="B2805">
            <v>30438</v>
          </cell>
          <cell r="C2805">
            <v>1</v>
          </cell>
          <cell r="D2805">
            <v>1</v>
          </cell>
          <cell r="Q2805">
            <v>1999</v>
          </cell>
          <cell r="R2805" t="str">
            <v>19997</v>
          </cell>
          <cell r="S2805">
            <v>36367</v>
          </cell>
          <cell r="T2805">
            <v>1831.19</v>
          </cell>
          <cell r="U2805">
            <v>1814.6454838709678</v>
          </cell>
          <cell r="V2805">
            <v>1756.9043013698631</v>
          </cell>
        </row>
        <row r="2806">
          <cell r="B2806">
            <v>30439</v>
          </cell>
          <cell r="C2806">
            <v>1</v>
          </cell>
          <cell r="D2806">
            <v>1</v>
          </cell>
          <cell r="Q2806">
            <v>1999</v>
          </cell>
          <cell r="R2806" t="str">
            <v>19997</v>
          </cell>
          <cell r="S2806">
            <v>36368</v>
          </cell>
          <cell r="T2806">
            <v>1829.63</v>
          </cell>
          <cell r="U2806">
            <v>1814.6454838709678</v>
          </cell>
          <cell r="V2806">
            <v>1756.9043013698631</v>
          </cell>
        </row>
        <row r="2807">
          <cell r="B2807">
            <v>30440</v>
          </cell>
          <cell r="C2807">
            <v>1</v>
          </cell>
          <cell r="D2807">
            <v>1</v>
          </cell>
          <cell r="Q2807">
            <v>1999</v>
          </cell>
          <cell r="R2807" t="str">
            <v>19997</v>
          </cell>
          <cell r="S2807">
            <v>36369</v>
          </cell>
          <cell r="T2807">
            <v>1829.06</v>
          </cell>
          <cell r="U2807">
            <v>1814.6454838709678</v>
          </cell>
          <cell r="V2807">
            <v>1756.9043013698631</v>
          </cell>
        </row>
        <row r="2808">
          <cell r="B2808">
            <v>30441</v>
          </cell>
          <cell r="C2808">
            <v>1</v>
          </cell>
          <cell r="D2808">
            <v>1</v>
          </cell>
          <cell r="Q2808">
            <v>1999</v>
          </cell>
          <cell r="R2808" t="str">
            <v>19997</v>
          </cell>
          <cell r="S2808">
            <v>36370</v>
          </cell>
          <cell r="T2808">
            <v>1817.09</v>
          </cell>
          <cell r="U2808">
            <v>1814.6454838709678</v>
          </cell>
          <cell r="V2808">
            <v>1756.9043013698631</v>
          </cell>
        </row>
        <row r="2809">
          <cell r="B2809">
            <v>30442</v>
          </cell>
          <cell r="C2809">
            <v>1</v>
          </cell>
          <cell r="D2809">
            <v>1</v>
          </cell>
          <cell r="Q2809">
            <v>1999</v>
          </cell>
          <cell r="R2809" t="str">
            <v>19997</v>
          </cell>
          <cell r="S2809">
            <v>36371</v>
          </cell>
          <cell r="T2809">
            <v>1806.52</v>
          </cell>
          <cell r="U2809">
            <v>1814.6454838709678</v>
          </cell>
          <cell r="V2809">
            <v>1756.9043013698631</v>
          </cell>
        </row>
        <row r="2810">
          <cell r="B2810">
            <v>30443</v>
          </cell>
          <cell r="C2810">
            <v>1</v>
          </cell>
          <cell r="D2810">
            <v>1</v>
          </cell>
          <cell r="Q2810">
            <v>1999</v>
          </cell>
          <cell r="R2810" t="str">
            <v>19997</v>
          </cell>
          <cell r="S2810">
            <v>36372</v>
          </cell>
          <cell r="T2810">
            <v>1809.5</v>
          </cell>
          <cell r="U2810">
            <v>1814.6454838709678</v>
          </cell>
          <cell r="V2810">
            <v>1756.9043013698631</v>
          </cell>
        </row>
        <row r="2811">
          <cell r="B2811">
            <v>30444</v>
          </cell>
          <cell r="C2811">
            <v>1</v>
          </cell>
          <cell r="D2811">
            <v>1</v>
          </cell>
          <cell r="Q2811">
            <v>1999</v>
          </cell>
          <cell r="R2811" t="str">
            <v>19998</v>
          </cell>
          <cell r="S2811">
            <v>36373</v>
          </cell>
          <cell r="T2811">
            <v>1809.5</v>
          </cell>
          <cell r="U2811">
            <v>1878.9961290322588</v>
          </cell>
          <cell r="V2811">
            <v>1756.9043013698631</v>
          </cell>
        </row>
        <row r="2812">
          <cell r="B2812">
            <v>30445</v>
          </cell>
          <cell r="C2812">
            <v>1</v>
          </cell>
          <cell r="D2812">
            <v>1</v>
          </cell>
          <cell r="Q2812">
            <v>1999</v>
          </cell>
          <cell r="R2812" t="str">
            <v>19998</v>
          </cell>
          <cell r="S2812">
            <v>36374</v>
          </cell>
          <cell r="T2812">
            <v>1809.5</v>
          </cell>
          <cell r="U2812">
            <v>1878.9961290322588</v>
          </cell>
          <cell r="V2812">
            <v>1756.9043013698631</v>
          </cell>
        </row>
        <row r="2813">
          <cell r="B2813">
            <v>30446</v>
          </cell>
          <cell r="C2813">
            <v>1</v>
          </cell>
          <cell r="D2813">
            <v>1</v>
          </cell>
          <cell r="Q2813">
            <v>1999</v>
          </cell>
          <cell r="R2813" t="str">
            <v>19998</v>
          </cell>
          <cell r="S2813">
            <v>36375</v>
          </cell>
          <cell r="T2813">
            <v>1813.6</v>
          </cell>
          <cell r="U2813">
            <v>1878.9961290322588</v>
          </cell>
          <cell r="V2813">
            <v>1756.9043013698631</v>
          </cell>
        </row>
        <row r="2814">
          <cell r="B2814">
            <v>30447</v>
          </cell>
          <cell r="C2814">
            <v>1</v>
          </cell>
          <cell r="D2814">
            <v>1</v>
          </cell>
          <cell r="Q2814">
            <v>1999</v>
          </cell>
          <cell r="R2814" t="str">
            <v>19998</v>
          </cell>
          <cell r="S2814">
            <v>36376</v>
          </cell>
          <cell r="T2814">
            <v>1800.79</v>
          </cell>
          <cell r="U2814">
            <v>1878.9961290322588</v>
          </cell>
          <cell r="V2814">
            <v>1756.9043013698631</v>
          </cell>
        </row>
        <row r="2815">
          <cell r="B2815">
            <v>30448</v>
          </cell>
          <cell r="C2815">
            <v>1</v>
          </cell>
          <cell r="D2815">
            <v>1</v>
          </cell>
          <cell r="Q2815">
            <v>1999</v>
          </cell>
          <cell r="R2815" t="str">
            <v>19998</v>
          </cell>
          <cell r="S2815">
            <v>36377</v>
          </cell>
          <cell r="T2815">
            <v>1822.84</v>
          </cell>
          <cell r="U2815">
            <v>1878.9961290322588</v>
          </cell>
          <cell r="V2815">
            <v>1756.9043013698631</v>
          </cell>
        </row>
        <row r="2816">
          <cell r="B2816">
            <v>30449</v>
          </cell>
          <cell r="C2816">
            <v>1</v>
          </cell>
          <cell r="D2816">
            <v>1</v>
          </cell>
          <cell r="Q2816">
            <v>1999</v>
          </cell>
          <cell r="R2816" t="str">
            <v>19998</v>
          </cell>
          <cell r="S2816">
            <v>36378</v>
          </cell>
          <cell r="T2816">
            <v>1834.97</v>
          </cell>
          <cell r="U2816">
            <v>1878.9961290322588</v>
          </cell>
          <cell r="V2816">
            <v>1756.9043013698631</v>
          </cell>
        </row>
        <row r="2817">
          <cell r="B2817">
            <v>30450</v>
          </cell>
          <cell r="C2817">
            <v>1</v>
          </cell>
          <cell r="D2817">
            <v>1</v>
          </cell>
          <cell r="Q2817">
            <v>1999</v>
          </cell>
          <cell r="R2817" t="str">
            <v>19998</v>
          </cell>
          <cell r="S2817">
            <v>36379</v>
          </cell>
          <cell r="T2817">
            <v>1849.12</v>
          </cell>
          <cell r="U2817">
            <v>1878.9961290322588</v>
          </cell>
          <cell r="V2817">
            <v>1756.9043013698631</v>
          </cell>
        </row>
        <row r="2818">
          <cell r="B2818">
            <v>30451</v>
          </cell>
          <cell r="C2818">
            <v>1</v>
          </cell>
          <cell r="D2818">
            <v>1</v>
          </cell>
          <cell r="Q2818">
            <v>1999</v>
          </cell>
          <cell r="R2818" t="str">
            <v>19998</v>
          </cell>
          <cell r="S2818">
            <v>36380</v>
          </cell>
          <cell r="T2818">
            <v>1849.12</v>
          </cell>
          <cell r="U2818">
            <v>1878.9961290322588</v>
          </cell>
          <cell r="V2818">
            <v>1756.9043013698631</v>
          </cell>
        </row>
        <row r="2819">
          <cell r="B2819">
            <v>30452</v>
          </cell>
          <cell r="C2819">
            <v>1</v>
          </cell>
          <cell r="D2819">
            <v>1</v>
          </cell>
          <cell r="Q2819">
            <v>1999</v>
          </cell>
          <cell r="R2819" t="str">
            <v>19998</v>
          </cell>
          <cell r="S2819">
            <v>36381</v>
          </cell>
          <cell r="T2819">
            <v>1849.12</v>
          </cell>
          <cell r="U2819">
            <v>1878.9961290322588</v>
          </cell>
          <cell r="V2819">
            <v>1756.9043013698631</v>
          </cell>
        </row>
        <row r="2820">
          <cell r="B2820">
            <v>30453</v>
          </cell>
          <cell r="C2820">
            <v>1</v>
          </cell>
          <cell r="D2820">
            <v>1</v>
          </cell>
          <cell r="Q2820">
            <v>1999</v>
          </cell>
          <cell r="R2820" t="str">
            <v>19998</v>
          </cell>
          <cell r="S2820">
            <v>36382</v>
          </cell>
          <cell r="T2820">
            <v>1852.8</v>
          </cell>
          <cell r="U2820">
            <v>1878.9961290322588</v>
          </cell>
          <cell r="V2820">
            <v>1756.9043013698631</v>
          </cell>
        </row>
        <row r="2821">
          <cell r="B2821">
            <v>30454</v>
          </cell>
          <cell r="C2821">
            <v>1</v>
          </cell>
          <cell r="D2821">
            <v>1</v>
          </cell>
          <cell r="Q2821">
            <v>1999</v>
          </cell>
          <cell r="R2821" t="str">
            <v>19998</v>
          </cell>
          <cell r="S2821">
            <v>36383</v>
          </cell>
          <cell r="T2821">
            <v>1855.03</v>
          </cell>
          <cell r="U2821">
            <v>1878.9961290322588</v>
          </cell>
          <cell r="V2821">
            <v>1756.9043013698631</v>
          </cell>
        </row>
        <row r="2822">
          <cell r="B2822">
            <v>30455</v>
          </cell>
          <cell r="C2822">
            <v>1</v>
          </cell>
          <cell r="D2822">
            <v>1</v>
          </cell>
          <cell r="Q2822">
            <v>1999</v>
          </cell>
          <cell r="R2822" t="str">
            <v>19998</v>
          </cell>
          <cell r="S2822">
            <v>36384</v>
          </cell>
          <cell r="T2822">
            <v>1865.3</v>
          </cell>
          <cell r="U2822">
            <v>1878.9961290322588</v>
          </cell>
          <cell r="V2822">
            <v>1756.9043013698631</v>
          </cell>
        </row>
        <row r="2823">
          <cell r="B2823">
            <v>30456</v>
          </cell>
          <cell r="C2823">
            <v>1</v>
          </cell>
          <cell r="D2823">
            <v>1</v>
          </cell>
          <cell r="Q2823">
            <v>1999</v>
          </cell>
          <cell r="R2823" t="str">
            <v>19998</v>
          </cell>
          <cell r="S2823">
            <v>36385</v>
          </cell>
          <cell r="T2823">
            <v>1893.25</v>
          </cell>
          <cell r="U2823">
            <v>1878.9961290322588</v>
          </cell>
          <cell r="V2823">
            <v>1756.9043013698631</v>
          </cell>
        </row>
        <row r="2824">
          <cell r="B2824">
            <v>30457</v>
          </cell>
          <cell r="C2824">
            <v>1</v>
          </cell>
          <cell r="D2824">
            <v>1</v>
          </cell>
          <cell r="Q2824">
            <v>1999</v>
          </cell>
          <cell r="R2824" t="str">
            <v>19998</v>
          </cell>
          <cell r="S2824">
            <v>36386</v>
          </cell>
          <cell r="T2824">
            <v>1879.15</v>
          </cell>
          <cell r="U2824">
            <v>1878.9961290322588</v>
          </cell>
          <cell r="V2824">
            <v>1756.9043013698631</v>
          </cell>
        </row>
        <row r="2825">
          <cell r="B2825">
            <v>30458</v>
          </cell>
          <cell r="C2825">
            <v>1</v>
          </cell>
          <cell r="D2825">
            <v>1</v>
          </cell>
          <cell r="Q2825">
            <v>1999</v>
          </cell>
          <cell r="R2825" t="str">
            <v>19998</v>
          </cell>
          <cell r="S2825">
            <v>36387</v>
          </cell>
          <cell r="T2825">
            <v>1879.15</v>
          </cell>
          <cell r="U2825">
            <v>1878.9961290322588</v>
          </cell>
          <cell r="V2825">
            <v>1756.9043013698631</v>
          </cell>
        </row>
        <row r="2826">
          <cell r="B2826">
            <v>30459</v>
          </cell>
          <cell r="C2826">
            <v>1</v>
          </cell>
          <cell r="D2826">
            <v>1</v>
          </cell>
          <cell r="Q2826">
            <v>1999</v>
          </cell>
          <cell r="R2826" t="str">
            <v>19998</v>
          </cell>
          <cell r="S2826">
            <v>36388</v>
          </cell>
          <cell r="T2826">
            <v>1879.15</v>
          </cell>
          <cell r="U2826">
            <v>1878.9961290322588</v>
          </cell>
          <cell r="V2826">
            <v>1756.9043013698631</v>
          </cell>
        </row>
        <row r="2827">
          <cell r="B2827">
            <v>30460</v>
          </cell>
          <cell r="C2827">
            <v>1</v>
          </cell>
          <cell r="D2827">
            <v>1</v>
          </cell>
          <cell r="Q2827">
            <v>1999</v>
          </cell>
          <cell r="R2827" t="str">
            <v>19998</v>
          </cell>
          <cell r="S2827">
            <v>36389</v>
          </cell>
          <cell r="T2827">
            <v>1879.15</v>
          </cell>
          <cell r="U2827">
            <v>1878.9961290322588</v>
          </cell>
          <cell r="V2827">
            <v>1756.9043013698631</v>
          </cell>
        </row>
        <row r="2828">
          <cell r="B2828">
            <v>30461</v>
          </cell>
          <cell r="C2828">
            <v>1</v>
          </cell>
          <cell r="D2828">
            <v>1</v>
          </cell>
          <cell r="Q2828">
            <v>1999</v>
          </cell>
          <cell r="R2828" t="str">
            <v>19998</v>
          </cell>
          <cell r="S2828">
            <v>36390</v>
          </cell>
          <cell r="T2828">
            <v>1880.39</v>
          </cell>
          <cell r="U2828">
            <v>1878.9961290322588</v>
          </cell>
          <cell r="V2828">
            <v>1756.9043013698631</v>
          </cell>
        </row>
        <row r="2829">
          <cell r="B2829">
            <v>30462</v>
          </cell>
          <cell r="C2829">
            <v>1</v>
          </cell>
          <cell r="D2829">
            <v>1</v>
          </cell>
          <cell r="Q2829">
            <v>1999</v>
          </cell>
          <cell r="R2829" t="str">
            <v>19998</v>
          </cell>
          <cell r="S2829">
            <v>36391</v>
          </cell>
          <cell r="T2829">
            <v>1898.03</v>
          </cell>
          <cell r="U2829">
            <v>1878.9961290322588</v>
          </cell>
          <cell r="V2829">
            <v>1756.9043013698631</v>
          </cell>
        </row>
        <row r="2830">
          <cell r="B2830">
            <v>30463</v>
          </cell>
          <cell r="C2830">
            <v>1</v>
          </cell>
          <cell r="D2830">
            <v>1</v>
          </cell>
          <cell r="Q2830">
            <v>1999</v>
          </cell>
          <cell r="R2830" t="str">
            <v>19998</v>
          </cell>
          <cell r="S2830">
            <v>36392</v>
          </cell>
          <cell r="T2830">
            <v>1892.5</v>
          </cell>
          <cell r="U2830">
            <v>1878.9961290322588</v>
          </cell>
          <cell r="V2830">
            <v>1756.9043013698631</v>
          </cell>
        </row>
        <row r="2831">
          <cell r="B2831">
            <v>30464</v>
          </cell>
          <cell r="C2831">
            <v>1</v>
          </cell>
          <cell r="D2831">
            <v>1</v>
          </cell>
          <cell r="Q2831">
            <v>1999</v>
          </cell>
          <cell r="R2831" t="str">
            <v>19998</v>
          </cell>
          <cell r="S2831">
            <v>36393</v>
          </cell>
          <cell r="T2831">
            <v>1907.94</v>
          </cell>
          <cell r="U2831">
            <v>1878.9961290322588</v>
          </cell>
          <cell r="V2831">
            <v>1756.9043013698631</v>
          </cell>
        </row>
        <row r="2832">
          <cell r="B2832">
            <v>30465</v>
          </cell>
          <cell r="C2832">
            <v>1</v>
          </cell>
          <cell r="D2832">
            <v>1</v>
          </cell>
          <cell r="Q2832">
            <v>1999</v>
          </cell>
          <cell r="R2832" t="str">
            <v>19998</v>
          </cell>
          <cell r="S2832">
            <v>36394</v>
          </cell>
          <cell r="T2832">
            <v>1907.94</v>
          </cell>
          <cell r="U2832">
            <v>1878.9961290322588</v>
          </cell>
          <cell r="V2832">
            <v>1756.9043013698631</v>
          </cell>
        </row>
        <row r="2833">
          <cell r="B2833">
            <v>30466</v>
          </cell>
          <cell r="C2833">
            <v>1</v>
          </cell>
          <cell r="D2833">
            <v>1</v>
          </cell>
          <cell r="Q2833">
            <v>1999</v>
          </cell>
          <cell r="R2833" t="str">
            <v>19998</v>
          </cell>
          <cell r="S2833">
            <v>36395</v>
          </cell>
          <cell r="T2833">
            <v>1907.94</v>
          </cell>
          <cell r="U2833">
            <v>1878.9961290322588</v>
          </cell>
          <cell r="V2833">
            <v>1756.9043013698631</v>
          </cell>
        </row>
        <row r="2834">
          <cell r="B2834">
            <v>30467</v>
          </cell>
          <cell r="C2834">
            <v>1</v>
          </cell>
          <cell r="D2834">
            <v>1</v>
          </cell>
          <cell r="Q2834">
            <v>1999</v>
          </cell>
          <cell r="R2834" t="str">
            <v>19998</v>
          </cell>
          <cell r="S2834">
            <v>36396</v>
          </cell>
          <cell r="T2834">
            <v>1912.27</v>
          </cell>
          <cell r="U2834">
            <v>1878.9961290322588</v>
          </cell>
          <cell r="V2834">
            <v>1756.9043013698631</v>
          </cell>
        </row>
        <row r="2835">
          <cell r="B2835">
            <v>30468</v>
          </cell>
          <cell r="C2835">
            <v>1</v>
          </cell>
          <cell r="D2835">
            <v>1</v>
          </cell>
          <cell r="Q2835">
            <v>1999</v>
          </cell>
          <cell r="R2835" t="str">
            <v>19998</v>
          </cell>
          <cell r="S2835">
            <v>36397</v>
          </cell>
          <cell r="T2835">
            <v>1921.87</v>
          </cell>
          <cell r="U2835">
            <v>1878.9961290322588</v>
          </cell>
          <cell r="V2835">
            <v>1756.9043013698631</v>
          </cell>
        </row>
        <row r="2836">
          <cell r="B2836">
            <v>30469</v>
          </cell>
          <cell r="C2836">
            <v>1</v>
          </cell>
          <cell r="D2836">
            <v>1</v>
          </cell>
          <cell r="Q2836">
            <v>1999</v>
          </cell>
          <cell r="R2836" t="str">
            <v>19998</v>
          </cell>
          <cell r="S2836">
            <v>36398</v>
          </cell>
          <cell r="T2836">
            <v>1921.16</v>
          </cell>
          <cell r="U2836">
            <v>1878.9961290322588</v>
          </cell>
          <cell r="V2836">
            <v>1756.9043013698631</v>
          </cell>
        </row>
        <row r="2837">
          <cell r="B2837">
            <v>30470</v>
          </cell>
          <cell r="C2837">
            <v>1</v>
          </cell>
          <cell r="D2837">
            <v>1</v>
          </cell>
          <cell r="Q2837">
            <v>1999</v>
          </cell>
          <cell r="R2837" t="str">
            <v>19998</v>
          </cell>
          <cell r="S2837">
            <v>36399</v>
          </cell>
          <cell r="T2837">
            <v>1914.22</v>
          </cell>
          <cell r="U2837">
            <v>1878.9961290322588</v>
          </cell>
          <cell r="V2837">
            <v>1756.9043013698631</v>
          </cell>
        </row>
        <row r="2838">
          <cell r="B2838">
            <v>30471</v>
          </cell>
          <cell r="C2838">
            <v>1</v>
          </cell>
          <cell r="D2838">
            <v>1</v>
          </cell>
          <cell r="Q2838">
            <v>1999</v>
          </cell>
          <cell r="R2838" t="str">
            <v>19998</v>
          </cell>
          <cell r="S2838">
            <v>36400</v>
          </cell>
          <cell r="T2838">
            <v>1936.12</v>
          </cell>
          <cell r="U2838">
            <v>1878.9961290322588</v>
          </cell>
          <cell r="V2838">
            <v>1756.9043013698631</v>
          </cell>
        </row>
        <row r="2839">
          <cell r="B2839">
            <v>30472</v>
          </cell>
          <cell r="C2839">
            <v>1</v>
          </cell>
          <cell r="D2839">
            <v>1</v>
          </cell>
          <cell r="Q2839">
            <v>1999</v>
          </cell>
          <cell r="R2839" t="str">
            <v>19998</v>
          </cell>
          <cell r="S2839">
            <v>36401</v>
          </cell>
          <cell r="T2839">
            <v>1936.12</v>
          </cell>
          <cell r="U2839">
            <v>1878.9961290322588</v>
          </cell>
          <cell r="V2839">
            <v>1756.9043013698631</v>
          </cell>
        </row>
        <row r="2840">
          <cell r="B2840">
            <v>30473</v>
          </cell>
          <cell r="C2840">
            <v>1</v>
          </cell>
          <cell r="D2840">
            <v>1</v>
          </cell>
          <cell r="Q2840">
            <v>1999</v>
          </cell>
          <cell r="R2840" t="str">
            <v>19998</v>
          </cell>
          <cell r="S2840">
            <v>36402</v>
          </cell>
          <cell r="T2840">
            <v>1936.12</v>
          </cell>
          <cell r="U2840">
            <v>1878.9961290322588</v>
          </cell>
          <cell r="V2840">
            <v>1756.9043013698631</v>
          </cell>
        </row>
        <row r="2841">
          <cell r="B2841">
            <v>30474</v>
          </cell>
          <cell r="C2841">
            <v>1</v>
          </cell>
          <cell r="D2841">
            <v>1</v>
          </cell>
          <cell r="Q2841">
            <v>1999</v>
          </cell>
          <cell r="R2841" t="str">
            <v>19998</v>
          </cell>
          <cell r="S2841">
            <v>36403</v>
          </cell>
          <cell r="T2841">
            <v>1954.72</v>
          </cell>
          <cell r="U2841">
            <v>1878.9961290322588</v>
          </cell>
          <cell r="V2841">
            <v>1756.9043013698631</v>
          </cell>
        </row>
        <row r="2842">
          <cell r="B2842">
            <v>30475</v>
          </cell>
          <cell r="C2842">
            <v>1</v>
          </cell>
          <cell r="D2842">
            <v>1</v>
          </cell>
          <cell r="Q2842">
            <v>1999</v>
          </cell>
          <cell r="R2842" t="str">
            <v>19999</v>
          </cell>
          <cell r="S2842">
            <v>36404</v>
          </cell>
          <cell r="T2842">
            <v>1941.25</v>
          </cell>
          <cell r="U2842">
            <v>1975.9579999999996</v>
          </cell>
          <cell r="V2842">
            <v>1756.9043013698631</v>
          </cell>
        </row>
        <row r="2843">
          <cell r="B2843">
            <v>30476</v>
          </cell>
          <cell r="C2843">
            <v>1</v>
          </cell>
          <cell r="D2843">
            <v>1</v>
          </cell>
          <cell r="Q2843">
            <v>1999</v>
          </cell>
          <cell r="R2843" t="str">
            <v>19999</v>
          </cell>
          <cell r="S2843">
            <v>36405</v>
          </cell>
          <cell r="T2843">
            <v>1934.46</v>
          </cell>
          <cell r="U2843">
            <v>1975.9579999999996</v>
          </cell>
          <cell r="V2843">
            <v>1756.9043013698631</v>
          </cell>
        </row>
        <row r="2844">
          <cell r="B2844">
            <v>30477</v>
          </cell>
          <cell r="C2844">
            <v>1</v>
          </cell>
          <cell r="D2844">
            <v>1</v>
          </cell>
          <cell r="Q2844">
            <v>1999</v>
          </cell>
          <cell r="R2844" t="str">
            <v>19999</v>
          </cell>
          <cell r="S2844">
            <v>36406</v>
          </cell>
          <cell r="T2844">
            <v>1943.23</v>
          </cell>
          <cell r="U2844">
            <v>1975.9579999999996</v>
          </cell>
          <cell r="V2844">
            <v>1756.9043013698631</v>
          </cell>
        </row>
        <row r="2845">
          <cell r="B2845">
            <v>30478</v>
          </cell>
          <cell r="C2845">
            <v>1</v>
          </cell>
          <cell r="D2845">
            <v>1</v>
          </cell>
          <cell r="Q2845">
            <v>1999</v>
          </cell>
          <cell r="R2845" t="str">
            <v>19999</v>
          </cell>
          <cell r="S2845">
            <v>36407</v>
          </cell>
          <cell r="T2845">
            <v>1943.24</v>
          </cell>
          <cell r="U2845">
            <v>1975.9579999999996</v>
          </cell>
          <cell r="V2845">
            <v>1756.9043013698631</v>
          </cell>
        </row>
        <row r="2846">
          <cell r="B2846">
            <v>30479</v>
          </cell>
          <cell r="C2846">
            <v>1</v>
          </cell>
          <cell r="D2846">
            <v>1</v>
          </cell>
          <cell r="Q2846">
            <v>1999</v>
          </cell>
          <cell r="R2846" t="str">
            <v>19999</v>
          </cell>
          <cell r="S2846">
            <v>36408</v>
          </cell>
          <cell r="T2846">
            <v>1943.24</v>
          </cell>
          <cell r="U2846">
            <v>1975.9579999999996</v>
          </cell>
          <cell r="V2846">
            <v>1756.9043013698631</v>
          </cell>
        </row>
        <row r="2847">
          <cell r="B2847">
            <v>30480</v>
          </cell>
          <cell r="C2847">
            <v>1</v>
          </cell>
          <cell r="D2847">
            <v>1</v>
          </cell>
          <cell r="Q2847">
            <v>1999</v>
          </cell>
          <cell r="R2847" t="str">
            <v>19999</v>
          </cell>
          <cell r="S2847">
            <v>36409</v>
          </cell>
          <cell r="T2847">
            <v>1943.24</v>
          </cell>
          <cell r="U2847">
            <v>1975.9579999999996</v>
          </cell>
          <cell r="V2847">
            <v>1756.9043013698631</v>
          </cell>
        </row>
        <row r="2848">
          <cell r="B2848">
            <v>30481</v>
          </cell>
          <cell r="C2848">
            <v>1</v>
          </cell>
          <cell r="D2848">
            <v>1</v>
          </cell>
          <cell r="Q2848">
            <v>1999</v>
          </cell>
          <cell r="R2848" t="str">
            <v>19999</v>
          </cell>
          <cell r="S2848">
            <v>36410</v>
          </cell>
          <cell r="T2848">
            <v>1947.31</v>
          </cell>
          <cell r="U2848">
            <v>1975.9579999999996</v>
          </cell>
          <cell r="V2848">
            <v>1756.9043013698631</v>
          </cell>
        </row>
        <row r="2849">
          <cell r="B2849">
            <v>30482</v>
          </cell>
          <cell r="C2849">
            <v>1</v>
          </cell>
          <cell r="D2849">
            <v>1</v>
          </cell>
          <cell r="Q2849">
            <v>1999</v>
          </cell>
          <cell r="R2849" t="str">
            <v>19999</v>
          </cell>
          <cell r="S2849">
            <v>36411</v>
          </cell>
          <cell r="T2849">
            <v>1969.82</v>
          </cell>
          <cell r="U2849">
            <v>1975.9579999999996</v>
          </cell>
          <cell r="V2849">
            <v>1756.9043013698631</v>
          </cell>
        </row>
        <row r="2850">
          <cell r="B2850">
            <v>30483</v>
          </cell>
          <cell r="C2850">
            <v>1</v>
          </cell>
          <cell r="D2850">
            <v>1</v>
          </cell>
          <cell r="Q2850">
            <v>1999</v>
          </cell>
          <cell r="R2850" t="str">
            <v>19999</v>
          </cell>
          <cell r="S2850">
            <v>36412</v>
          </cell>
          <cell r="T2850">
            <v>1972.35</v>
          </cell>
          <cell r="U2850">
            <v>1975.9579999999996</v>
          </cell>
          <cell r="V2850">
            <v>1756.9043013698631</v>
          </cell>
        </row>
        <row r="2851">
          <cell r="B2851">
            <v>30484</v>
          </cell>
          <cell r="C2851">
            <v>1</v>
          </cell>
          <cell r="D2851">
            <v>1</v>
          </cell>
          <cell r="Q2851">
            <v>1999</v>
          </cell>
          <cell r="R2851" t="str">
            <v>19999</v>
          </cell>
          <cell r="S2851">
            <v>36413</v>
          </cell>
          <cell r="T2851">
            <v>1976.07</v>
          </cell>
          <cell r="U2851">
            <v>1975.9579999999996</v>
          </cell>
          <cell r="V2851">
            <v>1756.9043013698631</v>
          </cell>
        </row>
        <row r="2852">
          <cell r="B2852">
            <v>30485</v>
          </cell>
          <cell r="C2852">
            <v>1</v>
          </cell>
          <cell r="D2852">
            <v>1</v>
          </cell>
          <cell r="Q2852">
            <v>1999</v>
          </cell>
          <cell r="R2852" t="str">
            <v>19999</v>
          </cell>
          <cell r="S2852">
            <v>36414</v>
          </cell>
          <cell r="T2852">
            <v>1981.41</v>
          </cell>
          <cell r="U2852">
            <v>1975.9579999999996</v>
          </cell>
          <cell r="V2852">
            <v>1756.9043013698631</v>
          </cell>
        </row>
        <row r="2853">
          <cell r="B2853">
            <v>30486</v>
          </cell>
          <cell r="C2853">
            <v>1</v>
          </cell>
          <cell r="D2853">
            <v>1</v>
          </cell>
          <cell r="Q2853">
            <v>1999</v>
          </cell>
          <cell r="R2853" t="str">
            <v>19999</v>
          </cell>
          <cell r="S2853">
            <v>36415</v>
          </cell>
          <cell r="T2853">
            <v>1981.41</v>
          </cell>
          <cell r="U2853">
            <v>1975.9579999999996</v>
          </cell>
          <cell r="V2853">
            <v>1756.9043013698631</v>
          </cell>
        </row>
        <row r="2854">
          <cell r="B2854">
            <v>30487</v>
          </cell>
          <cell r="C2854">
            <v>1</v>
          </cell>
          <cell r="D2854">
            <v>1</v>
          </cell>
          <cell r="Q2854">
            <v>1999</v>
          </cell>
          <cell r="R2854" t="str">
            <v>19999</v>
          </cell>
          <cell r="S2854">
            <v>36416</v>
          </cell>
          <cell r="T2854">
            <v>1981.41</v>
          </cell>
          <cell r="U2854">
            <v>1975.9579999999996</v>
          </cell>
          <cell r="V2854">
            <v>1756.9043013698631</v>
          </cell>
        </row>
        <row r="2855">
          <cell r="B2855">
            <v>30488</v>
          </cell>
          <cell r="C2855">
            <v>1</v>
          </cell>
          <cell r="D2855">
            <v>1</v>
          </cell>
          <cell r="Q2855">
            <v>1999</v>
          </cell>
          <cell r="R2855" t="str">
            <v>19999</v>
          </cell>
          <cell r="S2855">
            <v>36417</v>
          </cell>
          <cell r="T2855">
            <v>1977.85</v>
          </cell>
          <cell r="U2855">
            <v>1975.9579999999996</v>
          </cell>
          <cell r="V2855">
            <v>1756.9043013698631</v>
          </cell>
        </row>
        <row r="2856">
          <cell r="B2856">
            <v>30489</v>
          </cell>
          <cell r="C2856">
            <v>1</v>
          </cell>
          <cell r="D2856">
            <v>1</v>
          </cell>
          <cell r="Q2856">
            <v>1999</v>
          </cell>
          <cell r="R2856" t="str">
            <v>19999</v>
          </cell>
          <cell r="S2856">
            <v>36418</v>
          </cell>
          <cell r="T2856">
            <v>1970.54</v>
          </cell>
          <cell r="U2856">
            <v>1975.9579999999996</v>
          </cell>
          <cell r="V2856">
            <v>1756.9043013698631</v>
          </cell>
        </row>
        <row r="2857">
          <cell r="B2857">
            <v>30490</v>
          </cell>
          <cell r="C2857">
            <v>1</v>
          </cell>
          <cell r="D2857">
            <v>1</v>
          </cell>
          <cell r="Q2857">
            <v>1999</v>
          </cell>
          <cell r="R2857" t="str">
            <v>19999</v>
          </cell>
          <cell r="S2857">
            <v>36419</v>
          </cell>
          <cell r="T2857">
            <v>1967.58</v>
          </cell>
          <cell r="U2857">
            <v>1975.9579999999996</v>
          </cell>
          <cell r="V2857">
            <v>1756.9043013698631</v>
          </cell>
        </row>
        <row r="2858">
          <cell r="B2858">
            <v>30491</v>
          </cell>
          <cell r="C2858">
            <v>1</v>
          </cell>
          <cell r="D2858">
            <v>1</v>
          </cell>
          <cell r="Q2858">
            <v>1999</v>
          </cell>
          <cell r="R2858" t="str">
            <v>19999</v>
          </cell>
          <cell r="S2858">
            <v>36420</v>
          </cell>
          <cell r="T2858">
            <v>1977.52</v>
          </cell>
          <cell r="U2858">
            <v>1975.9579999999996</v>
          </cell>
          <cell r="V2858">
            <v>1756.9043013698631</v>
          </cell>
        </row>
        <row r="2859">
          <cell r="B2859">
            <v>30492</v>
          </cell>
          <cell r="C2859">
            <v>1</v>
          </cell>
          <cell r="D2859">
            <v>1</v>
          </cell>
          <cell r="Q2859">
            <v>1999</v>
          </cell>
          <cell r="R2859" t="str">
            <v>19999</v>
          </cell>
          <cell r="S2859">
            <v>36421</v>
          </cell>
          <cell r="T2859">
            <v>1987.08</v>
          </cell>
          <cell r="U2859">
            <v>1975.9579999999996</v>
          </cell>
          <cell r="V2859">
            <v>1756.9043013698631</v>
          </cell>
        </row>
        <row r="2860">
          <cell r="B2860">
            <v>30493</v>
          </cell>
          <cell r="C2860">
            <v>1</v>
          </cell>
          <cell r="D2860">
            <v>1</v>
          </cell>
          <cell r="Q2860">
            <v>1999</v>
          </cell>
          <cell r="R2860" t="str">
            <v>19999</v>
          </cell>
          <cell r="S2860">
            <v>36422</v>
          </cell>
          <cell r="T2860">
            <v>1987.08</v>
          </cell>
          <cell r="U2860">
            <v>1975.9579999999996</v>
          </cell>
          <cell r="V2860">
            <v>1756.9043013698631</v>
          </cell>
        </row>
        <row r="2861">
          <cell r="B2861">
            <v>30494</v>
          </cell>
          <cell r="C2861">
            <v>1</v>
          </cell>
          <cell r="D2861">
            <v>1</v>
          </cell>
          <cell r="Q2861">
            <v>1999</v>
          </cell>
          <cell r="R2861" t="str">
            <v>19999</v>
          </cell>
          <cell r="S2861">
            <v>36423</v>
          </cell>
          <cell r="T2861">
            <v>1987.08</v>
          </cell>
          <cell r="U2861">
            <v>1975.9579999999996</v>
          </cell>
          <cell r="V2861">
            <v>1756.9043013698631</v>
          </cell>
        </row>
        <row r="2862">
          <cell r="B2862">
            <v>30495</v>
          </cell>
          <cell r="C2862">
            <v>1</v>
          </cell>
          <cell r="D2862">
            <v>1</v>
          </cell>
          <cell r="Q2862">
            <v>1999</v>
          </cell>
          <cell r="R2862" t="str">
            <v>19999</v>
          </cell>
          <cell r="S2862">
            <v>36424</v>
          </cell>
          <cell r="T2862">
            <v>1981.64</v>
          </cell>
          <cell r="U2862">
            <v>1975.9579999999996</v>
          </cell>
          <cell r="V2862">
            <v>1756.9043013698631</v>
          </cell>
        </row>
        <row r="2863">
          <cell r="B2863">
            <v>30496</v>
          </cell>
          <cell r="C2863">
            <v>1</v>
          </cell>
          <cell r="D2863">
            <v>1</v>
          </cell>
          <cell r="Q2863">
            <v>1999</v>
          </cell>
          <cell r="R2863" t="str">
            <v>19999</v>
          </cell>
          <cell r="S2863">
            <v>36425</v>
          </cell>
          <cell r="T2863">
            <v>1975.46</v>
          </cell>
          <cell r="U2863">
            <v>1975.9579999999996</v>
          </cell>
          <cell r="V2863">
            <v>1756.9043013698631</v>
          </cell>
        </row>
        <row r="2864">
          <cell r="B2864">
            <v>30497</v>
          </cell>
          <cell r="C2864">
            <v>1</v>
          </cell>
          <cell r="D2864">
            <v>1</v>
          </cell>
          <cell r="Q2864">
            <v>1999</v>
          </cell>
          <cell r="R2864" t="str">
            <v>19999</v>
          </cell>
          <cell r="S2864">
            <v>36426</v>
          </cell>
          <cell r="T2864">
            <v>1992.36</v>
          </cell>
          <cell r="U2864">
            <v>1975.9579999999996</v>
          </cell>
          <cell r="V2864">
            <v>1756.9043013698631</v>
          </cell>
        </row>
        <row r="2865">
          <cell r="B2865">
            <v>30498</v>
          </cell>
          <cell r="C2865">
            <v>1</v>
          </cell>
          <cell r="D2865">
            <v>1</v>
          </cell>
          <cell r="Q2865">
            <v>1999</v>
          </cell>
          <cell r="R2865" t="str">
            <v>19999</v>
          </cell>
          <cell r="S2865">
            <v>36427</v>
          </cell>
          <cell r="T2865">
            <v>1994.86</v>
          </cell>
          <cell r="U2865">
            <v>1975.9579999999996</v>
          </cell>
          <cell r="V2865">
            <v>1756.9043013698631</v>
          </cell>
        </row>
        <row r="2866">
          <cell r="B2866">
            <v>30499</v>
          </cell>
          <cell r="C2866">
            <v>1</v>
          </cell>
          <cell r="D2866">
            <v>1</v>
          </cell>
          <cell r="Q2866">
            <v>1999</v>
          </cell>
          <cell r="R2866" t="str">
            <v>19999</v>
          </cell>
          <cell r="S2866">
            <v>36428</v>
          </cell>
          <cell r="T2866">
            <v>1995.64</v>
          </cell>
          <cell r="U2866">
            <v>1975.9579999999996</v>
          </cell>
          <cell r="V2866">
            <v>1756.9043013698631</v>
          </cell>
        </row>
        <row r="2867">
          <cell r="B2867">
            <v>30500</v>
          </cell>
          <cell r="C2867">
            <v>1</v>
          </cell>
          <cell r="D2867">
            <v>1</v>
          </cell>
          <cell r="Q2867">
            <v>1999</v>
          </cell>
          <cell r="R2867" t="str">
            <v>19999</v>
          </cell>
          <cell r="S2867">
            <v>36429</v>
          </cell>
          <cell r="T2867">
            <v>1995.64</v>
          </cell>
          <cell r="U2867">
            <v>1975.9579999999996</v>
          </cell>
          <cell r="V2867">
            <v>1756.9043013698631</v>
          </cell>
        </row>
        <row r="2868">
          <cell r="B2868">
            <v>30501</v>
          </cell>
          <cell r="C2868">
            <v>1</v>
          </cell>
          <cell r="D2868">
            <v>1</v>
          </cell>
          <cell r="Q2868">
            <v>1999</v>
          </cell>
          <cell r="R2868" t="str">
            <v>19999</v>
          </cell>
          <cell r="S2868">
            <v>36430</v>
          </cell>
          <cell r="T2868">
            <v>1995.64</v>
          </cell>
          <cell r="U2868">
            <v>1975.9579999999996</v>
          </cell>
          <cell r="V2868">
            <v>1756.9043013698631</v>
          </cell>
        </row>
        <row r="2869">
          <cell r="B2869">
            <v>30502</v>
          </cell>
          <cell r="C2869">
            <v>1</v>
          </cell>
          <cell r="D2869">
            <v>1</v>
          </cell>
          <cell r="Q2869">
            <v>1999</v>
          </cell>
          <cell r="R2869" t="str">
            <v>19999</v>
          </cell>
          <cell r="S2869">
            <v>36431</v>
          </cell>
          <cell r="T2869">
            <v>2013.24</v>
          </cell>
          <cell r="U2869">
            <v>1975.9579999999996</v>
          </cell>
          <cell r="V2869">
            <v>1756.9043013698631</v>
          </cell>
        </row>
        <row r="2870">
          <cell r="B2870">
            <v>30503</v>
          </cell>
          <cell r="C2870">
            <v>1</v>
          </cell>
          <cell r="D2870">
            <v>1</v>
          </cell>
          <cell r="Q2870">
            <v>1999</v>
          </cell>
          <cell r="R2870" t="str">
            <v>19999</v>
          </cell>
          <cell r="S2870">
            <v>36432</v>
          </cell>
          <cell r="T2870">
            <v>2003.82</v>
          </cell>
          <cell r="U2870">
            <v>1975.9579999999996</v>
          </cell>
          <cell r="V2870">
            <v>1756.9043013698631</v>
          </cell>
        </row>
        <row r="2871">
          <cell r="B2871">
            <v>30504</v>
          </cell>
          <cell r="C2871">
            <v>1</v>
          </cell>
          <cell r="D2871">
            <v>1</v>
          </cell>
          <cell r="Q2871">
            <v>1999</v>
          </cell>
          <cell r="R2871" t="str">
            <v>19999</v>
          </cell>
          <cell r="S2871">
            <v>36433</v>
          </cell>
          <cell r="T2871">
            <v>2017.27</v>
          </cell>
          <cell r="U2871">
            <v>1975.9579999999996</v>
          </cell>
          <cell r="V2871">
            <v>1756.9043013698631</v>
          </cell>
        </row>
        <row r="2872">
          <cell r="B2872">
            <v>30505</v>
          </cell>
          <cell r="C2872">
            <v>1</v>
          </cell>
          <cell r="D2872">
            <v>1</v>
          </cell>
          <cell r="Q2872">
            <v>1999</v>
          </cell>
          <cell r="R2872" t="str">
            <v>199910</v>
          </cell>
          <cell r="S2872">
            <v>36434</v>
          </cell>
          <cell r="T2872">
            <v>2015.15</v>
          </cell>
          <cell r="U2872">
            <v>1978.5474193548384</v>
          </cell>
          <cell r="V2872">
            <v>1756.9043013698631</v>
          </cell>
        </row>
        <row r="2873">
          <cell r="B2873">
            <v>30506</v>
          </cell>
          <cell r="C2873">
            <v>1</v>
          </cell>
          <cell r="D2873">
            <v>1</v>
          </cell>
          <cell r="Q2873">
            <v>1999</v>
          </cell>
          <cell r="R2873" t="str">
            <v>199910</v>
          </cell>
          <cell r="S2873">
            <v>36435</v>
          </cell>
          <cell r="T2873">
            <v>2004.22</v>
          </cell>
          <cell r="U2873">
            <v>1978.5474193548384</v>
          </cell>
          <cell r="V2873">
            <v>1756.9043013698631</v>
          </cell>
        </row>
        <row r="2874">
          <cell r="B2874">
            <v>30507</v>
          </cell>
          <cell r="C2874">
            <v>1</v>
          </cell>
          <cell r="D2874">
            <v>1</v>
          </cell>
          <cell r="Q2874">
            <v>1999</v>
          </cell>
          <cell r="R2874" t="str">
            <v>199910</v>
          </cell>
          <cell r="S2874">
            <v>36436</v>
          </cell>
          <cell r="T2874">
            <v>2004.22</v>
          </cell>
          <cell r="U2874">
            <v>1978.5474193548384</v>
          </cell>
          <cell r="V2874">
            <v>1756.9043013698631</v>
          </cell>
        </row>
        <row r="2875">
          <cell r="B2875">
            <v>30508</v>
          </cell>
          <cell r="C2875">
            <v>1</v>
          </cell>
          <cell r="D2875">
            <v>1</v>
          </cell>
          <cell r="Q2875">
            <v>1999</v>
          </cell>
          <cell r="R2875" t="str">
            <v>199910</v>
          </cell>
          <cell r="S2875">
            <v>36437</v>
          </cell>
          <cell r="T2875">
            <v>2004.22</v>
          </cell>
          <cell r="U2875">
            <v>1978.5474193548384</v>
          </cell>
          <cell r="V2875">
            <v>1756.9043013698631</v>
          </cell>
        </row>
        <row r="2876">
          <cell r="B2876">
            <v>30509</v>
          </cell>
          <cell r="C2876">
            <v>1</v>
          </cell>
          <cell r="D2876">
            <v>1</v>
          </cell>
          <cell r="Q2876">
            <v>1999</v>
          </cell>
          <cell r="R2876" t="str">
            <v>199910</v>
          </cell>
          <cell r="S2876">
            <v>36438</v>
          </cell>
          <cell r="T2876">
            <v>1992.65</v>
          </cell>
          <cell r="U2876">
            <v>1978.5474193548384</v>
          </cell>
          <cell r="V2876">
            <v>1756.9043013698631</v>
          </cell>
        </row>
        <row r="2877">
          <cell r="B2877">
            <v>30510</v>
          </cell>
          <cell r="C2877">
            <v>1</v>
          </cell>
          <cell r="D2877">
            <v>1</v>
          </cell>
          <cell r="Q2877">
            <v>1999</v>
          </cell>
          <cell r="R2877" t="str">
            <v>199910</v>
          </cell>
          <cell r="S2877">
            <v>36439</v>
          </cell>
          <cell r="T2877">
            <v>2000.48</v>
          </cell>
          <cell r="U2877">
            <v>1978.5474193548384</v>
          </cell>
          <cell r="V2877">
            <v>1756.9043013698631</v>
          </cell>
        </row>
        <row r="2878">
          <cell r="B2878">
            <v>30511</v>
          </cell>
          <cell r="C2878">
            <v>1</v>
          </cell>
          <cell r="D2878">
            <v>1</v>
          </cell>
          <cell r="Q2878">
            <v>1999</v>
          </cell>
          <cell r="R2878" t="str">
            <v>199910</v>
          </cell>
          <cell r="S2878">
            <v>36440</v>
          </cell>
          <cell r="T2878">
            <v>1995.71</v>
          </cell>
          <cell r="U2878">
            <v>1978.5474193548384</v>
          </cell>
          <cell r="V2878">
            <v>1756.9043013698631</v>
          </cell>
        </row>
        <row r="2879">
          <cell r="B2879">
            <v>30512</v>
          </cell>
          <cell r="C2879">
            <v>1</v>
          </cell>
          <cell r="D2879">
            <v>1</v>
          </cell>
          <cell r="Q2879">
            <v>1999</v>
          </cell>
          <cell r="R2879" t="str">
            <v>199910</v>
          </cell>
          <cell r="S2879">
            <v>36441</v>
          </cell>
          <cell r="T2879">
            <v>1993.18</v>
          </cell>
          <cell r="U2879">
            <v>1978.5474193548384</v>
          </cell>
          <cell r="V2879">
            <v>1756.9043013698631</v>
          </cell>
        </row>
        <row r="2880">
          <cell r="B2880">
            <v>30513</v>
          </cell>
          <cell r="C2880">
            <v>1</v>
          </cell>
          <cell r="D2880">
            <v>1</v>
          </cell>
          <cell r="Q2880">
            <v>1999</v>
          </cell>
          <cell r="R2880" t="str">
            <v>199910</v>
          </cell>
          <cell r="S2880">
            <v>36442</v>
          </cell>
          <cell r="T2880">
            <v>1992.74</v>
          </cell>
          <cell r="U2880">
            <v>1978.5474193548384</v>
          </cell>
          <cell r="V2880">
            <v>1756.9043013698631</v>
          </cell>
        </row>
        <row r="2881">
          <cell r="B2881">
            <v>30514</v>
          </cell>
          <cell r="C2881">
            <v>1</v>
          </cell>
          <cell r="D2881">
            <v>1</v>
          </cell>
          <cell r="Q2881">
            <v>1999</v>
          </cell>
          <cell r="R2881" t="str">
            <v>199910</v>
          </cell>
          <cell r="S2881">
            <v>36443</v>
          </cell>
          <cell r="T2881">
            <v>1992.74</v>
          </cell>
          <cell r="U2881">
            <v>1978.5474193548384</v>
          </cell>
          <cell r="V2881">
            <v>1756.9043013698631</v>
          </cell>
        </row>
        <row r="2882">
          <cell r="B2882">
            <v>30515</v>
          </cell>
          <cell r="C2882">
            <v>1</v>
          </cell>
          <cell r="D2882">
            <v>1</v>
          </cell>
          <cell r="Q2882">
            <v>1999</v>
          </cell>
          <cell r="R2882" t="str">
            <v>199910</v>
          </cell>
          <cell r="S2882">
            <v>36444</v>
          </cell>
          <cell r="T2882">
            <v>1992.74</v>
          </cell>
          <cell r="U2882">
            <v>1978.5474193548384</v>
          </cell>
          <cell r="V2882">
            <v>1756.9043013698631</v>
          </cell>
        </row>
        <row r="2883">
          <cell r="B2883">
            <v>30516</v>
          </cell>
          <cell r="C2883">
            <v>1</v>
          </cell>
          <cell r="D2883">
            <v>1</v>
          </cell>
          <cell r="Q2883">
            <v>1999</v>
          </cell>
          <cell r="R2883" t="str">
            <v>199910</v>
          </cell>
          <cell r="S2883">
            <v>36445</v>
          </cell>
          <cell r="T2883">
            <v>1992.03</v>
          </cell>
          <cell r="U2883">
            <v>1978.5474193548384</v>
          </cell>
          <cell r="V2883">
            <v>1756.9043013698631</v>
          </cell>
        </row>
        <row r="2884">
          <cell r="B2884">
            <v>30517</v>
          </cell>
          <cell r="C2884">
            <v>1</v>
          </cell>
          <cell r="D2884">
            <v>1</v>
          </cell>
          <cell r="Q2884">
            <v>1999</v>
          </cell>
          <cell r="R2884" t="str">
            <v>199910</v>
          </cell>
          <cell r="S2884">
            <v>36446</v>
          </cell>
          <cell r="T2884">
            <v>1988.7</v>
          </cell>
          <cell r="U2884">
            <v>1978.5474193548384</v>
          </cell>
          <cell r="V2884">
            <v>1756.9043013698631</v>
          </cell>
        </row>
        <row r="2885">
          <cell r="B2885">
            <v>30518</v>
          </cell>
          <cell r="C2885">
            <v>1</v>
          </cell>
          <cell r="D2885">
            <v>1</v>
          </cell>
          <cell r="Q2885">
            <v>1999</v>
          </cell>
          <cell r="R2885" t="str">
            <v>199910</v>
          </cell>
          <cell r="S2885">
            <v>36447</v>
          </cell>
          <cell r="T2885">
            <v>1981.14</v>
          </cell>
          <cell r="U2885">
            <v>1978.5474193548384</v>
          </cell>
          <cell r="V2885">
            <v>1756.9043013698631</v>
          </cell>
        </row>
        <row r="2886">
          <cell r="B2886">
            <v>30519</v>
          </cell>
          <cell r="C2886">
            <v>1</v>
          </cell>
          <cell r="D2886">
            <v>1</v>
          </cell>
          <cell r="Q2886">
            <v>1999</v>
          </cell>
          <cell r="R2886" t="str">
            <v>199910</v>
          </cell>
          <cell r="S2886">
            <v>36448</v>
          </cell>
          <cell r="T2886">
            <v>1975.8</v>
          </cell>
          <cell r="U2886">
            <v>1978.5474193548384</v>
          </cell>
          <cell r="V2886">
            <v>1756.9043013698631</v>
          </cell>
        </row>
        <row r="2887">
          <cell r="B2887">
            <v>30520</v>
          </cell>
          <cell r="C2887">
            <v>1</v>
          </cell>
          <cell r="D2887">
            <v>1</v>
          </cell>
          <cell r="Q2887">
            <v>1999</v>
          </cell>
          <cell r="R2887" t="str">
            <v>199910</v>
          </cell>
          <cell r="S2887">
            <v>36449</v>
          </cell>
          <cell r="T2887">
            <v>1977.04</v>
          </cell>
          <cell r="U2887">
            <v>1978.5474193548384</v>
          </cell>
          <cell r="V2887">
            <v>1756.9043013698631</v>
          </cell>
        </row>
        <row r="2888">
          <cell r="B2888">
            <v>30521</v>
          </cell>
          <cell r="C2888">
            <v>1</v>
          </cell>
          <cell r="D2888">
            <v>1</v>
          </cell>
          <cell r="Q2888">
            <v>1999</v>
          </cell>
          <cell r="R2888" t="str">
            <v>199910</v>
          </cell>
          <cell r="S2888">
            <v>36450</v>
          </cell>
          <cell r="T2888">
            <v>1977.04</v>
          </cell>
          <cell r="U2888">
            <v>1978.5474193548384</v>
          </cell>
          <cell r="V2888">
            <v>1756.9043013698631</v>
          </cell>
        </row>
        <row r="2889">
          <cell r="B2889">
            <v>30522</v>
          </cell>
          <cell r="C2889">
            <v>1</v>
          </cell>
          <cell r="D2889">
            <v>1</v>
          </cell>
          <cell r="Q2889">
            <v>1999</v>
          </cell>
          <cell r="R2889" t="str">
            <v>199910</v>
          </cell>
          <cell r="S2889">
            <v>36451</v>
          </cell>
          <cell r="T2889">
            <v>1977.04</v>
          </cell>
          <cell r="U2889">
            <v>1978.5474193548384</v>
          </cell>
          <cell r="V2889">
            <v>1756.9043013698631</v>
          </cell>
        </row>
        <row r="2890">
          <cell r="B2890">
            <v>30523</v>
          </cell>
          <cell r="C2890">
            <v>1</v>
          </cell>
          <cell r="D2890">
            <v>1</v>
          </cell>
          <cell r="Q2890">
            <v>1999</v>
          </cell>
          <cell r="R2890" t="str">
            <v>199910</v>
          </cell>
          <cell r="S2890">
            <v>36452</v>
          </cell>
          <cell r="T2890">
            <v>1977.04</v>
          </cell>
          <cell r="U2890">
            <v>1978.5474193548384</v>
          </cell>
          <cell r="V2890">
            <v>1756.9043013698631</v>
          </cell>
        </row>
        <row r="2891">
          <cell r="B2891">
            <v>30524</v>
          </cell>
          <cell r="C2891">
            <v>1</v>
          </cell>
          <cell r="D2891">
            <v>1</v>
          </cell>
          <cell r="Q2891">
            <v>1999</v>
          </cell>
          <cell r="R2891" t="str">
            <v>199910</v>
          </cell>
          <cell r="S2891">
            <v>36453</v>
          </cell>
          <cell r="T2891">
            <v>1965.92</v>
          </cell>
          <cell r="U2891">
            <v>1978.5474193548384</v>
          </cell>
          <cell r="V2891">
            <v>1756.9043013698631</v>
          </cell>
        </row>
        <row r="2892">
          <cell r="B2892">
            <v>30525</v>
          </cell>
          <cell r="C2892">
            <v>1</v>
          </cell>
          <cell r="D2892">
            <v>1</v>
          </cell>
          <cell r="Q2892">
            <v>1999</v>
          </cell>
          <cell r="R2892" t="str">
            <v>199910</v>
          </cell>
          <cell r="S2892">
            <v>36454</v>
          </cell>
          <cell r="T2892">
            <v>1957.53</v>
          </cell>
          <cell r="U2892">
            <v>1978.5474193548384</v>
          </cell>
          <cell r="V2892">
            <v>1756.9043013698631</v>
          </cell>
        </row>
        <row r="2893">
          <cell r="B2893">
            <v>30526</v>
          </cell>
          <cell r="C2893">
            <v>1</v>
          </cell>
          <cell r="D2893">
            <v>1</v>
          </cell>
          <cell r="Q2893">
            <v>1999</v>
          </cell>
          <cell r="R2893" t="str">
            <v>199910</v>
          </cell>
          <cell r="S2893">
            <v>36455</v>
          </cell>
          <cell r="T2893">
            <v>1946</v>
          </cell>
          <cell r="U2893">
            <v>1978.5474193548384</v>
          </cell>
          <cell r="V2893">
            <v>1756.9043013698631</v>
          </cell>
        </row>
        <row r="2894">
          <cell r="B2894">
            <v>30527</v>
          </cell>
          <cell r="C2894">
            <v>1</v>
          </cell>
          <cell r="D2894">
            <v>1</v>
          </cell>
          <cell r="Q2894">
            <v>1999</v>
          </cell>
          <cell r="R2894" t="str">
            <v>199910</v>
          </cell>
          <cell r="S2894">
            <v>36456</v>
          </cell>
          <cell r="T2894">
            <v>1946.24</v>
          </cell>
          <cell r="U2894">
            <v>1978.5474193548384</v>
          </cell>
          <cell r="V2894">
            <v>1756.9043013698631</v>
          </cell>
        </row>
        <row r="2895">
          <cell r="B2895">
            <v>30528</v>
          </cell>
          <cell r="C2895">
            <v>1</v>
          </cell>
          <cell r="D2895">
            <v>1</v>
          </cell>
          <cell r="Q2895">
            <v>1999</v>
          </cell>
          <cell r="R2895" t="str">
            <v>199910</v>
          </cell>
          <cell r="S2895">
            <v>36457</v>
          </cell>
          <cell r="T2895">
            <v>1946.24</v>
          </cell>
          <cell r="U2895">
            <v>1978.5474193548384</v>
          </cell>
          <cell r="V2895">
            <v>1756.9043013698631</v>
          </cell>
        </row>
        <row r="2896">
          <cell r="B2896">
            <v>30529</v>
          </cell>
          <cell r="C2896">
            <v>1</v>
          </cell>
          <cell r="D2896">
            <v>1</v>
          </cell>
          <cell r="Q2896">
            <v>1999</v>
          </cell>
          <cell r="R2896" t="str">
            <v>199910</v>
          </cell>
          <cell r="S2896">
            <v>36458</v>
          </cell>
          <cell r="T2896">
            <v>1946.24</v>
          </cell>
          <cell r="U2896">
            <v>1978.5474193548384</v>
          </cell>
          <cell r="V2896">
            <v>1756.9043013698631</v>
          </cell>
        </row>
        <row r="2897">
          <cell r="B2897">
            <v>30530</v>
          </cell>
          <cell r="C2897">
            <v>1</v>
          </cell>
          <cell r="D2897">
            <v>1</v>
          </cell>
          <cell r="Q2897">
            <v>1999</v>
          </cell>
          <cell r="R2897" t="str">
            <v>199910</v>
          </cell>
          <cell r="S2897">
            <v>36459</v>
          </cell>
          <cell r="T2897">
            <v>1949.33</v>
          </cell>
          <cell r="U2897">
            <v>1978.5474193548384</v>
          </cell>
          <cell r="V2897">
            <v>1756.9043013698631</v>
          </cell>
        </row>
        <row r="2898">
          <cell r="B2898">
            <v>30531</v>
          </cell>
          <cell r="C2898">
            <v>1</v>
          </cell>
          <cell r="D2898">
            <v>1</v>
          </cell>
          <cell r="Q2898">
            <v>1999</v>
          </cell>
          <cell r="R2898" t="str">
            <v>199910</v>
          </cell>
          <cell r="S2898">
            <v>36460</v>
          </cell>
          <cell r="T2898">
            <v>1966.07</v>
          </cell>
          <cell r="U2898">
            <v>1978.5474193548384</v>
          </cell>
          <cell r="V2898">
            <v>1756.9043013698631</v>
          </cell>
        </row>
        <row r="2899">
          <cell r="B2899">
            <v>30532</v>
          </cell>
          <cell r="C2899">
            <v>1</v>
          </cell>
          <cell r="D2899">
            <v>1</v>
          </cell>
          <cell r="Q2899">
            <v>1999</v>
          </cell>
          <cell r="R2899" t="str">
            <v>199910</v>
          </cell>
          <cell r="S2899">
            <v>36461</v>
          </cell>
          <cell r="T2899">
            <v>1968.9</v>
          </cell>
          <cell r="U2899">
            <v>1978.5474193548384</v>
          </cell>
          <cell r="V2899">
            <v>1756.9043013698631</v>
          </cell>
        </row>
        <row r="2900">
          <cell r="B2900">
            <v>30533</v>
          </cell>
          <cell r="C2900">
            <v>1</v>
          </cell>
          <cell r="D2900">
            <v>1</v>
          </cell>
          <cell r="Q2900">
            <v>1999</v>
          </cell>
          <cell r="R2900" t="str">
            <v>199910</v>
          </cell>
          <cell r="S2900">
            <v>36462</v>
          </cell>
          <cell r="T2900">
            <v>1965.44</v>
          </cell>
          <cell r="U2900">
            <v>1978.5474193548384</v>
          </cell>
          <cell r="V2900">
            <v>1756.9043013698631</v>
          </cell>
        </row>
        <row r="2901">
          <cell r="B2901">
            <v>30534</v>
          </cell>
          <cell r="C2901">
            <v>1</v>
          </cell>
          <cell r="D2901">
            <v>1</v>
          </cell>
          <cell r="Q2901">
            <v>1999</v>
          </cell>
          <cell r="R2901" t="str">
            <v>199910</v>
          </cell>
          <cell r="S2901">
            <v>36463</v>
          </cell>
          <cell r="T2901">
            <v>1971.59</v>
          </cell>
          <cell r="U2901">
            <v>1978.5474193548384</v>
          </cell>
          <cell r="V2901">
            <v>1756.9043013698631</v>
          </cell>
        </row>
        <row r="2902">
          <cell r="B2902">
            <v>30535</v>
          </cell>
          <cell r="C2902">
            <v>1</v>
          </cell>
          <cell r="D2902">
            <v>1</v>
          </cell>
          <cell r="Q2902">
            <v>1999</v>
          </cell>
          <cell r="R2902" t="str">
            <v>199910</v>
          </cell>
          <cell r="S2902">
            <v>36464</v>
          </cell>
          <cell r="T2902">
            <v>1971.59</v>
          </cell>
          <cell r="U2902">
            <v>1978.5474193548384</v>
          </cell>
          <cell r="V2902">
            <v>1756.9043013698631</v>
          </cell>
        </row>
        <row r="2903">
          <cell r="B2903">
            <v>30536</v>
          </cell>
          <cell r="C2903">
            <v>1</v>
          </cell>
          <cell r="D2903">
            <v>1</v>
          </cell>
          <cell r="Q2903">
            <v>1999</v>
          </cell>
          <cell r="R2903" t="str">
            <v>199911</v>
          </cell>
          <cell r="S2903">
            <v>36465</v>
          </cell>
          <cell r="T2903">
            <v>1971.59</v>
          </cell>
          <cell r="U2903">
            <v>1945.4256666666665</v>
          </cell>
          <cell r="V2903">
            <v>1756.9043013698631</v>
          </cell>
        </row>
        <row r="2904">
          <cell r="B2904">
            <v>30537</v>
          </cell>
          <cell r="C2904">
            <v>1</v>
          </cell>
          <cell r="D2904">
            <v>1</v>
          </cell>
          <cell r="Q2904">
            <v>1999</v>
          </cell>
          <cell r="R2904" t="str">
            <v>199911</v>
          </cell>
          <cell r="S2904">
            <v>36466</v>
          </cell>
          <cell r="T2904">
            <v>1971.59</v>
          </cell>
          <cell r="U2904">
            <v>1945.4256666666665</v>
          </cell>
          <cell r="V2904">
            <v>1756.9043013698631</v>
          </cell>
        </row>
        <row r="2905">
          <cell r="B2905">
            <v>30538</v>
          </cell>
          <cell r="C2905">
            <v>1</v>
          </cell>
          <cell r="D2905">
            <v>1</v>
          </cell>
          <cell r="Q2905">
            <v>1999</v>
          </cell>
          <cell r="R2905" t="str">
            <v>199911</v>
          </cell>
          <cell r="S2905">
            <v>36467</v>
          </cell>
          <cell r="T2905">
            <v>1966.5</v>
          </cell>
          <cell r="U2905">
            <v>1945.4256666666665</v>
          </cell>
          <cell r="V2905">
            <v>1756.9043013698631</v>
          </cell>
        </row>
        <row r="2906">
          <cell r="B2906">
            <v>30539</v>
          </cell>
          <cell r="C2906">
            <v>1</v>
          </cell>
          <cell r="D2906">
            <v>1</v>
          </cell>
          <cell r="Q2906">
            <v>1999</v>
          </cell>
          <cell r="R2906" t="str">
            <v>199911</v>
          </cell>
          <cell r="S2906">
            <v>36468</v>
          </cell>
          <cell r="T2906">
            <v>1960.7</v>
          </cell>
          <cell r="U2906">
            <v>1945.4256666666665</v>
          </cell>
          <cell r="V2906">
            <v>1756.9043013698631</v>
          </cell>
        </row>
        <row r="2907">
          <cell r="B2907">
            <v>30540</v>
          </cell>
          <cell r="C2907">
            <v>1</v>
          </cell>
          <cell r="D2907">
            <v>1</v>
          </cell>
          <cell r="Q2907">
            <v>1999</v>
          </cell>
          <cell r="R2907" t="str">
            <v>199911</v>
          </cell>
          <cell r="S2907">
            <v>36469</v>
          </cell>
          <cell r="T2907">
            <v>1962.16</v>
          </cell>
          <cell r="U2907">
            <v>1945.4256666666665</v>
          </cell>
          <cell r="V2907">
            <v>1756.9043013698631</v>
          </cell>
        </row>
        <row r="2908">
          <cell r="B2908">
            <v>30541</v>
          </cell>
          <cell r="C2908">
            <v>1</v>
          </cell>
          <cell r="D2908">
            <v>1</v>
          </cell>
          <cell r="Q2908">
            <v>1999</v>
          </cell>
          <cell r="R2908" t="str">
            <v>199911</v>
          </cell>
          <cell r="S2908">
            <v>36470</v>
          </cell>
          <cell r="T2908">
            <v>1959.46</v>
          </cell>
          <cell r="U2908">
            <v>1945.4256666666665</v>
          </cell>
          <cell r="V2908">
            <v>1756.9043013698631</v>
          </cell>
        </row>
        <row r="2909">
          <cell r="B2909">
            <v>30542</v>
          </cell>
          <cell r="C2909">
            <v>1</v>
          </cell>
          <cell r="D2909">
            <v>1</v>
          </cell>
          <cell r="Q2909">
            <v>1999</v>
          </cell>
          <cell r="R2909" t="str">
            <v>199911</v>
          </cell>
          <cell r="S2909">
            <v>36471</v>
          </cell>
          <cell r="T2909">
            <v>1959.46</v>
          </cell>
          <cell r="U2909">
            <v>1945.4256666666665</v>
          </cell>
          <cell r="V2909">
            <v>1756.9043013698631</v>
          </cell>
        </row>
        <row r="2910">
          <cell r="B2910">
            <v>30543</v>
          </cell>
          <cell r="C2910">
            <v>1</v>
          </cell>
          <cell r="D2910">
            <v>1</v>
          </cell>
          <cell r="Q2910">
            <v>1999</v>
          </cell>
          <cell r="R2910" t="str">
            <v>199911</v>
          </cell>
          <cell r="S2910">
            <v>36472</v>
          </cell>
          <cell r="T2910">
            <v>1959.46</v>
          </cell>
          <cell r="U2910">
            <v>1945.4256666666665</v>
          </cell>
          <cell r="V2910">
            <v>1756.9043013698631</v>
          </cell>
        </row>
        <row r="2911">
          <cell r="B2911">
            <v>30544</v>
          </cell>
          <cell r="C2911">
            <v>1</v>
          </cell>
          <cell r="D2911">
            <v>1</v>
          </cell>
          <cell r="Q2911">
            <v>1999</v>
          </cell>
          <cell r="R2911" t="str">
            <v>199911</v>
          </cell>
          <cell r="S2911">
            <v>36473</v>
          </cell>
          <cell r="T2911">
            <v>1954.56</v>
          </cell>
          <cell r="U2911">
            <v>1945.4256666666665</v>
          </cell>
          <cell r="V2911">
            <v>1756.9043013698631</v>
          </cell>
        </row>
        <row r="2912">
          <cell r="B2912">
            <v>30545</v>
          </cell>
          <cell r="C2912">
            <v>1</v>
          </cell>
          <cell r="D2912">
            <v>1</v>
          </cell>
          <cell r="Q2912">
            <v>1999</v>
          </cell>
          <cell r="R2912" t="str">
            <v>199911</v>
          </cell>
          <cell r="S2912">
            <v>36474</v>
          </cell>
          <cell r="T2912">
            <v>1948.05</v>
          </cell>
          <cell r="U2912">
            <v>1945.4256666666665</v>
          </cell>
          <cell r="V2912">
            <v>1756.9043013698631</v>
          </cell>
        </row>
        <row r="2913">
          <cell r="B2913">
            <v>30546</v>
          </cell>
          <cell r="C2913">
            <v>1</v>
          </cell>
          <cell r="D2913">
            <v>1</v>
          </cell>
          <cell r="Q2913">
            <v>1999</v>
          </cell>
          <cell r="R2913" t="str">
            <v>199911</v>
          </cell>
          <cell r="S2913">
            <v>36475</v>
          </cell>
          <cell r="T2913">
            <v>1951.11</v>
          </cell>
          <cell r="U2913">
            <v>1945.4256666666665</v>
          </cell>
          <cell r="V2913">
            <v>1756.9043013698631</v>
          </cell>
        </row>
        <row r="2914">
          <cell r="B2914">
            <v>30547</v>
          </cell>
          <cell r="C2914">
            <v>1</v>
          </cell>
          <cell r="D2914">
            <v>1</v>
          </cell>
          <cell r="Q2914">
            <v>1999</v>
          </cell>
          <cell r="R2914" t="str">
            <v>199911</v>
          </cell>
          <cell r="S2914">
            <v>36476</v>
          </cell>
          <cell r="T2914">
            <v>1958.41</v>
          </cell>
          <cell r="U2914">
            <v>1945.4256666666665</v>
          </cell>
          <cell r="V2914">
            <v>1756.9043013698631</v>
          </cell>
        </row>
        <row r="2915">
          <cell r="B2915">
            <v>30548</v>
          </cell>
          <cell r="C2915">
            <v>1</v>
          </cell>
          <cell r="D2915">
            <v>1</v>
          </cell>
          <cell r="Q2915">
            <v>1999</v>
          </cell>
          <cell r="R2915" t="str">
            <v>199911</v>
          </cell>
          <cell r="S2915">
            <v>36477</v>
          </cell>
          <cell r="T2915">
            <v>1961.8</v>
          </cell>
          <cell r="U2915">
            <v>1945.4256666666665</v>
          </cell>
          <cell r="V2915">
            <v>1756.9043013698631</v>
          </cell>
        </row>
        <row r="2916">
          <cell r="B2916">
            <v>30549</v>
          </cell>
          <cell r="C2916">
            <v>1</v>
          </cell>
          <cell r="D2916">
            <v>1</v>
          </cell>
          <cell r="Q2916">
            <v>1999</v>
          </cell>
          <cell r="R2916" t="str">
            <v>199911</v>
          </cell>
          <cell r="S2916">
            <v>36478</v>
          </cell>
          <cell r="T2916">
            <v>1961.8</v>
          </cell>
          <cell r="U2916">
            <v>1945.4256666666665</v>
          </cell>
          <cell r="V2916">
            <v>1756.9043013698631</v>
          </cell>
        </row>
        <row r="2917">
          <cell r="B2917">
            <v>30550</v>
          </cell>
          <cell r="C2917">
            <v>1</v>
          </cell>
          <cell r="D2917">
            <v>1</v>
          </cell>
          <cell r="Q2917">
            <v>1999</v>
          </cell>
          <cell r="R2917" t="str">
            <v>199911</v>
          </cell>
          <cell r="S2917">
            <v>36479</v>
          </cell>
          <cell r="T2917">
            <v>1961.8</v>
          </cell>
          <cell r="U2917">
            <v>1945.4256666666665</v>
          </cell>
          <cell r="V2917">
            <v>1756.9043013698631</v>
          </cell>
        </row>
        <row r="2918">
          <cell r="B2918">
            <v>30551</v>
          </cell>
          <cell r="C2918">
            <v>1</v>
          </cell>
          <cell r="D2918">
            <v>1</v>
          </cell>
          <cell r="Q2918">
            <v>1999</v>
          </cell>
          <cell r="R2918" t="str">
            <v>199911</v>
          </cell>
          <cell r="S2918">
            <v>36480</v>
          </cell>
          <cell r="T2918">
            <v>1961.8</v>
          </cell>
          <cell r="U2918">
            <v>1945.4256666666665</v>
          </cell>
          <cell r="V2918">
            <v>1756.9043013698631</v>
          </cell>
        </row>
        <row r="2919">
          <cell r="B2919">
            <v>30552</v>
          </cell>
          <cell r="C2919">
            <v>1</v>
          </cell>
          <cell r="D2919">
            <v>1</v>
          </cell>
          <cell r="Q2919">
            <v>1999</v>
          </cell>
          <cell r="R2919" t="str">
            <v>199911</v>
          </cell>
          <cell r="S2919">
            <v>36481</v>
          </cell>
          <cell r="T2919">
            <v>1961.7</v>
          </cell>
          <cell r="U2919">
            <v>1945.4256666666665</v>
          </cell>
          <cell r="V2919">
            <v>1756.9043013698631</v>
          </cell>
        </row>
        <row r="2920">
          <cell r="B2920">
            <v>30553</v>
          </cell>
          <cell r="C2920">
            <v>1</v>
          </cell>
          <cell r="D2920">
            <v>1</v>
          </cell>
          <cell r="Q2920">
            <v>1999</v>
          </cell>
          <cell r="R2920" t="str">
            <v>199911</v>
          </cell>
          <cell r="S2920">
            <v>36482</v>
          </cell>
          <cell r="T2920">
            <v>1946.27</v>
          </cell>
          <cell r="U2920">
            <v>1945.4256666666665</v>
          </cell>
          <cell r="V2920">
            <v>1756.9043013698631</v>
          </cell>
        </row>
        <row r="2921">
          <cell r="B2921">
            <v>30554</v>
          </cell>
          <cell r="C2921">
            <v>1</v>
          </cell>
          <cell r="D2921">
            <v>1</v>
          </cell>
          <cell r="Q2921">
            <v>1999</v>
          </cell>
          <cell r="R2921" t="str">
            <v>199911</v>
          </cell>
          <cell r="S2921">
            <v>36483</v>
          </cell>
          <cell r="T2921">
            <v>1927.47</v>
          </cell>
          <cell r="U2921">
            <v>1945.4256666666665</v>
          </cell>
          <cell r="V2921">
            <v>1756.9043013698631</v>
          </cell>
        </row>
        <row r="2922">
          <cell r="B2922">
            <v>30555</v>
          </cell>
          <cell r="C2922">
            <v>1</v>
          </cell>
          <cell r="D2922">
            <v>1</v>
          </cell>
          <cell r="Q2922">
            <v>1999</v>
          </cell>
          <cell r="R2922" t="str">
            <v>199911</v>
          </cell>
          <cell r="S2922">
            <v>36484</v>
          </cell>
          <cell r="T2922">
            <v>1925.11</v>
          </cell>
          <cell r="U2922">
            <v>1945.4256666666665</v>
          </cell>
          <cell r="V2922">
            <v>1756.9043013698631</v>
          </cell>
        </row>
        <row r="2923">
          <cell r="B2923">
            <v>30556</v>
          </cell>
          <cell r="C2923">
            <v>1</v>
          </cell>
          <cell r="D2923">
            <v>1</v>
          </cell>
          <cell r="Q2923">
            <v>1999</v>
          </cell>
          <cell r="R2923" t="str">
            <v>199911</v>
          </cell>
          <cell r="S2923">
            <v>36485</v>
          </cell>
          <cell r="T2923">
            <v>1925.11</v>
          </cell>
          <cell r="U2923">
            <v>1945.4256666666665</v>
          </cell>
          <cell r="V2923">
            <v>1756.9043013698631</v>
          </cell>
        </row>
        <row r="2924">
          <cell r="B2924">
            <v>30557</v>
          </cell>
          <cell r="C2924">
            <v>1</v>
          </cell>
          <cell r="D2924">
            <v>1</v>
          </cell>
          <cell r="Q2924">
            <v>1999</v>
          </cell>
          <cell r="R2924" t="str">
            <v>199911</v>
          </cell>
          <cell r="S2924">
            <v>36486</v>
          </cell>
          <cell r="T2924">
            <v>1925.11</v>
          </cell>
          <cell r="U2924">
            <v>1945.4256666666665</v>
          </cell>
          <cell r="V2924">
            <v>1756.9043013698631</v>
          </cell>
        </row>
        <row r="2925">
          <cell r="B2925">
            <v>30558</v>
          </cell>
          <cell r="C2925">
            <v>1</v>
          </cell>
          <cell r="D2925">
            <v>1</v>
          </cell>
          <cell r="Q2925">
            <v>1999</v>
          </cell>
          <cell r="R2925" t="str">
            <v>199911</v>
          </cell>
          <cell r="S2925">
            <v>36487</v>
          </cell>
          <cell r="T2925">
            <v>1935.48</v>
          </cell>
          <cell r="U2925">
            <v>1945.4256666666665</v>
          </cell>
          <cell r="V2925">
            <v>1756.9043013698631</v>
          </cell>
        </row>
        <row r="2926">
          <cell r="B2926">
            <v>30559</v>
          </cell>
          <cell r="C2926">
            <v>1</v>
          </cell>
          <cell r="D2926">
            <v>1</v>
          </cell>
          <cell r="Q2926">
            <v>1999</v>
          </cell>
          <cell r="R2926" t="str">
            <v>199911</v>
          </cell>
          <cell r="S2926">
            <v>36488</v>
          </cell>
          <cell r="T2926">
            <v>1925</v>
          </cell>
          <cell r="U2926">
            <v>1945.4256666666665</v>
          </cell>
          <cell r="V2926">
            <v>1756.9043013698631</v>
          </cell>
        </row>
        <row r="2927">
          <cell r="B2927">
            <v>30560</v>
          </cell>
          <cell r="C2927">
            <v>1</v>
          </cell>
          <cell r="D2927">
            <v>1</v>
          </cell>
          <cell r="Q2927">
            <v>1999</v>
          </cell>
          <cell r="R2927" t="str">
            <v>199911</v>
          </cell>
          <cell r="S2927">
            <v>36489</v>
          </cell>
          <cell r="T2927">
            <v>1912.86</v>
          </cell>
          <cell r="U2927">
            <v>1945.4256666666665</v>
          </cell>
          <cell r="V2927">
            <v>1756.9043013698631</v>
          </cell>
        </row>
        <row r="2928">
          <cell r="B2928">
            <v>30561</v>
          </cell>
          <cell r="C2928">
            <v>1</v>
          </cell>
          <cell r="D2928">
            <v>1</v>
          </cell>
          <cell r="Q2928">
            <v>1999</v>
          </cell>
          <cell r="R2928" t="str">
            <v>199911</v>
          </cell>
          <cell r="S2928">
            <v>36490</v>
          </cell>
          <cell r="T2928">
            <v>1918.85</v>
          </cell>
          <cell r="U2928">
            <v>1945.4256666666665</v>
          </cell>
          <cell r="V2928">
            <v>1756.9043013698631</v>
          </cell>
        </row>
        <row r="2929">
          <cell r="B2929">
            <v>30562</v>
          </cell>
          <cell r="C2929">
            <v>1</v>
          </cell>
          <cell r="D2929">
            <v>1</v>
          </cell>
          <cell r="Q2929">
            <v>1999</v>
          </cell>
          <cell r="R2929" t="str">
            <v>199911</v>
          </cell>
          <cell r="S2929">
            <v>36491</v>
          </cell>
          <cell r="T2929">
            <v>1921.93</v>
          </cell>
          <cell r="U2929">
            <v>1945.4256666666665</v>
          </cell>
          <cell r="V2929">
            <v>1756.9043013698631</v>
          </cell>
        </row>
        <row r="2930">
          <cell r="B2930">
            <v>30563</v>
          </cell>
          <cell r="C2930">
            <v>1</v>
          </cell>
          <cell r="D2930">
            <v>1</v>
          </cell>
          <cell r="Q2930">
            <v>1999</v>
          </cell>
          <cell r="R2930" t="str">
            <v>199911</v>
          </cell>
          <cell r="S2930">
            <v>36492</v>
          </cell>
          <cell r="T2930">
            <v>1921.93</v>
          </cell>
          <cell r="U2930">
            <v>1945.4256666666665</v>
          </cell>
          <cell r="V2930">
            <v>1756.9043013698631</v>
          </cell>
        </row>
        <row r="2931">
          <cell r="B2931">
            <v>30564</v>
          </cell>
          <cell r="C2931">
            <v>1</v>
          </cell>
          <cell r="D2931">
            <v>1</v>
          </cell>
          <cell r="Q2931">
            <v>1999</v>
          </cell>
          <cell r="R2931" t="str">
            <v>199911</v>
          </cell>
          <cell r="S2931">
            <v>36493</v>
          </cell>
          <cell r="T2931">
            <v>1921.93</v>
          </cell>
          <cell r="U2931">
            <v>1945.4256666666665</v>
          </cell>
          <cell r="V2931">
            <v>1756.9043013698631</v>
          </cell>
        </row>
        <row r="2932">
          <cell r="B2932">
            <v>30565</v>
          </cell>
          <cell r="C2932">
            <v>1</v>
          </cell>
          <cell r="D2932">
            <v>1</v>
          </cell>
          <cell r="Q2932">
            <v>1999</v>
          </cell>
          <cell r="R2932" t="str">
            <v>199911</v>
          </cell>
          <cell r="S2932">
            <v>36494</v>
          </cell>
          <cell r="T2932">
            <v>1923.77</v>
          </cell>
          <cell r="U2932">
            <v>1945.4256666666665</v>
          </cell>
          <cell r="V2932">
            <v>1756.9043013698631</v>
          </cell>
        </row>
        <row r="2933">
          <cell r="B2933">
            <v>30566</v>
          </cell>
          <cell r="C2933">
            <v>1</v>
          </cell>
          <cell r="D2933">
            <v>1</v>
          </cell>
          <cell r="Q2933">
            <v>1999</v>
          </cell>
          <cell r="R2933" t="str">
            <v>199912</v>
          </cell>
          <cell r="S2933">
            <v>36495</v>
          </cell>
          <cell r="T2933">
            <v>1922.47</v>
          </cell>
          <cell r="U2933">
            <v>1887.4735483870966</v>
          </cell>
          <cell r="V2933">
            <v>1756.9043013698631</v>
          </cell>
        </row>
        <row r="2934">
          <cell r="B2934">
            <v>30567</v>
          </cell>
          <cell r="C2934">
            <v>1</v>
          </cell>
          <cell r="D2934">
            <v>1</v>
          </cell>
          <cell r="Q2934">
            <v>1999</v>
          </cell>
          <cell r="R2934" t="str">
            <v>199912</v>
          </cell>
          <cell r="S2934">
            <v>36496</v>
          </cell>
          <cell r="T2934">
            <v>1918.63</v>
          </cell>
          <cell r="U2934">
            <v>1887.4735483870966</v>
          </cell>
          <cell r="V2934">
            <v>1756.9043013698631</v>
          </cell>
        </row>
        <row r="2935">
          <cell r="B2935">
            <v>30568</v>
          </cell>
          <cell r="C2935">
            <v>1</v>
          </cell>
          <cell r="D2935">
            <v>1</v>
          </cell>
          <cell r="Q2935">
            <v>1999</v>
          </cell>
          <cell r="R2935" t="str">
            <v>199912</v>
          </cell>
          <cell r="S2935">
            <v>36497</v>
          </cell>
          <cell r="T2935">
            <v>1911.35</v>
          </cell>
          <cell r="U2935">
            <v>1887.4735483870966</v>
          </cell>
          <cell r="V2935">
            <v>1756.9043013698631</v>
          </cell>
        </row>
        <row r="2936">
          <cell r="B2936">
            <v>30569</v>
          </cell>
          <cell r="C2936">
            <v>1</v>
          </cell>
          <cell r="D2936">
            <v>1</v>
          </cell>
          <cell r="Q2936">
            <v>1999</v>
          </cell>
          <cell r="R2936" t="str">
            <v>199912</v>
          </cell>
          <cell r="S2936">
            <v>36498</v>
          </cell>
          <cell r="T2936">
            <v>1903.8</v>
          </cell>
          <cell r="U2936">
            <v>1887.4735483870966</v>
          </cell>
          <cell r="V2936">
            <v>1756.9043013698631</v>
          </cell>
        </row>
        <row r="2937">
          <cell r="B2937">
            <v>30570</v>
          </cell>
          <cell r="C2937">
            <v>1</v>
          </cell>
          <cell r="D2937">
            <v>1</v>
          </cell>
          <cell r="Q2937">
            <v>1999</v>
          </cell>
          <cell r="R2937" t="str">
            <v>199912</v>
          </cell>
          <cell r="S2937">
            <v>36499</v>
          </cell>
          <cell r="T2937">
            <v>1903.8</v>
          </cell>
          <cell r="U2937">
            <v>1887.4735483870966</v>
          </cell>
          <cell r="V2937">
            <v>1756.9043013698631</v>
          </cell>
        </row>
        <row r="2938">
          <cell r="B2938">
            <v>30571</v>
          </cell>
          <cell r="C2938">
            <v>1</v>
          </cell>
          <cell r="D2938">
            <v>1</v>
          </cell>
          <cell r="Q2938">
            <v>1999</v>
          </cell>
          <cell r="R2938" t="str">
            <v>199912</v>
          </cell>
          <cell r="S2938">
            <v>36500</v>
          </cell>
          <cell r="T2938">
            <v>1903.8</v>
          </cell>
          <cell r="U2938">
            <v>1887.4735483870966</v>
          </cell>
          <cell r="V2938">
            <v>1756.9043013698631</v>
          </cell>
        </row>
        <row r="2939">
          <cell r="B2939">
            <v>30572</v>
          </cell>
          <cell r="C2939">
            <v>1</v>
          </cell>
          <cell r="D2939">
            <v>1</v>
          </cell>
          <cell r="Q2939">
            <v>1999</v>
          </cell>
          <cell r="R2939" t="str">
            <v>199912</v>
          </cell>
          <cell r="S2939">
            <v>36501</v>
          </cell>
          <cell r="T2939">
            <v>1886.46</v>
          </cell>
          <cell r="U2939">
            <v>1887.4735483870966</v>
          </cell>
          <cell r="V2939">
            <v>1756.9043013698631</v>
          </cell>
        </row>
        <row r="2940">
          <cell r="B2940">
            <v>30573</v>
          </cell>
          <cell r="C2940">
            <v>1</v>
          </cell>
          <cell r="D2940">
            <v>1</v>
          </cell>
          <cell r="Q2940">
            <v>1999</v>
          </cell>
          <cell r="R2940" t="str">
            <v>199912</v>
          </cell>
          <cell r="S2940">
            <v>36502</v>
          </cell>
          <cell r="T2940">
            <v>1888.99</v>
          </cell>
          <cell r="U2940">
            <v>1887.4735483870966</v>
          </cell>
          <cell r="V2940">
            <v>1756.9043013698631</v>
          </cell>
        </row>
        <row r="2941">
          <cell r="B2941">
            <v>30574</v>
          </cell>
          <cell r="C2941">
            <v>1</v>
          </cell>
          <cell r="D2941">
            <v>1</v>
          </cell>
          <cell r="Q2941">
            <v>1999</v>
          </cell>
          <cell r="R2941" t="str">
            <v>199912</v>
          </cell>
          <cell r="S2941">
            <v>36503</v>
          </cell>
          <cell r="T2941">
            <v>1888.99</v>
          </cell>
          <cell r="U2941">
            <v>1887.4735483870966</v>
          </cell>
          <cell r="V2941">
            <v>1756.9043013698631</v>
          </cell>
        </row>
        <row r="2942">
          <cell r="B2942">
            <v>30575</v>
          </cell>
          <cell r="C2942">
            <v>1</v>
          </cell>
          <cell r="D2942">
            <v>1</v>
          </cell>
          <cell r="Q2942">
            <v>1999</v>
          </cell>
          <cell r="R2942" t="str">
            <v>199912</v>
          </cell>
          <cell r="S2942">
            <v>36504</v>
          </cell>
          <cell r="T2942">
            <v>1906.91</v>
          </cell>
          <cell r="U2942">
            <v>1887.4735483870966</v>
          </cell>
          <cell r="V2942">
            <v>1756.9043013698631</v>
          </cell>
        </row>
        <row r="2943">
          <cell r="B2943">
            <v>30576</v>
          </cell>
          <cell r="C2943">
            <v>1</v>
          </cell>
          <cell r="D2943">
            <v>1</v>
          </cell>
          <cell r="Q2943">
            <v>1999</v>
          </cell>
          <cell r="R2943" t="str">
            <v>199912</v>
          </cell>
          <cell r="S2943">
            <v>36505</v>
          </cell>
          <cell r="T2943">
            <v>1900.22</v>
          </cell>
          <cell r="U2943">
            <v>1887.4735483870966</v>
          </cell>
          <cell r="V2943">
            <v>1756.9043013698631</v>
          </cell>
        </row>
        <row r="2944">
          <cell r="B2944">
            <v>30577</v>
          </cell>
          <cell r="C2944">
            <v>1</v>
          </cell>
          <cell r="D2944">
            <v>1</v>
          </cell>
          <cell r="Q2944">
            <v>1999</v>
          </cell>
          <cell r="R2944" t="str">
            <v>199912</v>
          </cell>
          <cell r="S2944">
            <v>36506</v>
          </cell>
          <cell r="T2944">
            <v>1900.22</v>
          </cell>
          <cell r="U2944">
            <v>1887.4735483870966</v>
          </cell>
          <cell r="V2944">
            <v>1756.9043013698631</v>
          </cell>
        </row>
        <row r="2945">
          <cell r="B2945">
            <v>30578</v>
          </cell>
          <cell r="C2945">
            <v>1</v>
          </cell>
          <cell r="D2945">
            <v>1</v>
          </cell>
          <cell r="Q2945">
            <v>1999</v>
          </cell>
          <cell r="R2945" t="str">
            <v>199912</v>
          </cell>
          <cell r="S2945">
            <v>36507</v>
          </cell>
          <cell r="T2945">
            <v>1900.22</v>
          </cell>
          <cell r="U2945">
            <v>1887.4735483870966</v>
          </cell>
          <cell r="V2945">
            <v>1756.9043013698631</v>
          </cell>
        </row>
        <row r="2946">
          <cell r="B2946">
            <v>30579</v>
          </cell>
          <cell r="C2946">
            <v>1</v>
          </cell>
          <cell r="D2946">
            <v>1</v>
          </cell>
          <cell r="Q2946">
            <v>1999</v>
          </cell>
          <cell r="R2946" t="str">
            <v>199912</v>
          </cell>
          <cell r="S2946">
            <v>36508</v>
          </cell>
          <cell r="T2946">
            <v>1905.5</v>
          </cell>
          <cell r="U2946">
            <v>1887.4735483870966</v>
          </cell>
          <cell r="V2946">
            <v>1756.9043013698631</v>
          </cell>
        </row>
        <row r="2947">
          <cell r="B2947">
            <v>30580</v>
          </cell>
          <cell r="C2947">
            <v>1</v>
          </cell>
          <cell r="D2947">
            <v>1</v>
          </cell>
          <cell r="Q2947">
            <v>1999</v>
          </cell>
          <cell r="R2947" t="str">
            <v>199912</v>
          </cell>
          <cell r="S2947">
            <v>36509</v>
          </cell>
          <cell r="T2947">
            <v>1891.67</v>
          </cell>
          <cell r="U2947">
            <v>1887.4735483870966</v>
          </cell>
          <cell r="V2947">
            <v>1756.9043013698631</v>
          </cell>
        </row>
        <row r="2948">
          <cell r="B2948">
            <v>30581</v>
          </cell>
          <cell r="C2948">
            <v>1</v>
          </cell>
          <cell r="D2948">
            <v>1</v>
          </cell>
          <cell r="Q2948">
            <v>1999</v>
          </cell>
          <cell r="R2948" t="str">
            <v>199912</v>
          </cell>
          <cell r="S2948">
            <v>36510</v>
          </cell>
          <cell r="T2948">
            <v>1874.14</v>
          </cell>
          <cell r="U2948">
            <v>1887.4735483870966</v>
          </cell>
          <cell r="V2948">
            <v>1756.9043013698631</v>
          </cell>
        </row>
        <row r="2949">
          <cell r="B2949">
            <v>30582</v>
          </cell>
          <cell r="C2949">
            <v>1</v>
          </cell>
          <cell r="D2949">
            <v>1</v>
          </cell>
          <cell r="Q2949">
            <v>1999</v>
          </cell>
          <cell r="R2949" t="str">
            <v>199912</v>
          </cell>
          <cell r="S2949">
            <v>36511</v>
          </cell>
          <cell r="T2949">
            <v>1879.55</v>
          </cell>
          <cell r="U2949">
            <v>1887.4735483870966</v>
          </cell>
          <cell r="V2949">
            <v>1756.9043013698631</v>
          </cell>
        </row>
        <row r="2950">
          <cell r="B2950">
            <v>30583</v>
          </cell>
          <cell r="C2950">
            <v>1</v>
          </cell>
          <cell r="D2950">
            <v>1</v>
          </cell>
          <cell r="Q2950">
            <v>1999</v>
          </cell>
          <cell r="R2950" t="str">
            <v>199912</v>
          </cell>
          <cell r="S2950">
            <v>36512</v>
          </cell>
          <cell r="T2950">
            <v>1867.02</v>
          </cell>
          <cell r="U2950">
            <v>1887.4735483870966</v>
          </cell>
          <cell r="V2950">
            <v>1756.9043013698631</v>
          </cell>
        </row>
        <row r="2951">
          <cell r="B2951">
            <v>30584</v>
          </cell>
          <cell r="C2951">
            <v>1</v>
          </cell>
          <cell r="D2951">
            <v>1</v>
          </cell>
          <cell r="Q2951">
            <v>1999</v>
          </cell>
          <cell r="R2951" t="str">
            <v>199912</v>
          </cell>
          <cell r="S2951">
            <v>36513</v>
          </cell>
          <cell r="T2951">
            <v>1867.02</v>
          </cell>
          <cell r="U2951">
            <v>1887.4735483870966</v>
          </cell>
          <cell r="V2951">
            <v>1756.9043013698631</v>
          </cell>
        </row>
        <row r="2952">
          <cell r="B2952">
            <v>30585</v>
          </cell>
          <cell r="C2952">
            <v>1</v>
          </cell>
          <cell r="D2952">
            <v>1</v>
          </cell>
          <cell r="Q2952">
            <v>1999</v>
          </cell>
          <cell r="R2952" t="str">
            <v>199912</v>
          </cell>
          <cell r="S2952">
            <v>36514</v>
          </cell>
          <cell r="T2952">
            <v>1867.02</v>
          </cell>
          <cell r="U2952">
            <v>1887.4735483870966</v>
          </cell>
          <cell r="V2952">
            <v>1756.9043013698631</v>
          </cell>
        </row>
        <row r="2953">
          <cell r="B2953">
            <v>30586</v>
          </cell>
          <cell r="C2953">
            <v>1</v>
          </cell>
          <cell r="D2953">
            <v>1</v>
          </cell>
          <cell r="Q2953">
            <v>1999</v>
          </cell>
          <cell r="R2953" t="str">
            <v>199912</v>
          </cell>
          <cell r="S2953">
            <v>36515</v>
          </cell>
          <cell r="T2953">
            <v>1868.47</v>
          </cell>
          <cell r="U2953">
            <v>1887.4735483870966</v>
          </cell>
          <cell r="V2953">
            <v>1756.9043013698631</v>
          </cell>
        </row>
        <row r="2954">
          <cell r="B2954">
            <v>30587</v>
          </cell>
          <cell r="C2954">
            <v>1</v>
          </cell>
          <cell r="D2954">
            <v>1</v>
          </cell>
          <cell r="Q2954">
            <v>1999</v>
          </cell>
          <cell r="R2954" t="str">
            <v>199912</v>
          </cell>
          <cell r="S2954">
            <v>36516</v>
          </cell>
          <cell r="T2954">
            <v>1884.64</v>
          </cell>
          <cell r="U2954">
            <v>1887.4735483870966</v>
          </cell>
          <cell r="V2954">
            <v>1756.9043013698631</v>
          </cell>
        </row>
        <row r="2955">
          <cell r="B2955">
            <v>30588</v>
          </cell>
          <cell r="C2955">
            <v>1</v>
          </cell>
          <cell r="D2955">
            <v>1</v>
          </cell>
          <cell r="Q2955">
            <v>1999</v>
          </cell>
          <cell r="R2955" t="str">
            <v>199912</v>
          </cell>
          <cell r="S2955">
            <v>36517</v>
          </cell>
          <cell r="T2955">
            <v>1886.27</v>
          </cell>
          <cell r="U2955">
            <v>1887.4735483870966</v>
          </cell>
          <cell r="V2955">
            <v>1756.9043013698631</v>
          </cell>
        </row>
        <row r="2956">
          <cell r="B2956">
            <v>30589</v>
          </cell>
          <cell r="C2956">
            <v>1</v>
          </cell>
          <cell r="D2956">
            <v>1</v>
          </cell>
          <cell r="Q2956">
            <v>1999</v>
          </cell>
          <cell r="R2956" t="str">
            <v>199912</v>
          </cell>
          <cell r="S2956">
            <v>36518</v>
          </cell>
          <cell r="T2956">
            <v>1874.77</v>
          </cell>
          <cell r="U2956">
            <v>1887.4735483870966</v>
          </cell>
          <cell r="V2956">
            <v>1756.9043013698631</v>
          </cell>
        </row>
        <row r="2957">
          <cell r="B2957">
            <v>30590</v>
          </cell>
          <cell r="C2957">
            <v>1</v>
          </cell>
          <cell r="D2957">
            <v>1</v>
          </cell>
          <cell r="Q2957">
            <v>1999</v>
          </cell>
          <cell r="R2957" t="str">
            <v>199912</v>
          </cell>
          <cell r="S2957">
            <v>36519</v>
          </cell>
          <cell r="T2957">
            <v>1874.58</v>
          </cell>
          <cell r="U2957">
            <v>1887.4735483870966</v>
          </cell>
          <cell r="V2957">
            <v>1756.9043013698631</v>
          </cell>
        </row>
        <row r="2958">
          <cell r="B2958">
            <v>30591</v>
          </cell>
          <cell r="C2958">
            <v>1</v>
          </cell>
          <cell r="D2958">
            <v>1</v>
          </cell>
          <cell r="Q2958">
            <v>1999</v>
          </cell>
          <cell r="R2958" t="str">
            <v>199912</v>
          </cell>
          <cell r="S2958">
            <v>36520</v>
          </cell>
          <cell r="T2958">
            <v>1874.58</v>
          </cell>
          <cell r="U2958">
            <v>1887.4735483870966</v>
          </cell>
          <cell r="V2958">
            <v>1756.9043013698631</v>
          </cell>
        </row>
        <row r="2959">
          <cell r="B2959">
            <v>30592</v>
          </cell>
          <cell r="C2959">
            <v>1</v>
          </cell>
          <cell r="D2959">
            <v>1</v>
          </cell>
          <cell r="Q2959">
            <v>1999</v>
          </cell>
          <cell r="R2959" t="str">
            <v>199912</v>
          </cell>
          <cell r="S2959">
            <v>36521</v>
          </cell>
          <cell r="T2959">
            <v>1874.58</v>
          </cell>
          <cell r="U2959">
            <v>1887.4735483870966</v>
          </cell>
          <cell r="V2959">
            <v>1756.9043013698631</v>
          </cell>
        </row>
        <row r="2960">
          <cell r="B2960">
            <v>30593</v>
          </cell>
          <cell r="C2960">
            <v>1</v>
          </cell>
          <cell r="D2960">
            <v>1</v>
          </cell>
          <cell r="Q2960">
            <v>1999</v>
          </cell>
          <cell r="R2960" t="str">
            <v>199912</v>
          </cell>
          <cell r="S2960">
            <v>36522</v>
          </cell>
          <cell r="T2960">
            <v>1870.65</v>
          </cell>
          <cell r="U2960">
            <v>1887.4735483870966</v>
          </cell>
          <cell r="V2960">
            <v>1756.9043013698631</v>
          </cell>
        </row>
        <row r="2961">
          <cell r="B2961">
            <v>30594</v>
          </cell>
          <cell r="C2961">
            <v>1</v>
          </cell>
          <cell r="D2961">
            <v>1</v>
          </cell>
          <cell r="Q2961">
            <v>1999</v>
          </cell>
          <cell r="R2961" t="str">
            <v>199912</v>
          </cell>
          <cell r="S2961">
            <v>36523</v>
          </cell>
          <cell r="T2961">
            <v>1867.82</v>
          </cell>
          <cell r="U2961">
            <v>1887.4735483870966</v>
          </cell>
          <cell r="V2961">
            <v>1756.9043013698631</v>
          </cell>
        </row>
        <row r="2962">
          <cell r="B2962">
            <v>30595</v>
          </cell>
          <cell r="C2962">
            <v>1</v>
          </cell>
          <cell r="D2962">
            <v>1</v>
          </cell>
          <cell r="Q2962">
            <v>1999</v>
          </cell>
          <cell r="R2962" t="str">
            <v>199912</v>
          </cell>
          <cell r="S2962">
            <v>36524</v>
          </cell>
          <cell r="T2962">
            <v>1873.77</v>
          </cell>
          <cell r="U2962">
            <v>1887.4735483870966</v>
          </cell>
          <cell r="V2962">
            <v>1756.9043013698631</v>
          </cell>
        </row>
        <row r="2963">
          <cell r="B2963">
            <v>30596</v>
          </cell>
          <cell r="C2963">
            <v>1</v>
          </cell>
          <cell r="D2963">
            <v>1</v>
          </cell>
          <cell r="Q2963">
            <v>1999</v>
          </cell>
          <cell r="R2963" t="str">
            <v>199912</v>
          </cell>
          <cell r="S2963">
            <v>36525</v>
          </cell>
          <cell r="T2963">
            <v>1873.77</v>
          </cell>
          <cell r="U2963">
            <v>1887.4735483870966</v>
          </cell>
          <cell r="V2963">
            <v>1756.9043013698631</v>
          </cell>
        </row>
        <row r="2964">
          <cell r="B2964">
            <v>30597</v>
          </cell>
          <cell r="C2964">
            <v>1</v>
          </cell>
          <cell r="D2964">
            <v>1</v>
          </cell>
          <cell r="Q2964">
            <v>2000</v>
          </cell>
          <cell r="R2964" t="str">
            <v>20001</v>
          </cell>
          <cell r="S2964">
            <v>36526</v>
          </cell>
          <cell r="T2964">
            <v>1873.77</v>
          </cell>
          <cell r="U2964">
            <v>1921.8867741935483</v>
          </cell>
          <cell r="V2964">
            <v>2088.1401912568308</v>
          </cell>
        </row>
        <row r="2965">
          <cell r="B2965">
            <v>30598</v>
          </cell>
          <cell r="C2965">
            <v>1</v>
          </cell>
          <cell r="D2965">
            <v>1</v>
          </cell>
          <cell r="Q2965">
            <v>2000</v>
          </cell>
          <cell r="R2965" t="str">
            <v>20001</v>
          </cell>
          <cell r="S2965">
            <v>36527</v>
          </cell>
          <cell r="T2965">
            <v>1873.77</v>
          </cell>
          <cell r="U2965">
            <v>1921.8867741935483</v>
          </cell>
          <cell r="V2965">
            <v>2088.1401912568308</v>
          </cell>
        </row>
        <row r="2966">
          <cell r="B2966">
            <v>30599</v>
          </cell>
          <cell r="C2966">
            <v>1</v>
          </cell>
          <cell r="D2966">
            <v>1</v>
          </cell>
          <cell r="Q2966">
            <v>2000</v>
          </cell>
          <cell r="R2966" t="str">
            <v>20001</v>
          </cell>
          <cell r="S2966">
            <v>36528</v>
          </cell>
          <cell r="T2966">
            <v>1873.77</v>
          </cell>
          <cell r="U2966">
            <v>1921.8867741935483</v>
          </cell>
          <cell r="V2966">
            <v>2088.1401912568308</v>
          </cell>
        </row>
        <row r="2967">
          <cell r="B2967">
            <v>30600</v>
          </cell>
          <cell r="C2967">
            <v>1</v>
          </cell>
          <cell r="D2967">
            <v>1</v>
          </cell>
          <cell r="Q2967">
            <v>2000</v>
          </cell>
          <cell r="R2967" t="str">
            <v>20001</v>
          </cell>
          <cell r="S2967">
            <v>36529</v>
          </cell>
          <cell r="T2967">
            <v>1874.35</v>
          </cell>
          <cell r="U2967">
            <v>1921.8867741935483</v>
          </cell>
          <cell r="V2967">
            <v>2088.1401912568308</v>
          </cell>
        </row>
        <row r="2968">
          <cell r="B2968">
            <v>30601</v>
          </cell>
          <cell r="C2968">
            <v>1</v>
          </cell>
          <cell r="D2968">
            <v>1</v>
          </cell>
          <cell r="Q2968">
            <v>2000</v>
          </cell>
          <cell r="R2968" t="str">
            <v>20001</v>
          </cell>
          <cell r="S2968">
            <v>36530</v>
          </cell>
          <cell r="T2968">
            <v>1895.97</v>
          </cell>
          <cell r="U2968">
            <v>1921.8867741935483</v>
          </cell>
          <cell r="V2968">
            <v>2088.1401912568308</v>
          </cell>
        </row>
        <row r="2969">
          <cell r="B2969">
            <v>30602</v>
          </cell>
          <cell r="C2969">
            <v>1</v>
          </cell>
          <cell r="D2969">
            <v>1</v>
          </cell>
          <cell r="Q2969">
            <v>2000</v>
          </cell>
          <cell r="R2969" t="str">
            <v>20001</v>
          </cell>
          <cell r="S2969">
            <v>36531</v>
          </cell>
          <cell r="T2969">
            <v>1912.69</v>
          </cell>
          <cell r="U2969">
            <v>1921.8867741935483</v>
          </cell>
          <cell r="V2969">
            <v>2088.1401912568308</v>
          </cell>
        </row>
        <row r="2970">
          <cell r="B2970">
            <v>30603</v>
          </cell>
          <cell r="C2970">
            <v>1</v>
          </cell>
          <cell r="D2970">
            <v>1</v>
          </cell>
          <cell r="Q2970">
            <v>2000</v>
          </cell>
          <cell r="R2970" t="str">
            <v>20001</v>
          </cell>
          <cell r="S2970">
            <v>36532</v>
          </cell>
          <cell r="T2970">
            <v>1911.33</v>
          </cell>
          <cell r="U2970">
            <v>1921.8867741935483</v>
          </cell>
          <cell r="V2970">
            <v>2088.1401912568308</v>
          </cell>
        </row>
        <row r="2971">
          <cell r="B2971">
            <v>30604</v>
          </cell>
          <cell r="C2971">
            <v>1</v>
          </cell>
          <cell r="D2971">
            <v>1</v>
          </cell>
          <cell r="Q2971">
            <v>2000</v>
          </cell>
          <cell r="R2971" t="str">
            <v>20001</v>
          </cell>
          <cell r="S2971">
            <v>36533</v>
          </cell>
          <cell r="T2971">
            <v>1900.14</v>
          </cell>
          <cell r="U2971">
            <v>1921.8867741935483</v>
          </cell>
          <cell r="V2971">
            <v>2088.1401912568308</v>
          </cell>
        </row>
        <row r="2972">
          <cell r="B2972">
            <v>30605</v>
          </cell>
          <cell r="C2972">
            <v>1</v>
          </cell>
          <cell r="D2972">
            <v>1</v>
          </cell>
          <cell r="Q2972">
            <v>2000</v>
          </cell>
          <cell r="R2972" t="str">
            <v>20001</v>
          </cell>
          <cell r="S2972">
            <v>36534</v>
          </cell>
          <cell r="T2972">
            <v>1900.14</v>
          </cell>
          <cell r="U2972">
            <v>1921.8867741935483</v>
          </cell>
          <cell r="V2972">
            <v>2088.1401912568308</v>
          </cell>
        </row>
        <row r="2973">
          <cell r="B2973">
            <v>30606</v>
          </cell>
          <cell r="C2973">
            <v>1</v>
          </cell>
          <cell r="D2973">
            <v>1</v>
          </cell>
          <cell r="Q2973">
            <v>2000</v>
          </cell>
          <cell r="R2973" t="str">
            <v>20001</v>
          </cell>
          <cell r="S2973">
            <v>36535</v>
          </cell>
          <cell r="T2973">
            <v>1900.14</v>
          </cell>
          <cell r="U2973">
            <v>1921.8867741935483</v>
          </cell>
          <cell r="V2973">
            <v>2088.1401912568308</v>
          </cell>
        </row>
        <row r="2974">
          <cell r="B2974">
            <v>30607</v>
          </cell>
          <cell r="C2974">
            <v>1</v>
          </cell>
          <cell r="D2974">
            <v>1</v>
          </cell>
          <cell r="Q2974">
            <v>2000</v>
          </cell>
          <cell r="R2974" t="str">
            <v>20001</v>
          </cell>
          <cell r="S2974">
            <v>36536</v>
          </cell>
          <cell r="T2974">
            <v>1900.14</v>
          </cell>
          <cell r="U2974">
            <v>1921.8867741935483</v>
          </cell>
          <cell r="V2974">
            <v>2088.1401912568308</v>
          </cell>
        </row>
        <row r="2975">
          <cell r="B2975">
            <v>30608</v>
          </cell>
          <cell r="C2975">
            <v>1</v>
          </cell>
          <cell r="D2975">
            <v>1</v>
          </cell>
          <cell r="Q2975">
            <v>2000</v>
          </cell>
          <cell r="R2975" t="str">
            <v>20001</v>
          </cell>
          <cell r="S2975">
            <v>36537</v>
          </cell>
          <cell r="T2975">
            <v>1902.25</v>
          </cell>
          <cell r="U2975">
            <v>1921.8867741935483</v>
          </cell>
          <cell r="V2975">
            <v>2088.1401912568308</v>
          </cell>
        </row>
        <row r="2976">
          <cell r="B2976">
            <v>30609</v>
          </cell>
          <cell r="C2976">
            <v>1</v>
          </cell>
          <cell r="D2976">
            <v>1</v>
          </cell>
          <cell r="Q2976">
            <v>2000</v>
          </cell>
          <cell r="R2976" t="str">
            <v>20001</v>
          </cell>
          <cell r="S2976">
            <v>36538</v>
          </cell>
          <cell r="T2976">
            <v>1904.54</v>
          </cell>
          <cell r="U2976">
            <v>1921.8867741935483</v>
          </cell>
          <cell r="V2976">
            <v>2088.1401912568308</v>
          </cell>
        </row>
        <row r="2977">
          <cell r="B2977">
            <v>30610</v>
          </cell>
          <cell r="C2977">
            <v>1</v>
          </cell>
          <cell r="D2977">
            <v>1</v>
          </cell>
          <cell r="Q2977">
            <v>2000</v>
          </cell>
          <cell r="R2977" t="str">
            <v>20001</v>
          </cell>
          <cell r="S2977">
            <v>36539</v>
          </cell>
          <cell r="T2977">
            <v>1917.38</v>
          </cell>
          <cell r="U2977">
            <v>1921.8867741935483</v>
          </cell>
          <cell r="V2977">
            <v>2088.1401912568308</v>
          </cell>
        </row>
        <row r="2978">
          <cell r="B2978">
            <v>30611</v>
          </cell>
          <cell r="C2978">
            <v>1</v>
          </cell>
          <cell r="D2978">
            <v>1</v>
          </cell>
          <cell r="Q2978">
            <v>2000</v>
          </cell>
          <cell r="R2978" t="str">
            <v>20001</v>
          </cell>
          <cell r="S2978">
            <v>36540</v>
          </cell>
          <cell r="T2978">
            <v>1920.83</v>
          </cell>
          <cell r="U2978">
            <v>1921.8867741935483</v>
          </cell>
          <cell r="V2978">
            <v>2088.1401912568308</v>
          </cell>
        </row>
        <row r="2979">
          <cell r="B2979">
            <v>30612</v>
          </cell>
          <cell r="C2979">
            <v>1</v>
          </cell>
          <cell r="D2979">
            <v>1</v>
          </cell>
          <cell r="Q2979">
            <v>2000</v>
          </cell>
          <cell r="R2979" t="str">
            <v>20001</v>
          </cell>
          <cell r="S2979">
            <v>36541</v>
          </cell>
          <cell r="T2979">
            <v>1920.83</v>
          </cell>
          <cell r="U2979">
            <v>1921.8867741935483</v>
          </cell>
          <cell r="V2979">
            <v>2088.1401912568308</v>
          </cell>
        </row>
        <row r="2980">
          <cell r="B2980">
            <v>30613</v>
          </cell>
          <cell r="C2980">
            <v>1</v>
          </cell>
          <cell r="D2980">
            <v>1</v>
          </cell>
          <cell r="Q2980">
            <v>2000</v>
          </cell>
          <cell r="R2980" t="str">
            <v>20001</v>
          </cell>
          <cell r="S2980">
            <v>36542</v>
          </cell>
          <cell r="T2980">
            <v>1920.83</v>
          </cell>
          <cell r="U2980">
            <v>1921.8867741935483</v>
          </cell>
          <cell r="V2980">
            <v>2088.1401912568308</v>
          </cell>
        </row>
        <row r="2981">
          <cell r="B2981">
            <v>30614</v>
          </cell>
          <cell r="C2981">
            <v>1</v>
          </cell>
          <cell r="D2981">
            <v>1</v>
          </cell>
          <cell r="Q2981">
            <v>2000</v>
          </cell>
          <cell r="R2981" t="str">
            <v>20001</v>
          </cell>
          <cell r="S2981">
            <v>36543</v>
          </cell>
          <cell r="T2981">
            <v>1919.21</v>
          </cell>
          <cell r="U2981">
            <v>1921.8867741935483</v>
          </cell>
          <cell r="V2981">
            <v>2088.1401912568308</v>
          </cell>
        </row>
        <row r="2982">
          <cell r="B2982">
            <v>30615</v>
          </cell>
          <cell r="C2982">
            <v>1</v>
          </cell>
          <cell r="D2982">
            <v>1</v>
          </cell>
          <cell r="Q2982">
            <v>2000</v>
          </cell>
          <cell r="R2982" t="str">
            <v>20001</v>
          </cell>
          <cell r="S2982">
            <v>36544</v>
          </cell>
          <cell r="T2982">
            <v>1928.51</v>
          </cell>
          <cell r="U2982">
            <v>1921.8867741935483</v>
          </cell>
          <cell r="V2982">
            <v>2088.1401912568308</v>
          </cell>
        </row>
        <row r="2983">
          <cell r="B2983">
            <v>30616</v>
          </cell>
          <cell r="C2983">
            <v>1</v>
          </cell>
          <cell r="D2983">
            <v>1</v>
          </cell>
          <cell r="Q2983">
            <v>2000</v>
          </cell>
          <cell r="R2983" t="str">
            <v>20001</v>
          </cell>
          <cell r="S2983">
            <v>36545</v>
          </cell>
          <cell r="T2983">
            <v>1945.17</v>
          </cell>
          <cell r="U2983">
            <v>1921.8867741935483</v>
          </cell>
          <cell r="V2983">
            <v>2088.1401912568308</v>
          </cell>
        </row>
        <row r="2984">
          <cell r="B2984">
            <v>30617</v>
          </cell>
          <cell r="C2984">
            <v>1</v>
          </cell>
          <cell r="D2984">
            <v>1</v>
          </cell>
          <cell r="Q2984">
            <v>2000</v>
          </cell>
          <cell r="R2984" t="str">
            <v>20001</v>
          </cell>
          <cell r="S2984">
            <v>36546</v>
          </cell>
          <cell r="T2984">
            <v>1938.84</v>
          </cell>
          <cell r="U2984">
            <v>1921.8867741935483</v>
          </cell>
          <cell r="V2984">
            <v>2088.1401912568308</v>
          </cell>
        </row>
        <row r="2985">
          <cell r="B2985">
            <v>30618</v>
          </cell>
          <cell r="C2985">
            <v>1</v>
          </cell>
          <cell r="D2985">
            <v>1</v>
          </cell>
          <cell r="Q2985">
            <v>2000</v>
          </cell>
          <cell r="R2985" t="str">
            <v>20001</v>
          </cell>
          <cell r="S2985">
            <v>36547</v>
          </cell>
          <cell r="T2985">
            <v>1931.97</v>
          </cell>
          <cell r="U2985">
            <v>1921.8867741935483</v>
          </cell>
          <cell r="V2985">
            <v>2088.1401912568308</v>
          </cell>
        </row>
        <row r="2986">
          <cell r="B2986">
            <v>30619</v>
          </cell>
          <cell r="C2986">
            <v>1</v>
          </cell>
          <cell r="D2986">
            <v>1</v>
          </cell>
          <cell r="Q2986">
            <v>2000</v>
          </cell>
          <cell r="R2986" t="str">
            <v>20001</v>
          </cell>
          <cell r="S2986">
            <v>36548</v>
          </cell>
          <cell r="T2986">
            <v>1931.97</v>
          </cell>
          <cell r="U2986">
            <v>1921.8867741935483</v>
          </cell>
          <cell r="V2986">
            <v>2088.1401912568308</v>
          </cell>
        </row>
        <row r="2987">
          <cell r="B2987">
            <v>30620</v>
          </cell>
          <cell r="C2987">
            <v>1</v>
          </cell>
          <cell r="D2987">
            <v>1</v>
          </cell>
          <cell r="Q2987">
            <v>2000</v>
          </cell>
          <cell r="R2987" t="str">
            <v>20001</v>
          </cell>
          <cell r="S2987">
            <v>36549</v>
          </cell>
          <cell r="T2987">
            <v>1931.97</v>
          </cell>
          <cell r="U2987">
            <v>1921.8867741935483</v>
          </cell>
          <cell r="V2987">
            <v>2088.1401912568308</v>
          </cell>
        </row>
        <row r="2988">
          <cell r="B2988">
            <v>30621</v>
          </cell>
          <cell r="C2988">
            <v>1</v>
          </cell>
          <cell r="D2988">
            <v>1</v>
          </cell>
          <cell r="Q2988">
            <v>2000</v>
          </cell>
          <cell r="R2988" t="str">
            <v>20001</v>
          </cell>
          <cell r="S2988">
            <v>36550</v>
          </cell>
          <cell r="T2988">
            <v>1943.88</v>
          </cell>
          <cell r="U2988">
            <v>1921.8867741935483</v>
          </cell>
          <cell r="V2988">
            <v>2088.1401912568308</v>
          </cell>
        </row>
        <row r="2989">
          <cell r="B2989">
            <v>30622</v>
          </cell>
          <cell r="C2989">
            <v>1</v>
          </cell>
          <cell r="D2989">
            <v>1</v>
          </cell>
          <cell r="Q2989">
            <v>2000</v>
          </cell>
          <cell r="R2989" t="str">
            <v>20001</v>
          </cell>
          <cell r="S2989">
            <v>36551</v>
          </cell>
          <cell r="T2989">
            <v>1939.63</v>
          </cell>
          <cell r="U2989">
            <v>1921.8867741935483</v>
          </cell>
          <cell r="V2989">
            <v>2088.1401912568308</v>
          </cell>
        </row>
        <row r="2990">
          <cell r="B2990">
            <v>30623</v>
          </cell>
          <cell r="C2990">
            <v>1</v>
          </cell>
          <cell r="D2990">
            <v>1</v>
          </cell>
          <cell r="Q2990">
            <v>2000</v>
          </cell>
          <cell r="R2990" t="str">
            <v>20001</v>
          </cell>
          <cell r="S2990">
            <v>36552</v>
          </cell>
          <cell r="T2990">
            <v>1958.17</v>
          </cell>
          <cell r="U2990">
            <v>1921.8867741935483</v>
          </cell>
          <cell r="V2990">
            <v>2088.1401912568308</v>
          </cell>
        </row>
        <row r="2991">
          <cell r="B2991">
            <v>30624</v>
          </cell>
          <cell r="C2991">
            <v>1</v>
          </cell>
          <cell r="D2991">
            <v>1</v>
          </cell>
          <cell r="Q2991">
            <v>2000</v>
          </cell>
          <cell r="R2991" t="str">
            <v>20001</v>
          </cell>
          <cell r="S2991">
            <v>36553</v>
          </cell>
          <cell r="T2991">
            <v>1976.14</v>
          </cell>
          <cell r="U2991">
            <v>1921.8867741935483</v>
          </cell>
          <cell r="V2991">
            <v>2088.1401912568308</v>
          </cell>
        </row>
        <row r="2992">
          <cell r="B2992">
            <v>30625</v>
          </cell>
          <cell r="C2992">
            <v>1</v>
          </cell>
          <cell r="D2992">
            <v>1</v>
          </cell>
          <cell r="Q2992">
            <v>2000</v>
          </cell>
          <cell r="R2992" t="str">
            <v>20001</v>
          </cell>
          <cell r="S2992">
            <v>36554</v>
          </cell>
          <cell r="T2992">
            <v>1976.72</v>
          </cell>
          <cell r="U2992">
            <v>1921.8867741935483</v>
          </cell>
          <cell r="V2992">
            <v>2088.1401912568308</v>
          </cell>
        </row>
        <row r="2993">
          <cell r="B2993">
            <v>30626</v>
          </cell>
          <cell r="C2993">
            <v>1</v>
          </cell>
          <cell r="D2993">
            <v>1</v>
          </cell>
          <cell r="Q2993">
            <v>2000</v>
          </cell>
          <cell r="R2993" t="str">
            <v>20001</v>
          </cell>
          <cell r="S2993">
            <v>36555</v>
          </cell>
          <cell r="T2993">
            <v>1976.72</v>
          </cell>
          <cell r="U2993">
            <v>1921.8867741935483</v>
          </cell>
          <cell r="V2993">
            <v>2088.1401912568308</v>
          </cell>
        </row>
        <row r="2994">
          <cell r="B2994">
            <v>30627</v>
          </cell>
          <cell r="C2994">
            <v>1</v>
          </cell>
          <cell r="D2994">
            <v>1</v>
          </cell>
          <cell r="Q2994">
            <v>2000</v>
          </cell>
          <cell r="R2994" t="str">
            <v>20001</v>
          </cell>
          <cell r="S2994">
            <v>36556</v>
          </cell>
          <cell r="T2994">
            <v>1976.72</v>
          </cell>
          <cell r="U2994">
            <v>1921.8867741935483</v>
          </cell>
          <cell r="V2994">
            <v>2088.1401912568308</v>
          </cell>
        </row>
        <row r="2995">
          <cell r="B2995">
            <v>30628</v>
          </cell>
          <cell r="C2995">
            <v>1</v>
          </cell>
          <cell r="D2995">
            <v>1</v>
          </cell>
          <cell r="Q2995">
            <v>2000</v>
          </cell>
          <cell r="R2995" t="str">
            <v>20002</v>
          </cell>
          <cell r="S2995">
            <v>36557</v>
          </cell>
          <cell r="T2995">
            <v>1973.36</v>
          </cell>
          <cell r="U2995">
            <v>1949.8734482758623</v>
          </cell>
          <cell r="V2995">
            <v>2088.1401912568308</v>
          </cell>
        </row>
        <row r="2996">
          <cell r="B2996">
            <v>30629</v>
          </cell>
          <cell r="C2996">
            <v>1</v>
          </cell>
          <cell r="D2996">
            <v>1</v>
          </cell>
          <cell r="Q2996">
            <v>2000</v>
          </cell>
          <cell r="R2996" t="str">
            <v>20002</v>
          </cell>
          <cell r="S2996">
            <v>36558</v>
          </cell>
          <cell r="T2996">
            <v>1970.61</v>
          </cell>
          <cell r="U2996">
            <v>1949.8734482758623</v>
          </cell>
          <cell r="V2996">
            <v>2088.1401912568308</v>
          </cell>
        </row>
        <row r="2997">
          <cell r="B2997">
            <v>30630</v>
          </cell>
          <cell r="C2997">
            <v>1</v>
          </cell>
          <cell r="D2997">
            <v>1</v>
          </cell>
          <cell r="Q2997">
            <v>2000</v>
          </cell>
          <cell r="R2997" t="str">
            <v>20002</v>
          </cell>
          <cell r="S2997">
            <v>36559</v>
          </cell>
          <cell r="T2997">
            <v>1965.61</v>
          </cell>
          <cell r="U2997">
            <v>1949.8734482758623</v>
          </cell>
          <cell r="V2997">
            <v>2088.1401912568308</v>
          </cell>
        </row>
        <row r="2998">
          <cell r="B2998">
            <v>30631</v>
          </cell>
          <cell r="C2998">
            <v>1</v>
          </cell>
          <cell r="D2998">
            <v>1</v>
          </cell>
          <cell r="Q2998">
            <v>2000</v>
          </cell>
          <cell r="R2998" t="str">
            <v>20002</v>
          </cell>
          <cell r="S2998">
            <v>36560</v>
          </cell>
          <cell r="T2998">
            <v>1947.55</v>
          </cell>
          <cell r="U2998">
            <v>1949.8734482758623</v>
          </cell>
          <cell r="V2998">
            <v>2088.1401912568308</v>
          </cell>
        </row>
        <row r="2999">
          <cell r="B2999">
            <v>30632</v>
          </cell>
          <cell r="C2999">
            <v>1</v>
          </cell>
          <cell r="D2999">
            <v>1</v>
          </cell>
          <cell r="Q2999">
            <v>2000</v>
          </cell>
          <cell r="R2999" t="str">
            <v>20002</v>
          </cell>
          <cell r="S2999">
            <v>36561</v>
          </cell>
          <cell r="T2999">
            <v>1948.6</v>
          </cell>
          <cell r="U2999">
            <v>1949.8734482758623</v>
          </cell>
          <cell r="V2999">
            <v>2088.1401912568308</v>
          </cell>
        </row>
        <row r="3000">
          <cell r="B3000">
            <v>30633</v>
          </cell>
          <cell r="C3000">
            <v>1</v>
          </cell>
          <cell r="D3000">
            <v>1</v>
          </cell>
          <cell r="Q3000">
            <v>2000</v>
          </cell>
          <cell r="R3000" t="str">
            <v>20002</v>
          </cell>
          <cell r="S3000">
            <v>36562</v>
          </cell>
          <cell r="T3000">
            <v>1948.6</v>
          </cell>
          <cell r="U3000">
            <v>1949.8734482758623</v>
          </cell>
          <cell r="V3000">
            <v>2088.1401912568308</v>
          </cell>
        </row>
        <row r="3001">
          <cell r="B3001">
            <v>30634</v>
          </cell>
          <cell r="C3001">
            <v>1</v>
          </cell>
          <cell r="D3001">
            <v>1</v>
          </cell>
          <cell r="Q3001">
            <v>2000</v>
          </cell>
          <cell r="R3001" t="str">
            <v>20002</v>
          </cell>
          <cell r="S3001">
            <v>36563</v>
          </cell>
          <cell r="T3001">
            <v>1948.6</v>
          </cell>
          <cell r="U3001">
            <v>1949.8734482758623</v>
          </cell>
          <cell r="V3001">
            <v>2088.1401912568308</v>
          </cell>
        </row>
        <row r="3002">
          <cell r="B3002">
            <v>30635</v>
          </cell>
          <cell r="C3002">
            <v>1</v>
          </cell>
          <cell r="D3002">
            <v>1</v>
          </cell>
          <cell r="Q3002">
            <v>2000</v>
          </cell>
          <cell r="R3002" t="str">
            <v>20002</v>
          </cell>
          <cell r="S3002">
            <v>36564</v>
          </cell>
          <cell r="T3002">
            <v>1950.59</v>
          </cell>
          <cell r="U3002">
            <v>1949.8734482758623</v>
          </cell>
          <cell r="V3002">
            <v>2088.1401912568308</v>
          </cell>
        </row>
        <row r="3003">
          <cell r="B3003">
            <v>30636</v>
          </cell>
          <cell r="C3003">
            <v>1</v>
          </cell>
          <cell r="D3003">
            <v>1</v>
          </cell>
          <cell r="Q3003">
            <v>2000</v>
          </cell>
          <cell r="R3003" t="str">
            <v>20002</v>
          </cell>
          <cell r="S3003">
            <v>36565</v>
          </cell>
          <cell r="T3003">
            <v>1949.54</v>
          </cell>
          <cell r="U3003">
            <v>1949.8734482758623</v>
          </cell>
          <cell r="V3003">
            <v>2088.1401912568308</v>
          </cell>
        </row>
        <row r="3004">
          <cell r="B3004">
            <v>30637</v>
          </cell>
          <cell r="C3004">
            <v>1</v>
          </cell>
          <cell r="D3004">
            <v>1</v>
          </cell>
          <cell r="Q3004">
            <v>2000</v>
          </cell>
          <cell r="R3004" t="str">
            <v>20002</v>
          </cell>
          <cell r="S3004">
            <v>36566</v>
          </cell>
          <cell r="T3004">
            <v>1946.51</v>
          </cell>
          <cell r="U3004">
            <v>1949.8734482758623</v>
          </cell>
          <cell r="V3004">
            <v>2088.1401912568308</v>
          </cell>
        </row>
        <row r="3005">
          <cell r="B3005">
            <v>30638</v>
          </cell>
          <cell r="C3005">
            <v>1</v>
          </cell>
          <cell r="D3005">
            <v>1</v>
          </cell>
          <cell r="Q3005">
            <v>2000</v>
          </cell>
          <cell r="R3005" t="str">
            <v>20002</v>
          </cell>
          <cell r="S3005">
            <v>36567</v>
          </cell>
          <cell r="T3005">
            <v>1952.29</v>
          </cell>
          <cell r="U3005">
            <v>1949.8734482758623</v>
          </cell>
          <cell r="V3005">
            <v>2088.1401912568308</v>
          </cell>
        </row>
        <row r="3006">
          <cell r="B3006">
            <v>30639</v>
          </cell>
          <cell r="C3006">
            <v>1</v>
          </cell>
          <cell r="D3006">
            <v>1</v>
          </cell>
          <cell r="Q3006">
            <v>2000</v>
          </cell>
          <cell r="R3006" t="str">
            <v>20002</v>
          </cell>
          <cell r="S3006">
            <v>36568</v>
          </cell>
          <cell r="T3006">
            <v>1948.16</v>
          </cell>
          <cell r="U3006">
            <v>1949.8734482758623</v>
          </cell>
          <cell r="V3006">
            <v>2088.1401912568308</v>
          </cell>
        </row>
        <row r="3007">
          <cell r="B3007">
            <v>30640</v>
          </cell>
          <cell r="C3007">
            <v>1</v>
          </cell>
          <cell r="D3007">
            <v>1</v>
          </cell>
          <cell r="Q3007">
            <v>2000</v>
          </cell>
          <cell r="R3007" t="str">
            <v>20002</v>
          </cell>
          <cell r="S3007">
            <v>36569</v>
          </cell>
          <cell r="T3007">
            <v>1948.16</v>
          </cell>
          <cell r="U3007">
            <v>1949.8734482758623</v>
          </cell>
          <cell r="V3007">
            <v>2088.1401912568308</v>
          </cell>
        </row>
        <row r="3008">
          <cell r="B3008">
            <v>30641</v>
          </cell>
          <cell r="C3008">
            <v>1</v>
          </cell>
          <cell r="D3008">
            <v>1</v>
          </cell>
          <cell r="Q3008">
            <v>2000</v>
          </cell>
          <cell r="R3008" t="str">
            <v>20002</v>
          </cell>
          <cell r="S3008">
            <v>36570</v>
          </cell>
          <cell r="T3008">
            <v>1948.16</v>
          </cell>
          <cell r="U3008">
            <v>1949.8734482758623</v>
          </cell>
          <cell r="V3008">
            <v>2088.1401912568308</v>
          </cell>
        </row>
        <row r="3009">
          <cell r="B3009">
            <v>30642</v>
          </cell>
          <cell r="C3009">
            <v>1</v>
          </cell>
          <cell r="D3009">
            <v>1</v>
          </cell>
          <cell r="Q3009">
            <v>2000</v>
          </cell>
          <cell r="R3009" t="str">
            <v>20002</v>
          </cell>
          <cell r="S3009">
            <v>36571</v>
          </cell>
          <cell r="T3009">
            <v>1950.77</v>
          </cell>
          <cell r="U3009">
            <v>1949.8734482758623</v>
          </cell>
          <cell r="V3009">
            <v>2088.1401912568308</v>
          </cell>
        </row>
        <row r="3010">
          <cell r="B3010">
            <v>30643</v>
          </cell>
          <cell r="C3010">
            <v>1</v>
          </cell>
          <cell r="D3010">
            <v>1</v>
          </cell>
          <cell r="Q3010">
            <v>2000</v>
          </cell>
          <cell r="R3010" t="str">
            <v>20002</v>
          </cell>
          <cell r="S3010">
            <v>36572</v>
          </cell>
          <cell r="T3010">
            <v>1949.61</v>
          </cell>
          <cell r="U3010">
            <v>1949.8734482758623</v>
          </cell>
          <cell r="V3010">
            <v>2088.1401912568308</v>
          </cell>
        </row>
        <row r="3011">
          <cell r="B3011">
            <v>30644</v>
          </cell>
          <cell r="C3011">
            <v>1</v>
          </cell>
          <cell r="D3011">
            <v>1</v>
          </cell>
          <cell r="Q3011">
            <v>2000</v>
          </cell>
          <cell r="R3011" t="str">
            <v>20002</v>
          </cell>
          <cell r="S3011">
            <v>36573</v>
          </cell>
          <cell r="T3011">
            <v>1946.79</v>
          </cell>
          <cell r="U3011">
            <v>1949.8734482758623</v>
          </cell>
          <cell r="V3011">
            <v>2088.1401912568308</v>
          </cell>
        </row>
        <row r="3012">
          <cell r="B3012">
            <v>30645</v>
          </cell>
          <cell r="C3012">
            <v>1</v>
          </cell>
          <cell r="D3012">
            <v>1</v>
          </cell>
          <cell r="Q3012">
            <v>2000</v>
          </cell>
          <cell r="R3012" t="str">
            <v>20002</v>
          </cell>
          <cell r="S3012">
            <v>36574</v>
          </cell>
          <cell r="T3012">
            <v>1945.31</v>
          </cell>
          <cell r="U3012">
            <v>1949.8734482758623</v>
          </cell>
          <cell r="V3012">
            <v>2088.1401912568308</v>
          </cell>
        </row>
        <row r="3013">
          <cell r="B3013">
            <v>30646</v>
          </cell>
          <cell r="C3013">
            <v>1</v>
          </cell>
          <cell r="D3013">
            <v>1</v>
          </cell>
          <cell r="Q3013">
            <v>2000</v>
          </cell>
          <cell r="R3013" t="str">
            <v>20002</v>
          </cell>
          <cell r="S3013">
            <v>36575</v>
          </cell>
          <cell r="T3013">
            <v>1947.41</v>
          </cell>
          <cell r="U3013">
            <v>1949.8734482758623</v>
          </cell>
          <cell r="V3013">
            <v>2088.1401912568308</v>
          </cell>
        </row>
        <row r="3014">
          <cell r="B3014">
            <v>30647</v>
          </cell>
          <cell r="C3014">
            <v>1</v>
          </cell>
          <cell r="D3014">
            <v>1</v>
          </cell>
          <cell r="Q3014">
            <v>2000</v>
          </cell>
          <cell r="R3014" t="str">
            <v>20002</v>
          </cell>
          <cell r="S3014">
            <v>36576</v>
          </cell>
          <cell r="T3014">
            <v>1947.41</v>
          </cell>
          <cell r="U3014">
            <v>1949.8734482758623</v>
          </cell>
          <cell r="V3014">
            <v>2088.1401912568308</v>
          </cell>
        </row>
        <row r="3015">
          <cell r="B3015">
            <v>30648</v>
          </cell>
          <cell r="C3015">
            <v>1</v>
          </cell>
          <cell r="D3015">
            <v>1</v>
          </cell>
          <cell r="Q3015">
            <v>2000</v>
          </cell>
          <cell r="R3015" t="str">
            <v>20002</v>
          </cell>
          <cell r="S3015">
            <v>36577</v>
          </cell>
          <cell r="T3015">
            <v>1947.41</v>
          </cell>
          <cell r="U3015">
            <v>1949.8734482758623</v>
          </cell>
          <cell r="V3015">
            <v>2088.1401912568308</v>
          </cell>
        </row>
        <row r="3016">
          <cell r="B3016">
            <v>30649</v>
          </cell>
          <cell r="C3016">
            <v>1</v>
          </cell>
          <cell r="D3016">
            <v>1</v>
          </cell>
          <cell r="Q3016">
            <v>2000</v>
          </cell>
          <cell r="R3016" t="str">
            <v>20002</v>
          </cell>
          <cell r="S3016">
            <v>36578</v>
          </cell>
          <cell r="T3016">
            <v>1943.83</v>
          </cell>
          <cell r="U3016">
            <v>1949.8734482758623</v>
          </cell>
          <cell r="V3016">
            <v>2088.1401912568308</v>
          </cell>
        </row>
        <row r="3017">
          <cell r="B3017">
            <v>30650</v>
          </cell>
          <cell r="C3017">
            <v>1</v>
          </cell>
          <cell r="D3017">
            <v>1</v>
          </cell>
          <cell r="Q3017">
            <v>2000</v>
          </cell>
          <cell r="R3017" t="str">
            <v>20002</v>
          </cell>
          <cell r="S3017">
            <v>36579</v>
          </cell>
          <cell r="T3017">
            <v>1941.54</v>
          </cell>
          <cell r="U3017">
            <v>1949.8734482758623</v>
          </cell>
          <cell r="V3017">
            <v>2088.1401912568308</v>
          </cell>
        </row>
        <row r="3018">
          <cell r="B3018">
            <v>30651</v>
          </cell>
          <cell r="C3018">
            <v>1</v>
          </cell>
          <cell r="D3018">
            <v>1</v>
          </cell>
          <cell r="Q3018">
            <v>2000</v>
          </cell>
          <cell r="R3018" t="str">
            <v>20002</v>
          </cell>
          <cell r="S3018">
            <v>36580</v>
          </cell>
          <cell r="T3018">
            <v>1944.18</v>
          </cell>
          <cell r="U3018">
            <v>1949.8734482758623</v>
          </cell>
          <cell r="V3018">
            <v>2088.1401912568308</v>
          </cell>
        </row>
        <row r="3019">
          <cell r="B3019">
            <v>30652</v>
          </cell>
          <cell r="C3019">
            <v>1</v>
          </cell>
          <cell r="D3019">
            <v>1</v>
          </cell>
          <cell r="Q3019">
            <v>2000</v>
          </cell>
          <cell r="R3019" t="str">
            <v>20002</v>
          </cell>
          <cell r="S3019">
            <v>36581</v>
          </cell>
          <cell r="T3019">
            <v>1947.72</v>
          </cell>
          <cell r="U3019">
            <v>1949.8734482758623</v>
          </cell>
          <cell r="V3019">
            <v>2088.1401912568308</v>
          </cell>
        </row>
        <row r="3020">
          <cell r="B3020">
            <v>30653</v>
          </cell>
          <cell r="C3020">
            <v>1</v>
          </cell>
          <cell r="D3020">
            <v>1</v>
          </cell>
          <cell r="Q3020">
            <v>2000</v>
          </cell>
          <cell r="R3020" t="str">
            <v>20002</v>
          </cell>
          <cell r="S3020">
            <v>36582</v>
          </cell>
          <cell r="T3020">
            <v>1947.28</v>
          </cell>
          <cell r="U3020">
            <v>1949.8734482758623</v>
          </cell>
          <cell r="V3020">
            <v>2088.1401912568308</v>
          </cell>
        </row>
        <row r="3021">
          <cell r="B3021">
            <v>30654</v>
          </cell>
          <cell r="C3021">
            <v>1</v>
          </cell>
          <cell r="D3021">
            <v>1</v>
          </cell>
          <cell r="Q3021">
            <v>2000</v>
          </cell>
          <cell r="R3021" t="str">
            <v>20002</v>
          </cell>
          <cell r="S3021">
            <v>36583</v>
          </cell>
          <cell r="T3021">
            <v>1947.28</v>
          </cell>
          <cell r="U3021">
            <v>1949.8734482758623</v>
          </cell>
          <cell r="V3021">
            <v>2088.1401912568308</v>
          </cell>
        </row>
        <row r="3022">
          <cell r="B3022">
            <v>30655</v>
          </cell>
          <cell r="C3022">
            <v>1</v>
          </cell>
          <cell r="D3022">
            <v>1</v>
          </cell>
          <cell r="Q3022">
            <v>2000</v>
          </cell>
          <cell r="R3022" t="str">
            <v>20002</v>
          </cell>
          <cell r="S3022">
            <v>36584</v>
          </cell>
          <cell r="T3022">
            <v>1947.28</v>
          </cell>
          <cell r="U3022">
            <v>1949.8734482758623</v>
          </cell>
          <cell r="V3022">
            <v>2088.1401912568308</v>
          </cell>
        </row>
        <row r="3023">
          <cell r="B3023">
            <v>30656</v>
          </cell>
          <cell r="C3023">
            <v>1</v>
          </cell>
          <cell r="D3023">
            <v>1</v>
          </cell>
          <cell r="Q3023">
            <v>2000</v>
          </cell>
          <cell r="R3023" t="str">
            <v>20002</v>
          </cell>
          <cell r="S3023">
            <v>36585</v>
          </cell>
          <cell r="T3023">
            <v>1946.17</v>
          </cell>
          <cell r="U3023">
            <v>1949.8734482758623</v>
          </cell>
          <cell r="V3023">
            <v>2088.1401912568308</v>
          </cell>
        </row>
        <row r="3024">
          <cell r="B3024">
            <v>30657</v>
          </cell>
          <cell r="C3024">
            <v>1</v>
          </cell>
          <cell r="D3024">
            <v>1</v>
          </cell>
          <cell r="Q3024">
            <v>2000</v>
          </cell>
          <cell r="R3024" t="str">
            <v>20003</v>
          </cell>
          <cell r="S3024">
            <v>36586</v>
          </cell>
          <cell r="T3024">
            <v>1948.05</v>
          </cell>
          <cell r="U3024">
            <v>1956.3058064516133</v>
          </cell>
          <cell r="V3024">
            <v>2088.1401912568308</v>
          </cell>
        </row>
        <row r="3025">
          <cell r="B3025">
            <v>30658</v>
          </cell>
          <cell r="C3025">
            <v>1</v>
          </cell>
          <cell r="D3025">
            <v>1</v>
          </cell>
          <cell r="Q3025">
            <v>2000</v>
          </cell>
          <cell r="R3025" t="str">
            <v>20003</v>
          </cell>
          <cell r="S3025">
            <v>36587</v>
          </cell>
          <cell r="T3025">
            <v>1950.88</v>
          </cell>
          <cell r="U3025">
            <v>1956.3058064516133</v>
          </cell>
          <cell r="V3025">
            <v>2088.1401912568308</v>
          </cell>
        </row>
        <row r="3026">
          <cell r="B3026">
            <v>30659</v>
          </cell>
          <cell r="C3026">
            <v>1</v>
          </cell>
          <cell r="D3026">
            <v>1</v>
          </cell>
          <cell r="Q3026">
            <v>2000</v>
          </cell>
          <cell r="R3026" t="str">
            <v>20003</v>
          </cell>
          <cell r="S3026">
            <v>36588</v>
          </cell>
          <cell r="T3026">
            <v>1956.8</v>
          </cell>
          <cell r="U3026">
            <v>1956.3058064516133</v>
          </cell>
          <cell r="V3026">
            <v>2088.1401912568308</v>
          </cell>
        </row>
        <row r="3027">
          <cell r="B3027">
            <v>30660</v>
          </cell>
          <cell r="C3027">
            <v>1</v>
          </cell>
          <cell r="D3027">
            <v>1</v>
          </cell>
          <cell r="Q3027">
            <v>2000</v>
          </cell>
          <cell r="R3027" t="str">
            <v>20003</v>
          </cell>
          <cell r="S3027">
            <v>36589</v>
          </cell>
          <cell r="T3027">
            <v>1961.16</v>
          </cell>
          <cell r="U3027">
            <v>1956.3058064516133</v>
          </cell>
          <cell r="V3027">
            <v>2088.1401912568308</v>
          </cell>
        </row>
        <row r="3028">
          <cell r="B3028">
            <v>30661</v>
          </cell>
          <cell r="C3028">
            <v>1</v>
          </cell>
          <cell r="D3028">
            <v>1</v>
          </cell>
          <cell r="Q3028">
            <v>2000</v>
          </cell>
          <cell r="R3028" t="str">
            <v>20003</v>
          </cell>
          <cell r="S3028">
            <v>36590</v>
          </cell>
          <cell r="T3028">
            <v>1961.16</v>
          </cell>
          <cell r="U3028">
            <v>1956.3058064516133</v>
          </cell>
          <cell r="V3028">
            <v>2088.1401912568308</v>
          </cell>
        </row>
        <row r="3029">
          <cell r="B3029">
            <v>30662</v>
          </cell>
          <cell r="C3029">
            <v>1</v>
          </cell>
          <cell r="D3029">
            <v>1</v>
          </cell>
          <cell r="Q3029">
            <v>2000</v>
          </cell>
          <cell r="R3029" t="str">
            <v>20003</v>
          </cell>
          <cell r="S3029">
            <v>36591</v>
          </cell>
          <cell r="T3029">
            <v>1961.16</v>
          </cell>
          <cell r="U3029">
            <v>1956.3058064516133</v>
          </cell>
          <cell r="V3029">
            <v>2088.1401912568308</v>
          </cell>
        </row>
        <row r="3030">
          <cell r="B3030">
            <v>30663</v>
          </cell>
          <cell r="C3030">
            <v>1</v>
          </cell>
          <cell r="D3030">
            <v>1</v>
          </cell>
          <cell r="Q3030">
            <v>2000</v>
          </cell>
          <cell r="R3030" t="str">
            <v>20003</v>
          </cell>
          <cell r="S3030">
            <v>36592</v>
          </cell>
          <cell r="T3030">
            <v>1965.63</v>
          </cell>
          <cell r="U3030">
            <v>1956.3058064516133</v>
          </cell>
          <cell r="V3030">
            <v>2088.1401912568308</v>
          </cell>
        </row>
        <row r="3031">
          <cell r="B3031">
            <v>30664</v>
          </cell>
          <cell r="C3031">
            <v>1</v>
          </cell>
          <cell r="D3031">
            <v>1</v>
          </cell>
          <cell r="Q3031">
            <v>2000</v>
          </cell>
          <cell r="R3031" t="str">
            <v>20003</v>
          </cell>
          <cell r="S3031">
            <v>36593</v>
          </cell>
          <cell r="T3031">
            <v>1964.26</v>
          </cell>
          <cell r="U3031">
            <v>1956.3058064516133</v>
          </cell>
          <cell r="V3031">
            <v>2088.1401912568308</v>
          </cell>
        </row>
        <row r="3032">
          <cell r="B3032">
            <v>30665</v>
          </cell>
          <cell r="C3032">
            <v>1</v>
          </cell>
          <cell r="D3032">
            <v>1</v>
          </cell>
          <cell r="Q3032">
            <v>2000</v>
          </cell>
          <cell r="R3032" t="str">
            <v>20003</v>
          </cell>
          <cell r="S3032">
            <v>36594</v>
          </cell>
          <cell r="T3032">
            <v>1960.47</v>
          </cell>
          <cell r="U3032">
            <v>1956.3058064516133</v>
          </cell>
          <cell r="V3032">
            <v>2088.1401912568308</v>
          </cell>
        </row>
        <row r="3033">
          <cell r="B3033">
            <v>30666</v>
          </cell>
          <cell r="C3033">
            <v>1</v>
          </cell>
          <cell r="D3033">
            <v>1</v>
          </cell>
          <cell r="Q3033">
            <v>2000</v>
          </cell>
          <cell r="R3033" t="str">
            <v>20003</v>
          </cell>
          <cell r="S3033">
            <v>36595</v>
          </cell>
          <cell r="T3033">
            <v>1959.77</v>
          </cell>
          <cell r="U3033">
            <v>1956.3058064516133</v>
          </cell>
          <cell r="V3033">
            <v>2088.1401912568308</v>
          </cell>
        </row>
        <row r="3034">
          <cell r="B3034">
            <v>30667</v>
          </cell>
          <cell r="C3034">
            <v>1</v>
          </cell>
          <cell r="D3034">
            <v>1</v>
          </cell>
          <cell r="Q3034">
            <v>2000</v>
          </cell>
          <cell r="R3034" t="str">
            <v>20003</v>
          </cell>
          <cell r="S3034">
            <v>36596</v>
          </cell>
          <cell r="T3034">
            <v>1958.48</v>
          </cell>
          <cell r="U3034">
            <v>1956.3058064516133</v>
          </cell>
          <cell r="V3034">
            <v>2088.1401912568308</v>
          </cell>
        </row>
        <row r="3035">
          <cell r="B3035">
            <v>30668</v>
          </cell>
          <cell r="C3035">
            <v>1</v>
          </cell>
          <cell r="D3035">
            <v>1</v>
          </cell>
          <cell r="Q3035">
            <v>2000</v>
          </cell>
          <cell r="R3035" t="str">
            <v>20003</v>
          </cell>
          <cell r="S3035">
            <v>36597</v>
          </cell>
          <cell r="T3035">
            <v>1958.48</v>
          </cell>
          <cell r="U3035">
            <v>1956.3058064516133</v>
          </cell>
          <cell r="V3035">
            <v>2088.1401912568308</v>
          </cell>
        </row>
        <row r="3036">
          <cell r="B3036">
            <v>30669</v>
          </cell>
          <cell r="C3036">
            <v>1</v>
          </cell>
          <cell r="D3036">
            <v>1</v>
          </cell>
          <cell r="Q3036">
            <v>2000</v>
          </cell>
          <cell r="R3036" t="str">
            <v>20003</v>
          </cell>
          <cell r="S3036">
            <v>36598</v>
          </cell>
          <cell r="T3036">
            <v>1958.48</v>
          </cell>
          <cell r="U3036">
            <v>1956.3058064516133</v>
          </cell>
          <cell r="V3036">
            <v>2088.1401912568308</v>
          </cell>
        </row>
        <row r="3037">
          <cell r="B3037">
            <v>30670</v>
          </cell>
          <cell r="C3037">
            <v>1</v>
          </cell>
          <cell r="D3037">
            <v>1</v>
          </cell>
          <cell r="Q3037">
            <v>2000</v>
          </cell>
          <cell r="R3037" t="str">
            <v>20003</v>
          </cell>
          <cell r="S3037">
            <v>36599</v>
          </cell>
          <cell r="T3037">
            <v>1957.5</v>
          </cell>
          <cell r="U3037">
            <v>1956.3058064516133</v>
          </cell>
          <cell r="V3037">
            <v>2088.1401912568308</v>
          </cell>
        </row>
        <row r="3038">
          <cell r="B3038">
            <v>30671</v>
          </cell>
          <cell r="C3038">
            <v>1</v>
          </cell>
          <cell r="D3038">
            <v>1</v>
          </cell>
          <cell r="Q3038">
            <v>2000</v>
          </cell>
          <cell r="R3038" t="str">
            <v>20003</v>
          </cell>
          <cell r="S3038">
            <v>36600</v>
          </cell>
          <cell r="T3038">
            <v>1955.75</v>
          </cell>
          <cell r="U3038">
            <v>1956.3058064516133</v>
          </cell>
          <cell r="V3038">
            <v>2088.1401912568308</v>
          </cell>
        </row>
        <row r="3039">
          <cell r="B3039">
            <v>30672</v>
          </cell>
          <cell r="C3039">
            <v>1</v>
          </cell>
          <cell r="D3039">
            <v>1</v>
          </cell>
          <cell r="Q3039">
            <v>2000</v>
          </cell>
          <cell r="R3039" t="str">
            <v>20003</v>
          </cell>
          <cell r="S3039">
            <v>36601</v>
          </cell>
          <cell r="T3039">
            <v>1954.26</v>
          </cell>
          <cell r="U3039">
            <v>1956.3058064516133</v>
          </cell>
          <cell r="V3039">
            <v>2088.1401912568308</v>
          </cell>
        </row>
        <row r="3040">
          <cell r="B3040">
            <v>30673</v>
          </cell>
          <cell r="C3040">
            <v>1</v>
          </cell>
          <cell r="D3040">
            <v>1</v>
          </cell>
          <cell r="Q3040">
            <v>2000</v>
          </cell>
          <cell r="R3040" t="str">
            <v>20003</v>
          </cell>
          <cell r="S3040">
            <v>36602</v>
          </cell>
          <cell r="T3040">
            <v>1950.01</v>
          </cell>
          <cell r="U3040">
            <v>1956.3058064516133</v>
          </cell>
          <cell r="V3040">
            <v>2088.1401912568308</v>
          </cell>
        </row>
        <row r="3041">
          <cell r="B3041">
            <v>30674</v>
          </cell>
          <cell r="C3041">
            <v>1</v>
          </cell>
          <cell r="D3041">
            <v>1</v>
          </cell>
          <cell r="Q3041">
            <v>2000</v>
          </cell>
          <cell r="R3041" t="str">
            <v>20003</v>
          </cell>
          <cell r="S3041">
            <v>36603</v>
          </cell>
          <cell r="T3041">
            <v>1952.98</v>
          </cell>
          <cell r="U3041">
            <v>1956.3058064516133</v>
          </cell>
          <cell r="V3041">
            <v>2088.1401912568308</v>
          </cell>
        </row>
        <row r="3042">
          <cell r="B3042">
            <v>30675</v>
          </cell>
          <cell r="C3042">
            <v>1</v>
          </cell>
          <cell r="D3042">
            <v>1</v>
          </cell>
          <cell r="Q3042">
            <v>2000</v>
          </cell>
          <cell r="R3042" t="str">
            <v>20003</v>
          </cell>
          <cell r="S3042">
            <v>36604</v>
          </cell>
          <cell r="T3042">
            <v>1952.98</v>
          </cell>
          <cell r="U3042">
            <v>1956.3058064516133</v>
          </cell>
          <cell r="V3042">
            <v>2088.1401912568308</v>
          </cell>
        </row>
        <row r="3043">
          <cell r="B3043">
            <v>30676</v>
          </cell>
          <cell r="C3043">
            <v>1</v>
          </cell>
          <cell r="D3043">
            <v>1</v>
          </cell>
          <cell r="Q3043">
            <v>2000</v>
          </cell>
          <cell r="R3043" t="str">
            <v>20003</v>
          </cell>
          <cell r="S3043">
            <v>36605</v>
          </cell>
          <cell r="T3043">
            <v>1952.98</v>
          </cell>
          <cell r="U3043">
            <v>1956.3058064516133</v>
          </cell>
          <cell r="V3043">
            <v>2088.1401912568308</v>
          </cell>
        </row>
        <row r="3044">
          <cell r="B3044">
            <v>30677</v>
          </cell>
          <cell r="C3044">
            <v>1</v>
          </cell>
          <cell r="D3044">
            <v>1</v>
          </cell>
          <cell r="Q3044">
            <v>2000</v>
          </cell>
          <cell r="R3044" t="str">
            <v>20003</v>
          </cell>
          <cell r="S3044">
            <v>36606</v>
          </cell>
          <cell r="T3044">
            <v>1952.98</v>
          </cell>
          <cell r="U3044">
            <v>1956.3058064516133</v>
          </cell>
          <cell r="V3044">
            <v>2088.1401912568308</v>
          </cell>
        </row>
        <row r="3045">
          <cell r="B3045">
            <v>30678</v>
          </cell>
          <cell r="C3045">
            <v>1</v>
          </cell>
          <cell r="D3045">
            <v>1</v>
          </cell>
          <cell r="Q3045">
            <v>2000</v>
          </cell>
          <cell r="R3045" t="str">
            <v>20003</v>
          </cell>
          <cell r="S3045">
            <v>36607</v>
          </cell>
          <cell r="T3045">
            <v>1956.98</v>
          </cell>
          <cell r="U3045">
            <v>1956.3058064516133</v>
          </cell>
          <cell r="V3045">
            <v>2088.1401912568308</v>
          </cell>
        </row>
        <row r="3046">
          <cell r="B3046">
            <v>30679</v>
          </cell>
          <cell r="C3046">
            <v>1</v>
          </cell>
          <cell r="D3046">
            <v>1</v>
          </cell>
          <cell r="Q3046">
            <v>2000</v>
          </cell>
          <cell r="R3046" t="str">
            <v>20003</v>
          </cell>
          <cell r="S3046">
            <v>36608</v>
          </cell>
          <cell r="T3046">
            <v>1959.84</v>
          </cell>
          <cell r="U3046">
            <v>1956.3058064516133</v>
          </cell>
          <cell r="V3046">
            <v>2088.1401912568308</v>
          </cell>
        </row>
        <row r="3047">
          <cell r="B3047">
            <v>30680</v>
          </cell>
          <cell r="C3047">
            <v>1</v>
          </cell>
          <cell r="D3047">
            <v>1</v>
          </cell>
          <cell r="Q3047">
            <v>2000</v>
          </cell>
          <cell r="R3047" t="str">
            <v>20003</v>
          </cell>
          <cell r="S3047">
            <v>36609</v>
          </cell>
          <cell r="T3047">
            <v>1954.57</v>
          </cell>
          <cell r="U3047">
            <v>1956.3058064516133</v>
          </cell>
          <cell r="V3047">
            <v>2088.1401912568308</v>
          </cell>
        </row>
        <row r="3048">
          <cell r="B3048">
            <v>30681</v>
          </cell>
          <cell r="C3048">
            <v>1</v>
          </cell>
          <cell r="D3048">
            <v>1</v>
          </cell>
          <cell r="Q3048">
            <v>2000</v>
          </cell>
          <cell r="R3048" t="str">
            <v>20003</v>
          </cell>
          <cell r="S3048">
            <v>36610</v>
          </cell>
          <cell r="T3048">
            <v>1954.83</v>
          </cell>
          <cell r="U3048">
            <v>1956.3058064516133</v>
          </cell>
          <cell r="V3048">
            <v>2088.1401912568308</v>
          </cell>
        </row>
        <row r="3049">
          <cell r="B3049">
            <v>30682</v>
          </cell>
          <cell r="C3049">
            <v>1</v>
          </cell>
          <cell r="D3049">
            <v>1</v>
          </cell>
          <cell r="Q3049">
            <v>2000</v>
          </cell>
          <cell r="R3049" t="str">
            <v>20003</v>
          </cell>
          <cell r="S3049">
            <v>36611</v>
          </cell>
          <cell r="T3049">
            <v>1954.83</v>
          </cell>
          <cell r="U3049">
            <v>1956.3058064516133</v>
          </cell>
          <cell r="V3049">
            <v>2088.1401912568308</v>
          </cell>
        </row>
        <row r="3050">
          <cell r="B3050">
            <v>30683</v>
          </cell>
          <cell r="C3050">
            <v>1</v>
          </cell>
          <cell r="D3050">
            <v>1</v>
          </cell>
          <cell r="Q3050">
            <v>2000</v>
          </cell>
          <cell r="R3050" t="str">
            <v>20003</v>
          </cell>
          <cell r="S3050">
            <v>36612</v>
          </cell>
          <cell r="T3050">
            <v>1954.83</v>
          </cell>
          <cell r="U3050">
            <v>1956.3058064516133</v>
          </cell>
          <cell r="V3050">
            <v>2088.1401912568308</v>
          </cell>
        </row>
        <row r="3051">
          <cell r="B3051">
            <v>30684</v>
          </cell>
          <cell r="C3051">
            <v>1</v>
          </cell>
          <cell r="D3051">
            <v>1</v>
          </cell>
          <cell r="Q3051">
            <v>2000</v>
          </cell>
          <cell r="R3051" t="str">
            <v>20003</v>
          </cell>
          <cell r="S3051">
            <v>36613</v>
          </cell>
          <cell r="T3051">
            <v>1958.93</v>
          </cell>
          <cell r="U3051">
            <v>1956.3058064516133</v>
          </cell>
          <cell r="V3051">
            <v>2088.1401912568308</v>
          </cell>
        </row>
        <row r="3052">
          <cell r="B3052">
            <v>30685</v>
          </cell>
          <cell r="C3052">
            <v>1</v>
          </cell>
          <cell r="D3052">
            <v>1</v>
          </cell>
          <cell r="Q3052">
            <v>2000</v>
          </cell>
          <cell r="R3052" t="str">
            <v>20003</v>
          </cell>
          <cell r="S3052">
            <v>36614</v>
          </cell>
          <cell r="T3052">
            <v>1955.14</v>
          </cell>
          <cell r="U3052">
            <v>1956.3058064516133</v>
          </cell>
          <cell r="V3052">
            <v>2088.1401912568308</v>
          </cell>
        </row>
        <row r="3053">
          <cell r="B3053">
            <v>30686</v>
          </cell>
          <cell r="C3053">
            <v>1</v>
          </cell>
          <cell r="D3053">
            <v>1</v>
          </cell>
          <cell r="Q3053">
            <v>2000</v>
          </cell>
          <cell r="R3053" t="str">
            <v>20003</v>
          </cell>
          <cell r="S3053">
            <v>36615</v>
          </cell>
          <cell r="T3053">
            <v>1949.75</v>
          </cell>
          <cell r="U3053">
            <v>1956.3058064516133</v>
          </cell>
          <cell r="V3053">
            <v>2088.1401912568308</v>
          </cell>
        </row>
        <row r="3054">
          <cell r="B3054">
            <v>30687</v>
          </cell>
          <cell r="C3054">
            <v>1</v>
          </cell>
          <cell r="D3054">
            <v>1</v>
          </cell>
          <cell r="Q3054">
            <v>2000</v>
          </cell>
          <cell r="R3054" t="str">
            <v>20003</v>
          </cell>
          <cell r="S3054">
            <v>36616</v>
          </cell>
          <cell r="T3054">
            <v>1951.56</v>
          </cell>
          <cell r="U3054">
            <v>1956.3058064516133</v>
          </cell>
          <cell r="V3054">
            <v>2088.1401912568308</v>
          </cell>
        </row>
        <row r="3055">
          <cell r="B3055">
            <v>30688</v>
          </cell>
          <cell r="C3055">
            <v>1</v>
          </cell>
          <cell r="D3055">
            <v>1</v>
          </cell>
          <cell r="Q3055">
            <v>2000</v>
          </cell>
          <cell r="R3055" t="str">
            <v>20004</v>
          </cell>
          <cell r="S3055">
            <v>36617</v>
          </cell>
          <cell r="T3055">
            <v>1958.12</v>
          </cell>
          <cell r="U3055">
            <v>1987.9503333333332</v>
          </cell>
          <cell r="V3055">
            <v>2088.1401912568308</v>
          </cell>
        </row>
        <row r="3056">
          <cell r="B3056">
            <v>30689</v>
          </cell>
          <cell r="C3056">
            <v>1</v>
          </cell>
          <cell r="D3056">
            <v>1</v>
          </cell>
          <cell r="Q3056">
            <v>2000</v>
          </cell>
          <cell r="R3056" t="str">
            <v>20004</v>
          </cell>
          <cell r="S3056">
            <v>36618</v>
          </cell>
          <cell r="T3056">
            <v>1958.12</v>
          </cell>
          <cell r="U3056">
            <v>1987.9503333333332</v>
          </cell>
          <cell r="V3056">
            <v>2088.1401912568308</v>
          </cell>
        </row>
        <row r="3057">
          <cell r="B3057">
            <v>30690</v>
          </cell>
          <cell r="C3057">
            <v>1</v>
          </cell>
          <cell r="D3057">
            <v>1</v>
          </cell>
          <cell r="Q3057">
            <v>2000</v>
          </cell>
          <cell r="R3057" t="str">
            <v>20004</v>
          </cell>
          <cell r="S3057">
            <v>36619</v>
          </cell>
          <cell r="T3057">
            <v>1958.12</v>
          </cell>
          <cell r="U3057">
            <v>1987.9503333333332</v>
          </cell>
          <cell r="V3057">
            <v>2088.1401912568308</v>
          </cell>
        </row>
        <row r="3058">
          <cell r="B3058">
            <v>30691</v>
          </cell>
          <cell r="C3058">
            <v>1</v>
          </cell>
          <cell r="D3058">
            <v>1</v>
          </cell>
          <cell r="Q3058">
            <v>2000</v>
          </cell>
          <cell r="R3058" t="str">
            <v>20004</v>
          </cell>
          <cell r="S3058">
            <v>36620</v>
          </cell>
          <cell r="T3058">
            <v>1963.22</v>
          </cell>
          <cell r="U3058">
            <v>1987.9503333333332</v>
          </cell>
          <cell r="V3058">
            <v>2088.1401912568308</v>
          </cell>
        </row>
        <row r="3059">
          <cell r="B3059">
            <v>30692</v>
          </cell>
          <cell r="C3059">
            <v>1</v>
          </cell>
          <cell r="D3059">
            <v>1</v>
          </cell>
          <cell r="Q3059">
            <v>2000</v>
          </cell>
          <cell r="R3059" t="str">
            <v>20004</v>
          </cell>
          <cell r="S3059">
            <v>36621</v>
          </cell>
          <cell r="T3059">
            <v>1964.1</v>
          </cell>
          <cell r="U3059">
            <v>1987.9503333333332</v>
          </cell>
          <cell r="V3059">
            <v>2088.1401912568308</v>
          </cell>
        </row>
        <row r="3060">
          <cell r="B3060">
            <v>30693</v>
          </cell>
          <cell r="C3060">
            <v>1</v>
          </cell>
          <cell r="D3060">
            <v>1</v>
          </cell>
          <cell r="Q3060">
            <v>2000</v>
          </cell>
          <cell r="R3060" t="str">
            <v>20004</v>
          </cell>
          <cell r="S3060">
            <v>36622</v>
          </cell>
          <cell r="T3060">
            <v>1968.92</v>
          </cell>
          <cell r="U3060">
            <v>1987.9503333333332</v>
          </cell>
          <cell r="V3060">
            <v>2088.1401912568308</v>
          </cell>
        </row>
        <row r="3061">
          <cell r="B3061">
            <v>30694</v>
          </cell>
          <cell r="C3061">
            <v>1</v>
          </cell>
          <cell r="D3061">
            <v>1</v>
          </cell>
          <cell r="Q3061">
            <v>2000</v>
          </cell>
          <cell r="R3061" t="str">
            <v>20004</v>
          </cell>
          <cell r="S3061">
            <v>36623</v>
          </cell>
          <cell r="T3061">
            <v>1986.96</v>
          </cell>
          <cell r="U3061">
            <v>1987.9503333333332</v>
          </cell>
          <cell r="V3061">
            <v>2088.1401912568308</v>
          </cell>
        </row>
        <row r="3062">
          <cell r="B3062">
            <v>30695</v>
          </cell>
          <cell r="C3062">
            <v>1</v>
          </cell>
          <cell r="D3062">
            <v>1</v>
          </cell>
          <cell r="Q3062">
            <v>2000</v>
          </cell>
          <cell r="R3062" t="str">
            <v>20004</v>
          </cell>
          <cell r="S3062">
            <v>36624</v>
          </cell>
          <cell r="T3062">
            <v>1996.24</v>
          </cell>
          <cell r="U3062">
            <v>1987.9503333333332</v>
          </cell>
          <cell r="V3062">
            <v>2088.1401912568308</v>
          </cell>
        </row>
        <row r="3063">
          <cell r="B3063">
            <v>30696</v>
          </cell>
          <cell r="C3063">
            <v>1</v>
          </cell>
          <cell r="D3063">
            <v>1</v>
          </cell>
          <cell r="Q3063">
            <v>2000</v>
          </cell>
          <cell r="R3063" t="str">
            <v>20004</v>
          </cell>
          <cell r="S3063">
            <v>36625</v>
          </cell>
          <cell r="T3063">
            <v>1996.24</v>
          </cell>
          <cell r="U3063">
            <v>1987.9503333333332</v>
          </cell>
          <cell r="V3063">
            <v>2088.1401912568308</v>
          </cell>
        </row>
        <row r="3064">
          <cell r="B3064">
            <v>30697</v>
          </cell>
          <cell r="C3064">
            <v>1</v>
          </cell>
          <cell r="D3064">
            <v>1</v>
          </cell>
          <cell r="Q3064">
            <v>2000</v>
          </cell>
          <cell r="R3064" t="str">
            <v>20004</v>
          </cell>
          <cell r="S3064">
            <v>36626</v>
          </cell>
          <cell r="T3064">
            <v>1996.24</v>
          </cell>
          <cell r="U3064">
            <v>1987.9503333333332</v>
          </cell>
          <cell r="V3064">
            <v>2088.1401912568308</v>
          </cell>
        </row>
        <row r="3065">
          <cell r="B3065">
            <v>30698</v>
          </cell>
          <cell r="C3065">
            <v>1</v>
          </cell>
          <cell r="D3065">
            <v>1</v>
          </cell>
          <cell r="Q3065">
            <v>2000</v>
          </cell>
          <cell r="R3065" t="str">
            <v>20004</v>
          </cell>
          <cell r="S3065">
            <v>36627</v>
          </cell>
          <cell r="T3065">
            <v>1998.25</v>
          </cell>
          <cell r="U3065">
            <v>1987.9503333333332</v>
          </cell>
          <cell r="V3065">
            <v>2088.1401912568308</v>
          </cell>
        </row>
        <row r="3066">
          <cell r="B3066">
            <v>30699</v>
          </cell>
          <cell r="C3066">
            <v>1</v>
          </cell>
          <cell r="D3066">
            <v>1</v>
          </cell>
          <cell r="Q3066">
            <v>2000</v>
          </cell>
          <cell r="R3066" t="str">
            <v>20004</v>
          </cell>
          <cell r="S3066">
            <v>36628</v>
          </cell>
          <cell r="T3066">
            <v>1986.75</v>
          </cell>
          <cell r="U3066">
            <v>1987.9503333333332</v>
          </cell>
          <cell r="V3066">
            <v>2088.1401912568308</v>
          </cell>
        </row>
        <row r="3067">
          <cell r="B3067">
            <v>30700</v>
          </cell>
          <cell r="C3067">
            <v>1</v>
          </cell>
          <cell r="D3067">
            <v>1</v>
          </cell>
          <cell r="Q3067">
            <v>2000</v>
          </cell>
          <cell r="R3067" t="str">
            <v>20004</v>
          </cell>
          <cell r="S3067">
            <v>36629</v>
          </cell>
          <cell r="T3067">
            <v>1987.38</v>
          </cell>
          <cell r="U3067">
            <v>1987.9503333333332</v>
          </cell>
          <cell r="V3067">
            <v>2088.1401912568308</v>
          </cell>
        </row>
        <row r="3068">
          <cell r="B3068">
            <v>30701</v>
          </cell>
          <cell r="C3068">
            <v>1</v>
          </cell>
          <cell r="D3068">
            <v>1</v>
          </cell>
          <cell r="Q3068">
            <v>2000</v>
          </cell>
          <cell r="R3068" t="str">
            <v>20004</v>
          </cell>
          <cell r="S3068">
            <v>36630</v>
          </cell>
          <cell r="T3068">
            <v>1987.36</v>
          </cell>
          <cell r="U3068">
            <v>1987.9503333333332</v>
          </cell>
          <cell r="V3068">
            <v>2088.1401912568308</v>
          </cell>
        </row>
        <row r="3069">
          <cell r="B3069">
            <v>30702</v>
          </cell>
          <cell r="C3069">
            <v>1</v>
          </cell>
          <cell r="D3069">
            <v>1</v>
          </cell>
          <cell r="Q3069">
            <v>2000</v>
          </cell>
          <cell r="R3069" t="str">
            <v>20004</v>
          </cell>
          <cell r="S3069">
            <v>36631</v>
          </cell>
          <cell r="T3069">
            <v>1987.39</v>
          </cell>
          <cell r="U3069">
            <v>1987.9503333333332</v>
          </cell>
          <cell r="V3069">
            <v>2088.1401912568308</v>
          </cell>
        </row>
        <row r="3070">
          <cell r="B3070">
            <v>30703</v>
          </cell>
          <cell r="C3070">
            <v>1</v>
          </cell>
          <cell r="D3070">
            <v>1</v>
          </cell>
          <cell r="Q3070">
            <v>2000</v>
          </cell>
          <cell r="R3070" t="str">
            <v>20004</v>
          </cell>
          <cell r="S3070">
            <v>36632</v>
          </cell>
          <cell r="T3070">
            <v>1987.39</v>
          </cell>
          <cell r="U3070">
            <v>1987.9503333333332</v>
          </cell>
          <cell r="V3070">
            <v>2088.1401912568308</v>
          </cell>
        </row>
        <row r="3071">
          <cell r="B3071">
            <v>30704</v>
          </cell>
          <cell r="C3071">
            <v>1</v>
          </cell>
          <cell r="D3071">
            <v>1</v>
          </cell>
          <cell r="Q3071">
            <v>2000</v>
          </cell>
          <cell r="R3071" t="str">
            <v>20004</v>
          </cell>
          <cell r="S3071">
            <v>36633</v>
          </cell>
          <cell r="T3071">
            <v>1987.39</v>
          </cell>
          <cell r="U3071">
            <v>1987.9503333333332</v>
          </cell>
          <cell r="V3071">
            <v>2088.1401912568308</v>
          </cell>
        </row>
        <row r="3072">
          <cell r="B3072">
            <v>30705</v>
          </cell>
          <cell r="C3072">
            <v>1</v>
          </cell>
          <cell r="D3072">
            <v>1</v>
          </cell>
          <cell r="Q3072">
            <v>2000</v>
          </cell>
          <cell r="R3072" t="str">
            <v>20004</v>
          </cell>
          <cell r="S3072">
            <v>36634</v>
          </cell>
          <cell r="T3072">
            <v>1996.29</v>
          </cell>
          <cell r="U3072">
            <v>1987.9503333333332</v>
          </cell>
          <cell r="V3072">
            <v>2088.1401912568308</v>
          </cell>
        </row>
        <row r="3073">
          <cell r="B3073">
            <v>30706</v>
          </cell>
          <cell r="C3073">
            <v>1</v>
          </cell>
          <cell r="D3073">
            <v>1</v>
          </cell>
          <cell r="Q3073">
            <v>2000</v>
          </cell>
          <cell r="R3073" t="str">
            <v>20004</v>
          </cell>
          <cell r="S3073">
            <v>36635</v>
          </cell>
          <cell r="T3073">
            <v>2003.02</v>
          </cell>
          <cell r="U3073">
            <v>1987.9503333333332</v>
          </cell>
          <cell r="V3073">
            <v>2088.1401912568308</v>
          </cell>
        </row>
        <row r="3074">
          <cell r="B3074">
            <v>30707</v>
          </cell>
          <cell r="C3074">
            <v>1</v>
          </cell>
          <cell r="D3074">
            <v>1</v>
          </cell>
          <cell r="Q3074">
            <v>2000</v>
          </cell>
          <cell r="R3074" t="str">
            <v>20004</v>
          </cell>
          <cell r="S3074">
            <v>36636</v>
          </cell>
          <cell r="T3074">
            <v>1996.07</v>
          </cell>
          <cell r="U3074">
            <v>1987.9503333333332</v>
          </cell>
          <cell r="V3074">
            <v>2088.1401912568308</v>
          </cell>
        </row>
        <row r="3075">
          <cell r="B3075">
            <v>30708</v>
          </cell>
          <cell r="C3075">
            <v>1</v>
          </cell>
          <cell r="D3075">
            <v>1</v>
          </cell>
          <cell r="Q3075">
            <v>2000</v>
          </cell>
          <cell r="R3075" t="str">
            <v>20004</v>
          </cell>
          <cell r="S3075">
            <v>36637</v>
          </cell>
          <cell r="T3075">
            <v>1996.07</v>
          </cell>
          <cell r="U3075">
            <v>1987.9503333333332</v>
          </cell>
          <cell r="V3075">
            <v>2088.1401912568308</v>
          </cell>
        </row>
        <row r="3076">
          <cell r="B3076">
            <v>30709</v>
          </cell>
          <cell r="C3076">
            <v>1</v>
          </cell>
          <cell r="D3076">
            <v>1</v>
          </cell>
          <cell r="Q3076">
            <v>2000</v>
          </cell>
          <cell r="R3076" t="str">
            <v>20004</v>
          </cell>
          <cell r="S3076">
            <v>36638</v>
          </cell>
          <cell r="T3076">
            <v>1996.07</v>
          </cell>
          <cell r="U3076">
            <v>1987.9503333333332</v>
          </cell>
          <cell r="V3076">
            <v>2088.1401912568308</v>
          </cell>
        </row>
        <row r="3077">
          <cell r="B3077">
            <v>30710</v>
          </cell>
          <cell r="C3077">
            <v>1</v>
          </cell>
          <cell r="D3077">
            <v>1</v>
          </cell>
          <cell r="Q3077">
            <v>2000</v>
          </cell>
          <cell r="R3077" t="str">
            <v>20004</v>
          </cell>
          <cell r="S3077">
            <v>36639</v>
          </cell>
          <cell r="T3077">
            <v>1996.07</v>
          </cell>
          <cell r="U3077">
            <v>1987.9503333333332</v>
          </cell>
          <cell r="V3077">
            <v>2088.1401912568308</v>
          </cell>
        </row>
        <row r="3078">
          <cell r="B3078">
            <v>30711</v>
          </cell>
          <cell r="C3078">
            <v>1</v>
          </cell>
          <cell r="D3078">
            <v>1</v>
          </cell>
          <cell r="Q3078">
            <v>2000</v>
          </cell>
          <cell r="R3078" t="str">
            <v>20004</v>
          </cell>
          <cell r="S3078">
            <v>36640</v>
          </cell>
          <cell r="T3078">
            <v>1996.07</v>
          </cell>
          <cell r="U3078">
            <v>1987.9503333333332</v>
          </cell>
          <cell r="V3078">
            <v>2088.1401912568308</v>
          </cell>
        </row>
        <row r="3079">
          <cell r="B3079">
            <v>30712</v>
          </cell>
          <cell r="C3079">
            <v>1</v>
          </cell>
          <cell r="D3079">
            <v>1</v>
          </cell>
          <cell r="Q3079">
            <v>2000</v>
          </cell>
          <cell r="R3079" t="str">
            <v>20004</v>
          </cell>
          <cell r="S3079">
            <v>36641</v>
          </cell>
          <cell r="T3079">
            <v>1991.17</v>
          </cell>
          <cell r="U3079">
            <v>1987.9503333333332</v>
          </cell>
          <cell r="V3079">
            <v>2088.1401912568308</v>
          </cell>
        </row>
        <row r="3080">
          <cell r="B3080">
            <v>30713</v>
          </cell>
          <cell r="C3080">
            <v>1</v>
          </cell>
          <cell r="D3080">
            <v>1</v>
          </cell>
          <cell r="Q3080">
            <v>2000</v>
          </cell>
          <cell r="R3080" t="str">
            <v>20004</v>
          </cell>
          <cell r="S3080">
            <v>36642</v>
          </cell>
          <cell r="T3080">
            <v>1988.65</v>
          </cell>
          <cell r="U3080">
            <v>1987.9503333333332</v>
          </cell>
          <cell r="V3080">
            <v>2088.1401912568308</v>
          </cell>
        </row>
        <row r="3081">
          <cell r="B3081">
            <v>30714</v>
          </cell>
          <cell r="C3081">
            <v>1</v>
          </cell>
          <cell r="D3081">
            <v>1</v>
          </cell>
          <cell r="Q3081">
            <v>2000</v>
          </cell>
          <cell r="R3081" t="str">
            <v>20004</v>
          </cell>
          <cell r="S3081">
            <v>36643</v>
          </cell>
          <cell r="T3081">
            <v>1998.95</v>
          </cell>
          <cell r="U3081">
            <v>1987.9503333333332</v>
          </cell>
          <cell r="V3081">
            <v>2088.1401912568308</v>
          </cell>
        </row>
        <row r="3082">
          <cell r="B3082">
            <v>30715</v>
          </cell>
          <cell r="C3082">
            <v>1</v>
          </cell>
          <cell r="D3082">
            <v>1</v>
          </cell>
          <cell r="Q3082">
            <v>2000</v>
          </cell>
          <cell r="R3082" t="str">
            <v>20004</v>
          </cell>
          <cell r="S3082">
            <v>36644</v>
          </cell>
          <cell r="T3082">
            <v>2002.95</v>
          </cell>
          <cell r="U3082">
            <v>1987.9503333333332</v>
          </cell>
          <cell r="V3082">
            <v>2088.1401912568308</v>
          </cell>
        </row>
        <row r="3083">
          <cell r="B3083">
            <v>30716</v>
          </cell>
          <cell r="C3083">
            <v>1</v>
          </cell>
          <cell r="D3083">
            <v>1</v>
          </cell>
          <cell r="Q3083">
            <v>2000</v>
          </cell>
          <cell r="R3083" t="str">
            <v>20004</v>
          </cell>
          <cell r="S3083">
            <v>36645</v>
          </cell>
          <cell r="T3083">
            <v>2004.47</v>
          </cell>
          <cell r="U3083">
            <v>1987.9503333333332</v>
          </cell>
          <cell r="V3083">
            <v>2088.1401912568308</v>
          </cell>
        </row>
        <row r="3084">
          <cell r="B3084">
            <v>30717</v>
          </cell>
          <cell r="C3084">
            <v>1</v>
          </cell>
          <cell r="D3084">
            <v>1</v>
          </cell>
          <cell r="Q3084">
            <v>2000</v>
          </cell>
          <cell r="R3084" t="str">
            <v>20004</v>
          </cell>
          <cell r="S3084">
            <v>36646</v>
          </cell>
          <cell r="T3084">
            <v>2004.47</v>
          </cell>
          <cell r="U3084">
            <v>1987.9503333333332</v>
          </cell>
          <cell r="V3084">
            <v>2088.1401912568308</v>
          </cell>
        </row>
        <row r="3085">
          <cell r="B3085">
            <v>30718</v>
          </cell>
          <cell r="C3085">
            <v>1</v>
          </cell>
          <cell r="D3085">
            <v>1</v>
          </cell>
          <cell r="Q3085">
            <v>2000</v>
          </cell>
          <cell r="R3085" t="str">
            <v>20005</v>
          </cell>
          <cell r="S3085">
            <v>36647</v>
          </cell>
          <cell r="T3085">
            <v>2004.47</v>
          </cell>
          <cell r="U3085">
            <v>2055.5287096774191</v>
          </cell>
          <cell r="V3085">
            <v>2088.1401912568308</v>
          </cell>
        </row>
        <row r="3086">
          <cell r="B3086">
            <v>30719</v>
          </cell>
          <cell r="C3086">
            <v>1</v>
          </cell>
          <cell r="D3086">
            <v>1</v>
          </cell>
          <cell r="Q3086">
            <v>2000</v>
          </cell>
          <cell r="R3086" t="str">
            <v>20005</v>
          </cell>
          <cell r="S3086">
            <v>36648</v>
          </cell>
          <cell r="T3086">
            <v>2004.47</v>
          </cell>
          <cell r="U3086">
            <v>2055.5287096774191</v>
          </cell>
          <cell r="V3086">
            <v>2088.1401912568308</v>
          </cell>
        </row>
        <row r="3087">
          <cell r="B3087">
            <v>30720</v>
          </cell>
          <cell r="C3087">
            <v>1</v>
          </cell>
          <cell r="D3087">
            <v>1</v>
          </cell>
          <cell r="Q3087">
            <v>2000</v>
          </cell>
          <cell r="R3087" t="str">
            <v>20005</v>
          </cell>
          <cell r="S3087">
            <v>36649</v>
          </cell>
          <cell r="T3087">
            <v>2001.62</v>
          </cell>
          <cell r="U3087">
            <v>2055.5287096774191</v>
          </cell>
          <cell r="V3087">
            <v>2088.1401912568308</v>
          </cell>
        </row>
        <row r="3088">
          <cell r="B3088">
            <v>30721</v>
          </cell>
          <cell r="C3088">
            <v>1</v>
          </cell>
          <cell r="D3088">
            <v>1</v>
          </cell>
          <cell r="Q3088">
            <v>2000</v>
          </cell>
          <cell r="R3088" t="str">
            <v>20005</v>
          </cell>
          <cell r="S3088">
            <v>36650</v>
          </cell>
          <cell r="T3088">
            <v>2015.92</v>
          </cell>
          <cell r="U3088">
            <v>2055.5287096774191</v>
          </cell>
          <cell r="V3088">
            <v>2088.1401912568308</v>
          </cell>
        </row>
        <row r="3089">
          <cell r="B3089">
            <v>30722</v>
          </cell>
          <cell r="C3089">
            <v>1</v>
          </cell>
          <cell r="D3089">
            <v>1</v>
          </cell>
          <cell r="Q3089">
            <v>2000</v>
          </cell>
          <cell r="R3089" t="str">
            <v>20005</v>
          </cell>
          <cell r="S3089">
            <v>36651</v>
          </cell>
          <cell r="T3089">
            <v>2027.26</v>
          </cell>
          <cell r="U3089">
            <v>2055.5287096774191</v>
          </cell>
          <cell r="V3089">
            <v>2088.1401912568308</v>
          </cell>
        </row>
        <row r="3090">
          <cell r="B3090">
            <v>30723</v>
          </cell>
          <cell r="C3090">
            <v>1</v>
          </cell>
          <cell r="D3090">
            <v>1</v>
          </cell>
          <cell r="Q3090">
            <v>2000</v>
          </cell>
          <cell r="R3090" t="str">
            <v>20005</v>
          </cell>
          <cell r="S3090">
            <v>36652</v>
          </cell>
          <cell r="T3090">
            <v>2033.17</v>
          </cell>
          <cell r="U3090">
            <v>2055.5287096774191</v>
          </cell>
          <cell r="V3090">
            <v>2088.1401912568308</v>
          </cell>
        </row>
        <row r="3091">
          <cell r="B3091">
            <v>30724</v>
          </cell>
          <cell r="C3091">
            <v>1</v>
          </cell>
          <cell r="D3091">
            <v>1</v>
          </cell>
          <cell r="Q3091">
            <v>2000</v>
          </cell>
          <cell r="R3091" t="str">
            <v>20005</v>
          </cell>
          <cell r="S3091">
            <v>36653</v>
          </cell>
          <cell r="T3091">
            <v>2033.17</v>
          </cell>
          <cell r="U3091">
            <v>2055.5287096774191</v>
          </cell>
          <cell r="V3091">
            <v>2088.1401912568308</v>
          </cell>
        </row>
        <row r="3092">
          <cell r="B3092">
            <v>30725</v>
          </cell>
          <cell r="C3092">
            <v>1</v>
          </cell>
          <cell r="D3092">
            <v>1</v>
          </cell>
          <cell r="Q3092">
            <v>2000</v>
          </cell>
          <cell r="R3092" t="str">
            <v>20005</v>
          </cell>
          <cell r="S3092">
            <v>36654</v>
          </cell>
          <cell r="T3092">
            <v>2033.17</v>
          </cell>
          <cell r="U3092">
            <v>2055.5287096774191</v>
          </cell>
          <cell r="V3092">
            <v>2088.1401912568308</v>
          </cell>
        </row>
        <row r="3093">
          <cell r="B3093">
            <v>30726</v>
          </cell>
          <cell r="C3093">
            <v>1</v>
          </cell>
          <cell r="D3093">
            <v>1</v>
          </cell>
          <cell r="Q3093">
            <v>2000</v>
          </cell>
          <cell r="R3093" t="str">
            <v>20005</v>
          </cell>
          <cell r="S3093">
            <v>36655</v>
          </cell>
          <cell r="T3093">
            <v>2044.59</v>
          </cell>
          <cell r="U3093">
            <v>2055.5287096774191</v>
          </cell>
          <cell r="V3093">
            <v>2088.1401912568308</v>
          </cell>
        </row>
        <row r="3094">
          <cell r="B3094">
            <v>30727</v>
          </cell>
          <cell r="C3094">
            <v>1</v>
          </cell>
          <cell r="D3094">
            <v>1</v>
          </cell>
          <cell r="Q3094">
            <v>2000</v>
          </cell>
          <cell r="R3094" t="str">
            <v>20005</v>
          </cell>
          <cell r="S3094">
            <v>36656</v>
          </cell>
          <cell r="T3094">
            <v>2031.86</v>
          </cell>
          <cell r="U3094">
            <v>2055.5287096774191</v>
          </cell>
          <cell r="V3094">
            <v>2088.1401912568308</v>
          </cell>
        </row>
        <row r="3095">
          <cell r="B3095">
            <v>30728</v>
          </cell>
          <cell r="C3095">
            <v>1</v>
          </cell>
          <cell r="D3095">
            <v>1</v>
          </cell>
          <cell r="Q3095">
            <v>2000</v>
          </cell>
          <cell r="R3095" t="str">
            <v>20005</v>
          </cell>
          <cell r="S3095">
            <v>36657</v>
          </cell>
          <cell r="T3095">
            <v>2021.68</v>
          </cell>
          <cell r="U3095">
            <v>2055.5287096774191</v>
          </cell>
          <cell r="V3095">
            <v>2088.1401912568308</v>
          </cell>
        </row>
        <row r="3096">
          <cell r="B3096">
            <v>30729</v>
          </cell>
          <cell r="C3096">
            <v>1</v>
          </cell>
          <cell r="D3096">
            <v>1</v>
          </cell>
          <cell r="Q3096">
            <v>2000</v>
          </cell>
          <cell r="R3096" t="str">
            <v>20005</v>
          </cell>
          <cell r="S3096">
            <v>36658</v>
          </cell>
          <cell r="T3096">
            <v>2031.96</v>
          </cell>
          <cell r="U3096">
            <v>2055.5287096774191</v>
          </cell>
          <cell r="V3096">
            <v>2088.1401912568308</v>
          </cell>
        </row>
        <row r="3097">
          <cell r="B3097">
            <v>30730</v>
          </cell>
          <cell r="C3097">
            <v>1</v>
          </cell>
          <cell r="D3097">
            <v>1</v>
          </cell>
          <cell r="Q3097">
            <v>2000</v>
          </cell>
          <cell r="R3097" t="str">
            <v>20005</v>
          </cell>
          <cell r="S3097">
            <v>36659</v>
          </cell>
          <cell r="T3097">
            <v>2039.29</v>
          </cell>
          <cell r="U3097">
            <v>2055.5287096774191</v>
          </cell>
          <cell r="V3097">
            <v>2088.1401912568308</v>
          </cell>
        </row>
        <row r="3098">
          <cell r="B3098">
            <v>30731</v>
          </cell>
          <cell r="C3098">
            <v>1</v>
          </cell>
          <cell r="D3098">
            <v>1</v>
          </cell>
          <cell r="Q3098">
            <v>2000</v>
          </cell>
          <cell r="R3098" t="str">
            <v>20005</v>
          </cell>
          <cell r="S3098">
            <v>36660</v>
          </cell>
          <cell r="T3098">
            <v>2039.29</v>
          </cell>
          <cell r="U3098">
            <v>2055.5287096774191</v>
          </cell>
          <cell r="V3098">
            <v>2088.1401912568308</v>
          </cell>
        </row>
        <row r="3099">
          <cell r="B3099">
            <v>30732</v>
          </cell>
          <cell r="C3099">
            <v>1</v>
          </cell>
          <cell r="D3099">
            <v>1</v>
          </cell>
          <cell r="Q3099">
            <v>2000</v>
          </cell>
          <cell r="R3099" t="str">
            <v>20005</v>
          </cell>
          <cell r="S3099">
            <v>36661</v>
          </cell>
          <cell r="T3099">
            <v>2039.29</v>
          </cell>
          <cell r="U3099">
            <v>2055.5287096774191</v>
          </cell>
          <cell r="V3099">
            <v>2088.1401912568308</v>
          </cell>
        </row>
        <row r="3100">
          <cell r="B3100">
            <v>30733</v>
          </cell>
          <cell r="C3100">
            <v>1</v>
          </cell>
          <cell r="D3100">
            <v>1</v>
          </cell>
          <cell r="Q3100">
            <v>2000</v>
          </cell>
          <cell r="R3100" t="str">
            <v>20005</v>
          </cell>
          <cell r="S3100">
            <v>36662</v>
          </cell>
          <cell r="T3100">
            <v>2035.54</v>
          </cell>
          <cell r="U3100">
            <v>2055.5287096774191</v>
          </cell>
          <cell r="V3100">
            <v>2088.1401912568308</v>
          </cell>
        </row>
        <row r="3101">
          <cell r="B3101">
            <v>30734</v>
          </cell>
          <cell r="C3101">
            <v>1</v>
          </cell>
          <cell r="D3101">
            <v>1</v>
          </cell>
          <cell r="Q3101">
            <v>2000</v>
          </cell>
          <cell r="R3101" t="str">
            <v>20005</v>
          </cell>
          <cell r="S3101">
            <v>36663</v>
          </cell>
          <cell r="T3101">
            <v>2037.1</v>
          </cell>
          <cell r="U3101">
            <v>2055.5287096774191</v>
          </cell>
          <cell r="V3101">
            <v>2088.1401912568308</v>
          </cell>
        </row>
        <row r="3102">
          <cell r="B3102">
            <v>30735</v>
          </cell>
          <cell r="C3102">
            <v>1</v>
          </cell>
          <cell r="D3102">
            <v>1</v>
          </cell>
          <cell r="Q3102">
            <v>2000</v>
          </cell>
          <cell r="R3102" t="str">
            <v>20005</v>
          </cell>
          <cell r="S3102">
            <v>36664</v>
          </cell>
          <cell r="T3102">
            <v>2047.79</v>
          </cell>
          <cell r="U3102">
            <v>2055.5287096774191</v>
          </cell>
          <cell r="V3102">
            <v>2088.1401912568308</v>
          </cell>
        </row>
        <row r="3103">
          <cell r="B3103">
            <v>30736</v>
          </cell>
          <cell r="C3103">
            <v>1</v>
          </cell>
          <cell r="D3103">
            <v>1</v>
          </cell>
          <cell r="Q3103">
            <v>2000</v>
          </cell>
          <cell r="R3103" t="str">
            <v>20005</v>
          </cell>
          <cell r="S3103">
            <v>36665</v>
          </cell>
          <cell r="T3103">
            <v>2055.35</v>
          </cell>
          <cell r="U3103">
            <v>2055.5287096774191</v>
          </cell>
          <cell r="V3103">
            <v>2088.1401912568308</v>
          </cell>
        </row>
        <row r="3104">
          <cell r="B3104">
            <v>30737</v>
          </cell>
          <cell r="C3104">
            <v>1</v>
          </cell>
          <cell r="D3104">
            <v>1</v>
          </cell>
          <cell r="Q3104">
            <v>2000</v>
          </cell>
          <cell r="R3104" t="str">
            <v>20005</v>
          </cell>
          <cell r="S3104">
            <v>36666</v>
          </cell>
          <cell r="T3104">
            <v>2076.85</v>
          </cell>
          <cell r="U3104">
            <v>2055.5287096774191</v>
          </cell>
          <cell r="V3104">
            <v>2088.1401912568308</v>
          </cell>
        </row>
        <row r="3105">
          <cell r="B3105">
            <v>30738</v>
          </cell>
          <cell r="C3105">
            <v>1</v>
          </cell>
          <cell r="D3105">
            <v>1</v>
          </cell>
          <cell r="Q3105">
            <v>2000</v>
          </cell>
          <cell r="R3105" t="str">
            <v>20005</v>
          </cell>
          <cell r="S3105">
            <v>36667</v>
          </cell>
          <cell r="T3105">
            <v>2076.85</v>
          </cell>
          <cell r="U3105">
            <v>2055.5287096774191</v>
          </cell>
          <cell r="V3105">
            <v>2088.1401912568308</v>
          </cell>
        </row>
        <row r="3106">
          <cell r="B3106">
            <v>30739</v>
          </cell>
          <cell r="C3106">
            <v>1</v>
          </cell>
          <cell r="D3106">
            <v>1</v>
          </cell>
          <cell r="Q3106">
            <v>2000</v>
          </cell>
          <cell r="R3106" t="str">
            <v>20005</v>
          </cell>
          <cell r="S3106">
            <v>36668</v>
          </cell>
          <cell r="T3106">
            <v>2076.85</v>
          </cell>
          <cell r="U3106">
            <v>2055.5287096774191</v>
          </cell>
          <cell r="V3106">
            <v>2088.1401912568308</v>
          </cell>
        </row>
        <row r="3107">
          <cell r="B3107">
            <v>30740</v>
          </cell>
          <cell r="C3107">
            <v>1</v>
          </cell>
          <cell r="D3107">
            <v>1</v>
          </cell>
          <cell r="Q3107">
            <v>2000</v>
          </cell>
          <cell r="R3107" t="str">
            <v>20005</v>
          </cell>
          <cell r="S3107">
            <v>36669</v>
          </cell>
          <cell r="T3107">
            <v>2094.73</v>
          </cell>
          <cell r="U3107">
            <v>2055.5287096774191</v>
          </cell>
          <cell r="V3107">
            <v>2088.1401912568308</v>
          </cell>
        </row>
        <row r="3108">
          <cell r="B3108">
            <v>30741</v>
          </cell>
          <cell r="C3108">
            <v>1</v>
          </cell>
          <cell r="D3108">
            <v>1</v>
          </cell>
          <cell r="Q3108">
            <v>2000</v>
          </cell>
          <cell r="R3108" t="str">
            <v>20005</v>
          </cell>
          <cell r="S3108">
            <v>36670</v>
          </cell>
          <cell r="T3108">
            <v>2111.94</v>
          </cell>
          <cell r="U3108">
            <v>2055.5287096774191</v>
          </cell>
          <cell r="V3108">
            <v>2088.1401912568308</v>
          </cell>
        </row>
        <row r="3109">
          <cell r="B3109">
            <v>30742</v>
          </cell>
          <cell r="C3109">
            <v>1</v>
          </cell>
          <cell r="D3109">
            <v>1</v>
          </cell>
          <cell r="Q3109">
            <v>2000</v>
          </cell>
          <cell r="R3109" t="str">
            <v>20005</v>
          </cell>
          <cell r="S3109">
            <v>36671</v>
          </cell>
          <cell r="T3109">
            <v>2142.14</v>
          </cell>
          <cell r="U3109">
            <v>2055.5287096774191</v>
          </cell>
          <cell r="V3109">
            <v>2088.1401912568308</v>
          </cell>
        </row>
        <row r="3110">
          <cell r="B3110">
            <v>30743</v>
          </cell>
          <cell r="C3110">
            <v>1</v>
          </cell>
          <cell r="D3110">
            <v>1</v>
          </cell>
          <cell r="Q3110">
            <v>2000</v>
          </cell>
          <cell r="R3110" t="str">
            <v>20005</v>
          </cell>
          <cell r="S3110">
            <v>36672</v>
          </cell>
          <cell r="T3110">
            <v>2113.2800000000002</v>
          </cell>
          <cell r="U3110">
            <v>2055.5287096774191</v>
          </cell>
          <cell r="V3110">
            <v>2088.1401912568308</v>
          </cell>
        </row>
        <row r="3111">
          <cell r="B3111">
            <v>30744</v>
          </cell>
          <cell r="C3111">
            <v>1</v>
          </cell>
          <cell r="D3111">
            <v>1</v>
          </cell>
          <cell r="Q3111">
            <v>2000</v>
          </cell>
          <cell r="R3111" t="str">
            <v>20005</v>
          </cell>
          <cell r="S3111">
            <v>36673</v>
          </cell>
          <cell r="T3111">
            <v>2096.52</v>
          </cell>
          <cell r="U3111">
            <v>2055.5287096774191</v>
          </cell>
          <cell r="V3111">
            <v>2088.1401912568308</v>
          </cell>
        </row>
        <row r="3112">
          <cell r="B3112">
            <v>30745</v>
          </cell>
          <cell r="C3112">
            <v>1</v>
          </cell>
          <cell r="D3112">
            <v>1</v>
          </cell>
          <cell r="Q3112">
            <v>2000</v>
          </cell>
          <cell r="R3112" t="str">
            <v>20005</v>
          </cell>
          <cell r="S3112">
            <v>36674</v>
          </cell>
          <cell r="T3112">
            <v>2096.52</v>
          </cell>
          <cell r="U3112">
            <v>2055.5287096774191</v>
          </cell>
          <cell r="V3112">
            <v>2088.1401912568308</v>
          </cell>
        </row>
        <row r="3113">
          <cell r="B3113">
            <v>30746</v>
          </cell>
          <cell r="C3113">
            <v>1</v>
          </cell>
          <cell r="D3113">
            <v>1</v>
          </cell>
          <cell r="Q3113">
            <v>2000</v>
          </cell>
          <cell r="R3113" t="str">
            <v>20005</v>
          </cell>
          <cell r="S3113">
            <v>36675</v>
          </cell>
          <cell r="T3113">
            <v>2096.52</v>
          </cell>
          <cell r="U3113">
            <v>2055.5287096774191</v>
          </cell>
          <cell r="V3113">
            <v>2088.1401912568308</v>
          </cell>
        </row>
        <row r="3114">
          <cell r="B3114">
            <v>30747</v>
          </cell>
          <cell r="C3114">
            <v>1</v>
          </cell>
          <cell r="D3114">
            <v>1</v>
          </cell>
          <cell r="Q3114">
            <v>2000</v>
          </cell>
          <cell r="R3114" t="str">
            <v>20005</v>
          </cell>
          <cell r="S3114">
            <v>36676</v>
          </cell>
          <cell r="T3114">
            <v>2077.2800000000002</v>
          </cell>
          <cell r="U3114">
            <v>2055.5287096774191</v>
          </cell>
          <cell r="V3114">
            <v>2088.1401912568308</v>
          </cell>
        </row>
        <row r="3115">
          <cell r="B3115">
            <v>30748</v>
          </cell>
          <cell r="C3115">
            <v>1</v>
          </cell>
          <cell r="D3115">
            <v>1</v>
          </cell>
          <cell r="Q3115">
            <v>2000</v>
          </cell>
          <cell r="R3115" t="str">
            <v>20005</v>
          </cell>
          <cell r="S3115">
            <v>36677</v>
          </cell>
          <cell r="T3115">
            <v>2084.92</v>
          </cell>
          <cell r="U3115">
            <v>2055.5287096774191</v>
          </cell>
          <cell r="V3115">
            <v>2088.1401912568308</v>
          </cell>
        </row>
        <row r="3116">
          <cell r="B3116">
            <v>30749</v>
          </cell>
          <cell r="C3116">
            <v>1</v>
          </cell>
          <cell r="D3116">
            <v>1</v>
          </cell>
          <cell r="Q3116">
            <v>2000</v>
          </cell>
          <cell r="R3116" t="str">
            <v>20006</v>
          </cell>
          <cell r="S3116">
            <v>36678</v>
          </cell>
          <cell r="T3116">
            <v>2096.96</v>
          </cell>
          <cell r="U3116">
            <v>2119.746333333334</v>
          </cell>
          <cell r="V3116">
            <v>2088.1401912568308</v>
          </cell>
        </row>
        <row r="3117">
          <cell r="B3117">
            <v>30750</v>
          </cell>
          <cell r="C3117">
            <v>1</v>
          </cell>
          <cell r="D3117">
            <v>1</v>
          </cell>
          <cell r="Q3117">
            <v>2000</v>
          </cell>
          <cell r="R3117" t="str">
            <v>20006</v>
          </cell>
          <cell r="S3117">
            <v>36679</v>
          </cell>
          <cell r="T3117">
            <v>2095.1</v>
          </cell>
          <cell r="U3117">
            <v>2119.746333333334</v>
          </cell>
          <cell r="V3117">
            <v>2088.1401912568308</v>
          </cell>
        </row>
        <row r="3118">
          <cell r="B3118">
            <v>30751</v>
          </cell>
          <cell r="C3118">
            <v>1</v>
          </cell>
          <cell r="D3118">
            <v>1</v>
          </cell>
          <cell r="Q3118">
            <v>2000</v>
          </cell>
          <cell r="R3118" t="str">
            <v>20006</v>
          </cell>
          <cell r="S3118">
            <v>36680</v>
          </cell>
          <cell r="T3118">
            <v>2118.5700000000002</v>
          </cell>
          <cell r="U3118">
            <v>2119.746333333334</v>
          </cell>
          <cell r="V3118">
            <v>2088.1401912568308</v>
          </cell>
        </row>
        <row r="3119">
          <cell r="B3119">
            <v>30752</v>
          </cell>
          <cell r="C3119">
            <v>1</v>
          </cell>
          <cell r="D3119">
            <v>1</v>
          </cell>
          <cell r="Q3119">
            <v>2000</v>
          </cell>
          <cell r="R3119" t="str">
            <v>20006</v>
          </cell>
          <cell r="S3119">
            <v>36681</v>
          </cell>
          <cell r="T3119">
            <v>2118.5700000000002</v>
          </cell>
          <cell r="U3119">
            <v>2119.746333333334</v>
          </cell>
          <cell r="V3119">
            <v>2088.1401912568308</v>
          </cell>
        </row>
        <row r="3120">
          <cell r="B3120">
            <v>30753</v>
          </cell>
          <cell r="C3120">
            <v>1</v>
          </cell>
          <cell r="D3120">
            <v>1</v>
          </cell>
          <cell r="Q3120">
            <v>2000</v>
          </cell>
          <cell r="R3120" t="str">
            <v>20006</v>
          </cell>
          <cell r="S3120">
            <v>36682</v>
          </cell>
          <cell r="T3120">
            <v>2118.5700000000002</v>
          </cell>
          <cell r="U3120">
            <v>2119.746333333334</v>
          </cell>
          <cell r="V3120">
            <v>2088.1401912568308</v>
          </cell>
        </row>
        <row r="3121">
          <cell r="B3121">
            <v>30754</v>
          </cell>
          <cell r="C3121">
            <v>1</v>
          </cell>
          <cell r="D3121">
            <v>1</v>
          </cell>
          <cell r="Q3121">
            <v>2000</v>
          </cell>
          <cell r="R3121" t="str">
            <v>20006</v>
          </cell>
          <cell r="S3121">
            <v>36683</v>
          </cell>
          <cell r="T3121">
            <v>2118.5700000000002</v>
          </cell>
          <cell r="U3121">
            <v>2119.746333333334</v>
          </cell>
          <cell r="V3121">
            <v>2088.1401912568308</v>
          </cell>
        </row>
        <row r="3122">
          <cell r="B3122">
            <v>30755</v>
          </cell>
          <cell r="C3122">
            <v>1</v>
          </cell>
          <cell r="D3122">
            <v>1</v>
          </cell>
          <cell r="Q3122">
            <v>2000</v>
          </cell>
          <cell r="R3122" t="str">
            <v>20006</v>
          </cell>
          <cell r="S3122">
            <v>36684</v>
          </cell>
          <cell r="T3122">
            <v>2121.73</v>
          </cell>
          <cell r="U3122">
            <v>2119.746333333334</v>
          </cell>
          <cell r="V3122">
            <v>2088.1401912568308</v>
          </cell>
        </row>
        <row r="3123">
          <cell r="B3123">
            <v>30756</v>
          </cell>
          <cell r="C3123">
            <v>1</v>
          </cell>
          <cell r="D3123">
            <v>1</v>
          </cell>
          <cell r="Q3123">
            <v>2000</v>
          </cell>
          <cell r="R3123" t="str">
            <v>20006</v>
          </cell>
          <cell r="S3123">
            <v>36685</v>
          </cell>
          <cell r="T3123">
            <v>2127.0300000000002</v>
          </cell>
          <cell r="U3123">
            <v>2119.746333333334</v>
          </cell>
          <cell r="V3123">
            <v>2088.1401912568308</v>
          </cell>
        </row>
        <row r="3124">
          <cell r="B3124">
            <v>30757</v>
          </cell>
          <cell r="C3124">
            <v>1</v>
          </cell>
          <cell r="D3124">
            <v>1</v>
          </cell>
          <cell r="Q3124">
            <v>2000</v>
          </cell>
          <cell r="R3124" t="str">
            <v>20006</v>
          </cell>
          <cell r="S3124">
            <v>36686</v>
          </cell>
          <cell r="T3124">
            <v>2125.3000000000002</v>
          </cell>
          <cell r="U3124">
            <v>2119.746333333334</v>
          </cell>
          <cell r="V3124">
            <v>2088.1401912568308</v>
          </cell>
        </row>
        <row r="3125">
          <cell r="B3125">
            <v>30758</v>
          </cell>
          <cell r="C3125">
            <v>1</v>
          </cell>
          <cell r="D3125">
            <v>1</v>
          </cell>
          <cell r="Q3125">
            <v>2000</v>
          </cell>
          <cell r="R3125" t="str">
            <v>20006</v>
          </cell>
          <cell r="S3125">
            <v>36687</v>
          </cell>
          <cell r="T3125">
            <v>2115.86</v>
          </cell>
          <cell r="U3125">
            <v>2119.746333333334</v>
          </cell>
          <cell r="V3125">
            <v>2088.1401912568308</v>
          </cell>
        </row>
        <row r="3126">
          <cell r="B3126">
            <v>30759</v>
          </cell>
          <cell r="C3126">
            <v>1</v>
          </cell>
          <cell r="D3126">
            <v>1</v>
          </cell>
          <cell r="Q3126">
            <v>2000</v>
          </cell>
          <cell r="R3126" t="str">
            <v>20006</v>
          </cell>
          <cell r="S3126">
            <v>36688</v>
          </cell>
          <cell r="T3126">
            <v>2115.86</v>
          </cell>
          <cell r="U3126">
            <v>2119.746333333334</v>
          </cell>
          <cell r="V3126">
            <v>2088.1401912568308</v>
          </cell>
        </row>
        <row r="3127">
          <cell r="B3127">
            <v>30760</v>
          </cell>
          <cell r="C3127">
            <v>1</v>
          </cell>
          <cell r="D3127">
            <v>1</v>
          </cell>
          <cell r="Q3127">
            <v>2000</v>
          </cell>
          <cell r="R3127" t="str">
            <v>20006</v>
          </cell>
          <cell r="S3127">
            <v>36689</v>
          </cell>
          <cell r="T3127">
            <v>2115.86</v>
          </cell>
          <cell r="U3127">
            <v>2119.746333333334</v>
          </cell>
          <cell r="V3127">
            <v>2088.1401912568308</v>
          </cell>
        </row>
        <row r="3128">
          <cell r="B3128">
            <v>30761</v>
          </cell>
          <cell r="C3128">
            <v>1</v>
          </cell>
          <cell r="D3128">
            <v>1</v>
          </cell>
          <cell r="Q3128">
            <v>2000</v>
          </cell>
          <cell r="R3128" t="str">
            <v>20006</v>
          </cell>
          <cell r="S3128">
            <v>36690</v>
          </cell>
          <cell r="T3128">
            <v>2106.9699999999998</v>
          </cell>
          <cell r="U3128">
            <v>2119.746333333334</v>
          </cell>
          <cell r="V3128">
            <v>2088.1401912568308</v>
          </cell>
        </row>
        <row r="3129">
          <cell r="B3129">
            <v>30762</v>
          </cell>
          <cell r="C3129">
            <v>1</v>
          </cell>
          <cell r="D3129">
            <v>1</v>
          </cell>
          <cell r="Q3129">
            <v>2000</v>
          </cell>
          <cell r="R3129" t="str">
            <v>20006</v>
          </cell>
          <cell r="S3129">
            <v>36691</v>
          </cell>
          <cell r="T3129">
            <v>2122.2399999999998</v>
          </cell>
          <cell r="U3129">
            <v>2119.746333333334</v>
          </cell>
          <cell r="V3129">
            <v>2088.1401912568308</v>
          </cell>
        </row>
        <row r="3130">
          <cell r="B3130">
            <v>30763</v>
          </cell>
          <cell r="C3130">
            <v>1</v>
          </cell>
          <cell r="D3130">
            <v>1</v>
          </cell>
          <cell r="Q3130">
            <v>2000</v>
          </cell>
          <cell r="R3130" t="str">
            <v>20006</v>
          </cell>
          <cell r="S3130">
            <v>36692</v>
          </cell>
          <cell r="T3130">
            <v>2111.09</v>
          </cell>
          <cell r="U3130">
            <v>2119.746333333334</v>
          </cell>
          <cell r="V3130">
            <v>2088.1401912568308</v>
          </cell>
        </row>
        <row r="3131">
          <cell r="B3131">
            <v>30764</v>
          </cell>
          <cell r="C3131">
            <v>1</v>
          </cell>
          <cell r="D3131">
            <v>1</v>
          </cell>
          <cell r="Q3131">
            <v>2000</v>
          </cell>
          <cell r="R3131" t="str">
            <v>20006</v>
          </cell>
          <cell r="S3131">
            <v>36693</v>
          </cell>
          <cell r="T3131">
            <v>2110.5700000000002</v>
          </cell>
          <cell r="U3131">
            <v>2119.746333333334</v>
          </cell>
          <cell r="V3131">
            <v>2088.1401912568308</v>
          </cell>
        </row>
        <row r="3132">
          <cell r="B3132">
            <v>30765</v>
          </cell>
          <cell r="C3132">
            <v>1</v>
          </cell>
          <cell r="D3132">
            <v>1</v>
          </cell>
          <cell r="Q3132">
            <v>2000</v>
          </cell>
          <cell r="R3132" t="str">
            <v>20006</v>
          </cell>
          <cell r="S3132">
            <v>36694</v>
          </cell>
          <cell r="T3132">
            <v>2114.8000000000002</v>
          </cell>
          <cell r="U3132">
            <v>2119.746333333334</v>
          </cell>
          <cell r="V3132">
            <v>2088.1401912568308</v>
          </cell>
        </row>
        <row r="3133">
          <cell r="B3133">
            <v>30766</v>
          </cell>
          <cell r="C3133">
            <v>1</v>
          </cell>
          <cell r="D3133">
            <v>1</v>
          </cell>
          <cell r="Q3133">
            <v>2000</v>
          </cell>
          <cell r="R3133" t="str">
            <v>20006</v>
          </cell>
          <cell r="S3133">
            <v>36695</v>
          </cell>
          <cell r="T3133">
            <v>2114.8000000000002</v>
          </cell>
          <cell r="U3133">
            <v>2119.746333333334</v>
          </cell>
          <cell r="V3133">
            <v>2088.1401912568308</v>
          </cell>
        </row>
        <row r="3134">
          <cell r="B3134">
            <v>30767</v>
          </cell>
          <cell r="C3134">
            <v>1</v>
          </cell>
          <cell r="D3134">
            <v>1</v>
          </cell>
          <cell r="Q3134">
            <v>2000</v>
          </cell>
          <cell r="R3134" t="str">
            <v>20006</v>
          </cell>
          <cell r="S3134">
            <v>36696</v>
          </cell>
          <cell r="T3134">
            <v>2114.8000000000002</v>
          </cell>
          <cell r="U3134">
            <v>2119.746333333334</v>
          </cell>
          <cell r="V3134">
            <v>2088.1401912568308</v>
          </cell>
        </row>
        <row r="3135">
          <cell r="B3135">
            <v>30768</v>
          </cell>
          <cell r="C3135">
            <v>1</v>
          </cell>
          <cell r="D3135">
            <v>1</v>
          </cell>
          <cell r="Q3135">
            <v>2000</v>
          </cell>
          <cell r="R3135" t="str">
            <v>20006</v>
          </cell>
          <cell r="S3135">
            <v>36697</v>
          </cell>
          <cell r="T3135">
            <v>2115.15</v>
          </cell>
          <cell r="U3135">
            <v>2119.746333333334</v>
          </cell>
          <cell r="V3135">
            <v>2088.1401912568308</v>
          </cell>
        </row>
        <row r="3136">
          <cell r="B3136">
            <v>30769</v>
          </cell>
          <cell r="C3136">
            <v>1</v>
          </cell>
          <cell r="D3136">
            <v>1</v>
          </cell>
          <cell r="Q3136">
            <v>2000</v>
          </cell>
          <cell r="R3136" t="str">
            <v>20006</v>
          </cell>
          <cell r="S3136">
            <v>36698</v>
          </cell>
          <cell r="T3136">
            <v>2123.58</v>
          </cell>
          <cell r="U3136">
            <v>2119.746333333334</v>
          </cell>
          <cell r="V3136">
            <v>2088.1401912568308</v>
          </cell>
        </row>
        <row r="3137">
          <cell r="B3137">
            <v>30770</v>
          </cell>
          <cell r="C3137">
            <v>1</v>
          </cell>
          <cell r="D3137">
            <v>1</v>
          </cell>
          <cell r="Q3137">
            <v>2000</v>
          </cell>
          <cell r="R3137" t="str">
            <v>20006</v>
          </cell>
          <cell r="S3137">
            <v>36699</v>
          </cell>
          <cell r="T3137">
            <v>2134.34</v>
          </cell>
          <cell r="U3137">
            <v>2119.746333333334</v>
          </cell>
          <cell r="V3137">
            <v>2088.1401912568308</v>
          </cell>
        </row>
        <row r="3138">
          <cell r="B3138">
            <v>30771</v>
          </cell>
          <cell r="C3138">
            <v>1</v>
          </cell>
          <cell r="D3138">
            <v>1</v>
          </cell>
          <cell r="Q3138">
            <v>2000</v>
          </cell>
          <cell r="R3138" t="str">
            <v>20006</v>
          </cell>
          <cell r="S3138">
            <v>36700</v>
          </cell>
          <cell r="T3138">
            <v>2129.13</v>
          </cell>
          <cell r="U3138">
            <v>2119.746333333334</v>
          </cell>
          <cell r="V3138">
            <v>2088.1401912568308</v>
          </cell>
        </row>
        <row r="3139">
          <cell r="B3139">
            <v>30772</v>
          </cell>
          <cell r="C3139">
            <v>1</v>
          </cell>
          <cell r="D3139">
            <v>1</v>
          </cell>
          <cell r="Q3139">
            <v>2000</v>
          </cell>
          <cell r="R3139" t="str">
            <v>20006</v>
          </cell>
          <cell r="S3139">
            <v>36701</v>
          </cell>
          <cell r="T3139">
            <v>2123.9899999999998</v>
          </cell>
          <cell r="U3139">
            <v>2119.746333333334</v>
          </cell>
          <cell r="V3139">
            <v>2088.1401912568308</v>
          </cell>
        </row>
        <row r="3140">
          <cell r="B3140">
            <v>30773</v>
          </cell>
          <cell r="C3140">
            <v>1</v>
          </cell>
          <cell r="D3140">
            <v>1</v>
          </cell>
          <cell r="Q3140">
            <v>2000</v>
          </cell>
          <cell r="R3140" t="str">
            <v>20006</v>
          </cell>
          <cell r="S3140">
            <v>36702</v>
          </cell>
          <cell r="T3140">
            <v>2123.9899999999998</v>
          </cell>
          <cell r="U3140">
            <v>2119.746333333334</v>
          </cell>
          <cell r="V3140">
            <v>2088.1401912568308</v>
          </cell>
        </row>
        <row r="3141">
          <cell r="B3141">
            <v>30774</v>
          </cell>
          <cell r="C3141">
            <v>1</v>
          </cell>
          <cell r="D3141">
            <v>1</v>
          </cell>
          <cell r="Q3141">
            <v>2000</v>
          </cell>
          <cell r="R3141" t="str">
            <v>20006</v>
          </cell>
          <cell r="S3141">
            <v>36703</v>
          </cell>
          <cell r="T3141">
            <v>2123.9899999999998</v>
          </cell>
          <cell r="U3141">
            <v>2119.746333333334</v>
          </cell>
          <cell r="V3141">
            <v>2088.1401912568308</v>
          </cell>
        </row>
        <row r="3142">
          <cell r="B3142">
            <v>30775</v>
          </cell>
          <cell r="C3142">
            <v>1</v>
          </cell>
          <cell r="D3142">
            <v>1</v>
          </cell>
          <cell r="Q3142">
            <v>2000</v>
          </cell>
          <cell r="R3142" t="str">
            <v>20006</v>
          </cell>
          <cell r="S3142">
            <v>36704</v>
          </cell>
          <cell r="T3142">
            <v>2123.9899999999998</v>
          </cell>
          <cell r="U3142">
            <v>2119.746333333334</v>
          </cell>
          <cell r="V3142">
            <v>2088.1401912568308</v>
          </cell>
        </row>
        <row r="3143">
          <cell r="B3143">
            <v>30776</v>
          </cell>
          <cell r="C3143">
            <v>1</v>
          </cell>
          <cell r="D3143">
            <v>1</v>
          </cell>
          <cell r="Q3143">
            <v>2000</v>
          </cell>
          <cell r="R3143" t="str">
            <v>20006</v>
          </cell>
          <cell r="S3143">
            <v>36705</v>
          </cell>
          <cell r="T3143">
            <v>2135.65</v>
          </cell>
          <cell r="U3143">
            <v>2119.746333333334</v>
          </cell>
          <cell r="V3143">
            <v>2088.1401912568308</v>
          </cell>
        </row>
        <row r="3144">
          <cell r="B3144">
            <v>30777</v>
          </cell>
          <cell r="C3144">
            <v>1</v>
          </cell>
          <cell r="D3144">
            <v>1</v>
          </cell>
          <cell r="Q3144">
            <v>2000</v>
          </cell>
          <cell r="R3144" t="str">
            <v>20006</v>
          </cell>
          <cell r="S3144">
            <v>36706</v>
          </cell>
          <cell r="T3144">
            <v>2136.2199999999998</v>
          </cell>
          <cell r="U3144">
            <v>2119.746333333334</v>
          </cell>
          <cell r="V3144">
            <v>2088.1401912568308</v>
          </cell>
        </row>
        <row r="3145">
          <cell r="B3145">
            <v>30778</v>
          </cell>
          <cell r="C3145">
            <v>1</v>
          </cell>
          <cell r="D3145">
            <v>1</v>
          </cell>
          <cell r="Q3145">
            <v>2000</v>
          </cell>
          <cell r="R3145" t="str">
            <v>20006</v>
          </cell>
          <cell r="S3145">
            <v>36707</v>
          </cell>
          <cell r="T3145">
            <v>2139.11</v>
          </cell>
          <cell r="U3145">
            <v>2119.746333333334</v>
          </cell>
          <cell r="V3145">
            <v>2088.1401912568308</v>
          </cell>
        </row>
        <row r="3146">
          <cell r="B3146">
            <v>30779</v>
          </cell>
          <cell r="C3146">
            <v>1</v>
          </cell>
          <cell r="D3146">
            <v>1</v>
          </cell>
          <cell r="Q3146">
            <v>2000</v>
          </cell>
          <cell r="R3146" t="str">
            <v>20007</v>
          </cell>
          <cell r="S3146">
            <v>36708</v>
          </cell>
          <cell r="T3146">
            <v>2150.7600000000002</v>
          </cell>
          <cell r="U3146">
            <v>2160.239032258065</v>
          </cell>
          <cell r="V3146">
            <v>2088.1401912568308</v>
          </cell>
        </row>
        <row r="3147">
          <cell r="B3147">
            <v>30780</v>
          </cell>
          <cell r="C3147">
            <v>1</v>
          </cell>
          <cell r="D3147">
            <v>1</v>
          </cell>
          <cell r="Q3147">
            <v>2000</v>
          </cell>
          <cell r="R3147" t="str">
            <v>20007</v>
          </cell>
          <cell r="S3147">
            <v>36709</v>
          </cell>
          <cell r="T3147">
            <v>2150.7600000000002</v>
          </cell>
          <cell r="U3147">
            <v>2160.239032258065</v>
          </cell>
          <cell r="V3147">
            <v>2088.1401912568308</v>
          </cell>
        </row>
        <row r="3148">
          <cell r="B3148">
            <v>30781</v>
          </cell>
          <cell r="C3148">
            <v>1</v>
          </cell>
          <cell r="D3148">
            <v>1</v>
          </cell>
          <cell r="Q3148">
            <v>2000</v>
          </cell>
          <cell r="R3148" t="str">
            <v>20007</v>
          </cell>
          <cell r="S3148">
            <v>36710</v>
          </cell>
          <cell r="T3148">
            <v>2150.7600000000002</v>
          </cell>
          <cell r="U3148">
            <v>2160.239032258065</v>
          </cell>
          <cell r="V3148">
            <v>2088.1401912568308</v>
          </cell>
        </row>
        <row r="3149">
          <cell r="B3149">
            <v>30782</v>
          </cell>
          <cell r="C3149">
            <v>1</v>
          </cell>
          <cell r="D3149">
            <v>1</v>
          </cell>
          <cell r="Q3149">
            <v>2000</v>
          </cell>
          <cell r="R3149" t="str">
            <v>20007</v>
          </cell>
          <cell r="S3149">
            <v>36711</v>
          </cell>
          <cell r="T3149">
            <v>2150.7600000000002</v>
          </cell>
          <cell r="U3149">
            <v>2160.239032258065</v>
          </cell>
          <cell r="V3149">
            <v>2088.1401912568308</v>
          </cell>
        </row>
        <row r="3150">
          <cell r="B3150">
            <v>30783</v>
          </cell>
          <cell r="C3150">
            <v>1</v>
          </cell>
          <cell r="D3150">
            <v>1</v>
          </cell>
          <cell r="Q3150">
            <v>2000</v>
          </cell>
          <cell r="R3150" t="str">
            <v>20007</v>
          </cell>
          <cell r="S3150">
            <v>36712</v>
          </cell>
          <cell r="T3150">
            <v>2151.0500000000002</v>
          </cell>
          <cell r="U3150">
            <v>2160.239032258065</v>
          </cell>
          <cell r="V3150">
            <v>2088.1401912568308</v>
          </cell>
        </row>
        <row r="3151">
          <cell r="B3151">
            <v>30784</v>
          </cell>
          <cell r="C3151">
            <v>1</v>
          </cell>
          <cell r="D3151">
            <v>1</v>
          </cell>
          <cell r="Q3151">
            <v>2000</v>
          </cell>
          <cell r="R3151" t="str">
            <v>20007</v>
          </cell>
          <cell r="S3151">
            <v>36713</v>
          </cell>
          <cell r="T3151">
            <v>2163.44</v>
          </cell>
          <cell r="U3151">
            <v>2160.239032258065</v>
          </cell>
          <cell r="V3151">
            <v>2088.1401912568308</v>
          </cell>
        </row>
        <row r="3152">
          <cell r="B3152">
            <v>30785</v>
          </cell>
          <cell r="C3152">
            <v>1</v>
          </cell>
          <cell r="D3152">
            <v>1</v>
          </cell>
          <cell r="Q3152">
            <v>2000</v>
          </cell>
          <cell r="R3152" t="str">
            <v>20007</v>
          </cell>
          <cell r="S3152">
            <v>36714</v>
          </cell>
          <cell r="T3152">
            <v>2168.65</v>
          </cell>
          <cell r="U3152">
            <v>2160.239032258065</v>
          </cell>
          <cell r="V3152">
            <v>2088.1401912568308</v>
          </cell>
        </row>
        <row r="3153">
          <cell r="B3153">
            <v>30786</v>
          </cell>
          <cell r="C3153">
            <v>1</v>
          </cell>
          <cell r="D3153">
            <v>1</v>
          </cell>
          <cell r="Q3153">
            <v>2000</v>
          </cell>
          <cell r="R3153" t="str">
            <v>20007</v>
          </cell>
          <cell r="S3153">
            <v>36715</v>
          </cell>
          <cell r="T3153">
            <v>2165.5100000000002</v>
          </cell>
          <cell r="U3153">
            <v>2160.239032258065</v>
          </cell>
          <cell r="V3153">
            <v>2088.1401912568308</v>
          </cell>
        </row>
        <row r="3154">
          <cell r="B3154">
            <v>30787</v>
          </cell>
          <cell r="C3154">
            <v>1</v>
          </cell>
          <cell r="D3154">
            <v>1</v>
          </cell>
          <cell r="Q3154">
            <v>2000</v>
          </cell>
          <cell r="R3154" t="str">
            <v>20007</v>
          </cell>
          <cell r="S3154">
            <v>36716</v>
          </cell>
          <cell r="T3154">
            <v>2165.5100000000002</v>
          </cell>
          <cell r="U3154">
            <v>2160.239032258065</v>
          </cell>
          <cell r="V3154">
            <v>2088.1401912568308</v>
          </cell>
        </row>
        <row r="3155">
          <cell r="B3155">
            <v>30788</v>
          </cell>
          <cell r="C3155">
            <v>1</v>
          </cell>
          <cell r="D3155">
            <v>1</v>
          </cell>
          <cell r="Q3155">
            <v>2000</v>
          </cell>
          <cell r="R3155" t="str">
            <v>20007</v>
          </cell>
          <cell r="S3155">
            <v>36717</v>
          </cell>
          <cell r="T3155">
            <v>2165.5100000000002</v>
          </cell>
          <cell r="U3155">
            <v>2160.239032258065</v>
          </cell>
          <cell r="V3155">
            <v>2088.1401912568308</v>
          </cell>
        </row>
        <row r="3156">
          <cell r="B3156">
            <v>30789</v>
          </cell>
          <cell r="C3156">
            <v>1</v>
          </cell>
          <cell r="D3156">
            <v>1</v>
          </cell>
          <cell r="Q3156">
            <v>2000</v>
          </cell>
          <cell r="R3156" t="str">
            <v>20007</v>
          </cell>
          <cell r="S3156">
            <v>36718</v>
          </cell>
          <cell r="T3156">
            <v>2171.63</v>
          </cell>
          <cell r="U3156">
            <v>2160.239032258065</v>
          </cell>
          <cell r="V3156">
            <v>2088.1401912568308</v>
          </cell>
        </row>
        <row r="3157">
          <cell r="B3157">
            <v>30790</v>
          </cell>
          <cell r="C3157">
            <v>1</v>
          </cell>
          <cell r="D3157">
            <v>1</v>
          </cell>
          <cell r="Q3157">
            <v>2000</v>
          </cell>
          <cell r="R3157" t="str">
            <v>20007</v>
          </cell>
          <cell r="S3157">
            <v>36719</v>
          </cell>
          <cell r="T3157">
            <v>2182.56</v>
          </cell>
          <cell r="U3157">
            <v>2160.239032258065</v>
          </cell>
          <cell r="V3157">
            <v>2088.1401912568308</v>
          </cell>
        </row>
        <row r="3158">
          <cell r="B3158">
            <v>30791</v>
          </cell>
          <cell r="C3158">
            <v>1</v>
          </cell>
          <cell r="D3158">
            <v>1</v>
          </cell>
          <cell r="Q3158">
            <v>2000</v>
          </cell>
          <cell r="R3158" t="str">
            <v>20007</v>
          </cell>
          <cell r="S3158">
            <v>36720</v>
          </cell>
          <cell r="T3158">
            <v>2172.16</v>
          </cell>
          <cell r="U3158">
            <v>2160.239032258065</v>
          </cell>
          <cell r="V3158">
            <v>2088.1401912568308</v>
          </cell>
        </row>
        <row r="3159">
          <cell r="B3159">
            <v>30792</v>
          </cell>
          <cell r="C3159">
            <v>1</v>
          </cell>
          <cell r="D3159">
            <v>1</v>
          </cell>
          <cell r="Q3159">
            <v>2000</v>
          </cell>
          <cell r="R3159" t="str">
            <v>20007</v>
          </cell>
          <cell r="S3159">
            <v>36721</v>
          </cell>
          <cell r="T3159">
            <v>2166.2199999999998</v>
          </cell>
          <cell r="U3159">
            <v>2160.239032258065</v>
          </cell>
          <cell r="V3159">
            <v>2088.1401912568308</v>
          </cell>
        </row>
        <row r="3160">
          <cell r="B3160">
            <v>30793</v>
          </cell>
          <cell r="C3160">
            <v>1</v>
          </cell>
          <cell r="D3160">
            <v>1</v>
          </cell>
          <cell r="Q3160">
            <v>2000</v>
          </cell>
          <cell r="R3160" t="str">
            <v>20007</v>
          </cell>
          <cell r="S3160">
            <v>36722</v>
          </cell>
          <cell r="T3160">
            <v>2156.3200000000002</v>
          </cell>
          <cell r="U3160">
            <v>2160.239032258065</v>
          </cell>
          <cell r="V3160">
            <v>2088.1401912568308</v>
          </cell>
        </row>
        <row r="3161">
          <cell r="B3161">
            <v>30794</v>
          </cell>
          <cell r="C3161">
            <v>1</v>
          </cell>
          <cell r="D3161">
            <v>1</v>
          </cell>
          <cell r="Q3161">
            <v>2000</v>
          </cell>
          <cell r="R3161" t="str">
            <v>20007</v>
          </cell>
          <cell r="S3161">
            <v>36723</v>
          </cell>
          <cell r="T3161">
            <v>2156.3200000000002</v>
          </cell>
          <cell r="U3161">
            <v>2160.239032258065</v>
          </cell>
          <cell r="V3161">
            <v>2088.1401912568308</v>
          </cell>
        </row>
        <row r="3162">
          <cell r="B3162">
            <v>30795</v>
          </cell>
          <cell r="C3162">
            <v>1</v>
          </cell>
          <cell r="D3162">
            <v>1</v>
          </cell>
          <cell r="Q3162">
            <v>2000</v>
          </cell>
          <cell r="R3162" t="str">
            <v>20007</v>
          </cell>
          <cell r="S3162">
            <v>36724</v>
          </cell>
          <cell r="T3162">
            <v>2156.3200000000002</v>
          </cell>
          <cell r="U3162">
            <v>2160.239032258065</v>
          </cell>
          <cell r="V3162">
            <v>2088.1401912568308</v>
          </cell>
        </row>
        <row r="3163">
          <cell r="B3163">
            <v>30796</v>
          </cell>
          <cell r="C3163">
            <v>1</v>
          </cell>
          <cell r="D3163">
            <v>1</v>
          </cell>
          <cell r="Q3163">
            <v>2000</v>
          </cell>
          <cell r="R3163" t="str">
            <v>20007</v>
          </cell>
          <cell r="S3163">
            <v>36725</v>
          </cell>
          <cell r="T3163">
            <v>2144.0100000000002</v>
          </cell>
          <cell r="U3163">
            <v>2160.239032258065</v>
          </cell>
          <cell r="V3163">
            <v>2088.1401912568308</v>
          </cell>
        </row>
        <row r="3164">
          <cell r="B3164">
            <v>30797</v>
          </cell>
          <cell r="C3164">
            <v>1</v>
          </cell>
          <cell r="D3164">
            <v>1</v>
          </cell>
          <cell r="Q3164">
            <v>2000</v>
          </cell>
          <cell r="R3164" t="str">
            <v>20007</v>
          </cell>
          <cell r="S3164">
            <v>36726</v>
          </cell>
          <cell r="T3164">
            <v>2151.56</v>
          </cell>
          <cell r="U3164">
            <v>2160.239032258065</v>
          </cell>
          <cell r="V3164">
            <v>2088.1401912568308</v>
          </cell>
        </row>
        <row r="3165">
          <cell r="B3165">
            <v>30798</v>
          </cell>
          <cell r="C3165">
            <v>1</v>
          </cell>
          <cell r="D3165">
            <v>1</v>
          </cell>
          <cell r="Q3165">
            <v>2000</v>
          </cell>
          <cell r="R3165" t="str">
            <v>20007</v>
          </cell>
          <cell r="S3165">
            <v>36727</v>
          </cell>
          <cell r="T3165">
            <v>2155.81</v>
          </cell>
          <cell r="U3165">
            <v>2160.239032258065</v>
          </cell>
          <cell r="V3165">
            <v>2088.1401912568308</v>
          </cell>
        </row>
        <row r="3166">
          <cell r="B3166">
            <v>30799</v>
          </cell>
          <cell r="C3166">
            <v>1</v>
          </cell>
          <cell r="D3166">
            <v>1</v>
          </cell>
          <cell r="Q3166">
            <v>2000</v>
          </cell>
          <cell r="R3166" t="str">
            <v>20007</v>
          </cell>
          <cell r="S3166">
            <v>36728</v>
          </cell>
          <cell r="T3166">
            <v>2155.81</v>
          </cell>
          <cell r="U3166">
            <v>2160.239032258065</v>
          </cell>
          <cell r="V3166">
            <v>2088.1401912568308</v>
          </cell>
        </row>
        <row r="3167">
          <cell r="B3167">
            <v>30800</v>
          </cell>
          <cell r="C3167">
            <v>1</v>
          </cell>
          <cell r="D3167">
            <v>1</v>
          </cell>
          <cell r="Q3167">
            <v>2000</v>
          </cell>
          <cell r="R3167" t="str">
            <v>20007</v>
          </cell>
          <cell r="S3167">
            <v>36729</v>
          </cell>
          <cell r="T3167">
            <v>2152.3000000000002</v>
          </cell>
          <cell r="U3167">
            <v>2160.239032258065</v>
          </cell>
          <cell r="V3167">
            <v>2088.1401912568308</v>
          </cell>
        </row>
        <row r="3168">
          <cell r="B3168">
            <v>30801</v>
          </cell>
          <cell r="C3168">
            <v>1</v>
          </cell>
          <cell r="D3168">
            <v>1</v>
          </cell>
          <cell r="Q3168">
            <v>2000</v>
          </cell>
          <cell r="R3168" t="str">
            <v>20007</v>
          </cell>
          <cell r="S3168">
            <v>36730</v>
          </cell>
          <cell r="T3168">
            <v>2152.3000000000002</v>
          </cell>
          <cell r="U3168">
            <v>2160.239032258065</v>
          </cell>
          <cell r="V3168">
            <v>2088.1401912568308</v>
          </cell>
        </row>
        <row r="3169">
          <cell r="B3169">
            <v>30802</v>
          </cell>
          <cell r="C3169">
            <v>1</v>
          </cell>
          <cell r="D3169">
            <v>1</v>
          </cell>
          <cell r="Q3169">
            <v>2000</v>
          </cell>
          <cell r="R3169" t="str">
            <v>20007</v>
          </cell>
          <cell r="S3169">
            <v>36731</v>
          </cell>
          <cell r="T3169">
            <v>2152.3000000000002</v>
          </cell>
          <cell r="U3169">
            <v>2160.239032258065</v>
          </cell>
          <cell r="V3169">
            <v>2088.1401912568308</v>
          </cell>
        </row>
        <row r="3170">
          <cell r="B3170">
            <v>30803</v>
          </cell>
          <cell r="C3170">
            <v>1</v>
          </cell>
          <cell r="D3170">
            <v>1</v>
          </cell>
          <cell r="Q3170">
            <v>2000</v>
          </cell>
          <cell r="R3170" t="str">
            <v>20007</v>
          </cell>
          <cell r="S3170">
            <v>36732</v>
          </cell>
          <cell r="T3170">
            <v>2147.65</v>
          </cell>
          <cell r="U3170">
            <v>2160.239032258065</v>
          </cell>
          <cell r="V3170">
            <v>2088.1401912568308</v>
          </cell>
        </row>
        <row r="3171">
          <cell r="B3171">
            <v>30804</v>
          </cell>
          <cell r="C3171">
            <v>1</v>
          </cell>
          <cell r="D3171">
            <v>1</v>
          </cell>
          <cell r="Q3171">
            <v>2000</v>
          </cell>
          <cell r="R3171" t="str">
            <v>20007</v>
          </cell>
          <cell r="S3171">
            <v>36733</v>
          </cell>
          <cell r="T3171">
            <v>2153.91</v>
          </cell>
          <cell r="U3171">
            <v>2160.239032258065</v>
          </cell>
          <cell r="V3171">
            <v>2088.1401912568308</v>
          </cell>
        </row>
        <row r="3172">
          <cell r="B3172">
            <v>30805</v>
          </cell>
          <cell r="C3172">
            <v>1</v>
          </cell>
          <cell r="D3172">
            <v>1</v>
          </cell>
          <cell r="Q3172">
            <v>2000</v>
          </cell>
          <cell r="R3172" t="str">
            <v>20007</v>
          </cell>
          <cell r="S3172">
            <v>36734</v>
          </cell>
          <cell r="T3172">
            <v>2165.37</v>
          </cell>
          <cell r="U3172">
            <v>2160.239032258065</v>
          </cell>
          <cell r="V3172">
            <v>2088.1401912568308</v>
          </cell>
        </row>
        <row r="3173">
          <cell r="B3173">
            <v>30806</v>
          </cell>
          <cell r="C3173">
            <v>1</v>
          </cell>
          <cell r="D3173">
            <v>1</v>
          </cell>
          <cell r="Q3173">
            <v>2000</v>
          </cell>
          <cell r="R3173" t="str">
            <v>20007</v>
          </cell>
          <cell r="S3173">
            <v>36735</v>
          </cell>
          <cell r="T3173">
            <v>2173.7800000000002</v>
          </cell>
          <cell r="U3173">
            <v>2160.239032258065</v>
          </cell>
          <cell r="V3173">
            <v>2088.1401912568308</v>
          </cell>
        </row>
        <row r="3174">
          <cell r="B3174">
            <v>30807</v>
          </cell>
          <cell r="C3174">
            <v>1</v>
          </cell>
          <cell r="D3174">
            <v>1</v>
          </cell>
          <cell r="Q3174">
            <v>2000</v>
          </cell>
          <cell r="R3174" t="str">
            <v>20007</v>
          </cell>
          <cell r="S3174">
            <v>36736</v>
          </cell>
          <cell r="T3174">
            <v>2172.79</v>
          </cell>
          <cell r="U3174">
            <v>2160.239032258065</v>
          </cell>
          <cell r="V3174">
            <v>2088.1401912568308</v>
          </cell>
        </row>
        <row r="3175">
          <cell r="B3175">
            <v>30808</v>
          </cell>
          <cell r="C3175">
            <v>1</v>
          </cell>
          <cell r="D3175">
            <v>1</v>
          </cell>
          <cell r="Q3175">
            <v>2000</v>
          </cell>
          <cell r="R3175" t="str">
            <v>20007</v>
          </cell>
          <cell r="S3175">
            <v>36737</v>
          </cell>
          <cell r="T3175">
            <v>2172.79</v>
          </cell>
          <cell r="U3175">
            <v>2160.239032258065</v>
          </cell>
          <cell r="V3175">
            <v>2088.1401912568308</v>
          </cell>
        </row>
        <row r="3176">
          <cell r="B3176">
            <v>30809</v>
          </cell>
          <cell r="C3176">
            <v>1</v>
          </cell>
          <cell r="D3176">
            <v>1</v>
          </cell>
          <cell r="Q3176">
            <v>2000</v>
          </cell>
          <cell r="R3176" t="str">
            <v>20007</v>
          </cell>
          <cell r="S3176">
            <v>36738</v>
          </cell>
          <cell r="T3176">
            <v>2172.79</v>
          </cell>
          <cell r="U3176">
            <v>2160.239032258065</v>
          </cell>
          <cell r="V3176">
            <v>2088.1401912568308</v>
          </cell>
        </row>
        <row r="3177">
          <cell r="B3177">
            <v>30810</v>
          </cell>
          <cell r="C3177">
            <v>1</v>
          </cell>
          <cell r="D3177">
            <v>1</v>
          </cell>
          <cell r="Q3177">
            <v>2000</v>
          </cell>
          <cell r="R3177" t="str">
            <v>20008</v>
          </cell>
          <cell r="S3177">
            <v>36739</v>
          </cell>
          <cell r="T3177">
            <v>2174.5500000000002</v>
          </cell>
          <cell r="U3177">
            <v>2187.2670967741933</v>
          </cell>
          <cell r="V3177">
            <v>2088.1401912568308</v>
          </cell>
        </row>
        <row r="3178">
          <cell r="B3178">
            <v>30811</v>
          </cell>
          <cell r="C3178">
            <v>1</v>
          </cell>
          <cell r="D3178">
            <v>1</v>
          </cell>
          <cell r="Q3178">
            <v>2000</v>
          </cell>
          <cell r="R3178" t="str">
            <v>20008</v>
          </cell>
          <cell r="S3178">
            <v>36740</v>
          </cell>
          <cell r="T3178">
            <v>2175.02</v>
          </cell>
          <cell r="U3178">
            <v>2187.2670967741933</v>
          </cell>
          <cell r="V3178">
            <v>2088.1401912568308</v>
          </cell>
        </row>
        <row r="3179">
          <cell r="B3179">
            <v>30812</v>
          </cell>
          <cell r="C3179">
            <v>1</v>
          </cell>
          <cell r="D3179">
            <v>1</v>
          </cell>
          <cell r="Q3179">
            <v>2000</v>
          </cell>
          <cell r="R3179" t="str">
            <v>20008</v>
          </cell>
          <cell r="S3179">
            <v>36741</v>
          </cell>
          <cell r="T3179">
            <v>2173.62</v>
          </cell>
          <cell r="U3179">
            <v>2187.2670967741933</v>
          </cell>
          <cell r="V3179">
            <v>2088.1401912568308</v>
          </cell>
        </row>
        <row r="3180">
          <cell r="B3180">
            <v>30813</v>
          </cell>
          <cell r="C3180">
            <v>1</v>
          </cell>
          <cell r="D3180">
            <v>1</v>
          </cell>
          <cell r="Q3180">
            <v>2000</v>
          </cell>
          <cell r="R3180" t="str">
            <v>20008</v>
          </cell>
          <cell r="S3180">
            <v>36742</v>
          </cell>
          <cell r="T3180">
            <v>2177.67</v>
          </cell>
          <cell r="U3180">
            <v>2187.2670967741933</v>
          </cell>
          <cell r="V3180">
            <v>2088.1401912568308</v>
          </cell>
        </row>
        <row r="3181">
          <cell r="B3181">
            <v>30814</v>
          </cell>
          <cell r="C3181">
            <v>1</v>
          </cell>
          <cell r="D3181">
            <v>1</v>
          </cell>
          <cell r="Q3181">
            <v>2000</v>
          </cell>
          <cell r="R3181" t="str">
            <v>20008</v>
          </cell>
          <cell r="S3181">
            <v>36743</v>
          </cell>
          <cell r="T3181">
            <v>2180.64</v>
          </cell>
          <cell r="U3181">
            <v>2187.2670967741933</v>
          </cell>
          <cell r="V3181">
            <v>2088.1401912568308</v>
          </cell>
        </row>
        <row r="3182">
          <cell r="B3182">
            <v>30815</v>
          </cell>
          <cell r="C3182">
            <v>1</v>
          </cell>
          <cell r="D3182">
            <v>1</v>
          </cell>
          <cell r="Q3182">
            <v>2000</v>
          </cell>
          <cell r="R3182" t="str">
            <v>20008</v>
          </cell>
          <cell r="S3182">
            <v>36744</v>
          </cell>
          <cell r="T3182">
            <v>2180.64</v>
          </cell>
          <cell r="U3182">
            <v>2187.2670967741933</v>
          </cell>
          <cell r="V3182">
            <v>2088.1401912568308</v>
          </cell>
        </row>
        <row r="3183">
          <cell r="B3183">
            <v>30816</v>
          </cell>
          <cell r="C3183">
            <v>1</v>
          </cell>
          <cell r="D3183">
            <v>1</v>
          </cell>
          <cell r="Q3183">
            <v>2000</v>
          </cell>
          <cell r="R3183" t="str">
            <v>20008</v>
          </cell>
          <cell r="S3183">
            <v>36745</v>
          </cell>
          <cell r="T3183">
            <v>2180.64</v>
          </cell>
          <cell r="U3183">
            <v>2187.2670967741933</v>
          </cell>
          <cell r="V3183">
            <v>2088.1401912568308</v>
          </cell>
        </row>
        <row r="3184">
          <cell r="B3184">
            <v>30817</v>
          </cell>
          <cell r="C3184">
            <v>1</v>
          </cell>
          <cell r="D3184">
            <v>1</v>
          </cell>
          <cell r="Q3184">
            <v>2000</v>
          </cell>
          <cell r="R3184" t="str">
            <v>20008</v>
          </cell>
          <cell r="S3184">
            <v>36746</v>
          </cell>
          <cell r="T3184">
            <v>2180.64</v>
          </cell>
          <cell r="U3184">
            <v>2187.2670967741933</v>
          </cell>
          <cell r="V3184">
            <v>2088.1401912568308</v>
          </cell>
        </row>
        <row r="3185">
          <cell r="B3185">
            <v>30818</v>
          </cell>
          <cell r="C3185">
            <v>1</v>
          </cell>
          <cell r="D3185">
            <v>1</v>
          </cell>
          <cell r="Q3185">
            <v>2000</v>
          </cell>
          <cell r="R3185" t="str">
            <v>20008</v>
          </cell>
          <cell r="S3185">
            <v>36747</v>
          </cell>
          <cell r="T3185">
            <v>2176.52</v>
          </cell>
          <cell r="U3185">
            <v>2187.2670967741933</v>
          </cell>
          <cell r="V3185">
            <v>2088.1401912568308</v>
          </cell>
        </row>
        <row r="3186">
          <cell r="B3186">
            <v>30819</v>
          </cell>
          <cell r="C3186">
            <v>1</v>
          </cell>
          <cell r="D3186">
            <v>1</v>
          </cell>
          <cell r="Q3186">
            <v>2000</v>
          </cell>
          <cell r="R3186" t="str">
            <v>20008</v>
          </cell>
          <cell r="S3186">
            <v>36748</v>
          </cell>
          <cell r="T3186">
            <v>2176.17</v>
          </cell>
          <cell r="U3186">
            <v>2187.2670967741933</v>
          </cell>
          <cell r="V3186">
            <v>2088.1401912568308</v>
          </cell>
        </row>
        <row r="3187">
          <cell r="B3187">
            <v>30820</v>
          </cell>
          <cell r="C3187">
            <v>1</v>
          </cell>
          <cell r="D3187">
            <v>1</v>
          </cell>
          <cell r="Q3187">
            <v>2000</v>
          </cell>
          <cell r="R3187" t="str">
            <v>20008</v>
          </cell>
          <cell r="S3187">
            <v>36749</v>
          </cell>
          <cell r="T3187">
            <v>2179.6</v>
          </cell>
          <cell r="U3187">
            <v>2187.2670967741933</v>
          </cell>
          <cell r="V3187">
            <v>2088.1401912568308</v>
          </cell>
        </row>
        <row r="3188">
          <cell r="B3188">
            <v>30821</v>
          </cell>
          <cell r="C3188">
            <v>1</v>
          </cell>
          <cell r="D3188">
            <v>1</v>
          </cell>
          <cell r="Q3188">
            <v>2000</v>
          </cell>
          <cell r="R3188" t="str">
            <v>20008</v>
          </cell>
          <cell r="S3188">
            <v>36750</v>
          </cell>
          <cell r="T3188">
            <v>2180.89</v>
          </cell>
          <cell r="U3188">
            <v>2187.2670967741933</v>
          </cell>
          <cell r="V3188">
            <v>2088.1401912568308</v>
          </cell>
        </row>
        <row r="3189">
          <cell r="B3189">
            <v>30822</v>
          </cell>
          <cell r="C3189">
            <v>1</v>
          </cell>
          <cell r="D3189">
            <v>1</v>
          </cell>
          <cell r="Q3189">
            <v>2000</v>
          </cell>
          <cell r="R3189" t="str">
            <v>20008</v>
          </cell>
          <cell r="S3189">
            <v>36751</v>
          </cell>
          <cell r="T3189">
            <v>2180.89</v>
          </cell>
          <cell r="U3189">
            <v>2187.2670967741933</v>
          </cell>
          <cell r="V3189">
            <v>2088.1401912568308</v>
          </cell>
        </row>
        <row r="3190">
          <cell r="B3190">
            <v>30823</v>
          </cell>
          <cell r="C3190">
            <v>1</v>
          </cell>
          <cell r="D3190">
            <v>1</v>
          </cell>
          <cell r="Q3190">
            <v>2000</v>
          </cell>
          <cell r="R3190" t="str">
            <v>20008</v>
          </cell>
          <cell r="S3190">
            <v>36752</v>
          </cell>
          <cell r="T3190">
            <v>2180.89</v>
          </cell>
          <cell r="U3190">
            <v>2187.2670967741933</v>
          </cell>
          <cell r="V3190">
            <v>2088.1401912568308</v>
          </cell>
        </row>
        <row r="3191">
          <cell r="B3191">
            <v>30824</v>
          </cell>
          <cell r="C3191">
            <v>1</v>
          </cell>
          <cell r="D3191">
            <v>1</v>
          </cell>
          <cell r="Q3191">
            <v>2000</v>
          </cell>
          <cell r="R3191" t="str">
            <v>20008</v>
          </cell>
          <cell r="S3191">
            <v>36753</v>
          </cell>
          <cell r="T3191">
            <v>2180.9899999999998</v>
          </cell>
          <cell r="U3191">
            <v>2187.2670967741933</v>
          </cell>
          <cell r="V3191">
            <v>2088.1401912568308</v>
          </cell>
        </row>
        <row r="3192">
          <cell r="B3192">
            <v>30825</v>
          </cell>
          <cell r="C3192">
            <v>1</v>
          </cell>
          <cell r="D3192">
            <v>1</v>
          </cell>
          <cell r="Q3192">
            <v>2000</v>
          </cell>
          <cell r="R3192" t="str">
            <v>20008</v>
          </cell>
          <cell r="S3192">
            <v>36754</v>
          </cell>
          <cell r="T3192">
            <v>2185.4499999999998</v>
          </cell>
          <cell r="U3192">
            <v>2187.2670967741933</v>
          </cell>
          <cell r="V3192">
            <v>2088.1401912568308</v>
          </cell>
        </row>
        <row r="3193">
          <cell r="B3193">
            <v>30826</v>
          </cell>
          <cell r="C3193">
            <v>1</v>
          </cell>
          <cell r="D3193">
            <v>1</v>
          </cell>
          <cell r="Q3193">
            <v>2000</v>
          </cell>
          <cell r="R3193" t="str">
            <v>20008</v>
          </cell>
          <cell r="S3193">
            <v>36755</v>
          </cell>
          <cell r="T3193">
            <v>2185.46</v>
          </cell>
          <cell r="U3193">
            <v>2187.2670967741933</v>
          </cell>
          <cell r="V3193">
            <v>2088.1401912568308</v>
          </cell>
        </row>
        <row r="3194">
          <cell r="B3194">
            <v>30827</v>
          </cell>
          <cell r="C3194">
            <v>1</v>
          </cell>
          <cell r="D3194">
            <v>1</v>
          </cell>
          <cell r="Q3194">
            <v>2000</v>
          </cell>
          <cell r="R3194" t="str">
            <v>20008</v>
          </cell>
          <cell r="S3194">
            <v>36756</v>
          </cell>
          <cell r="T3194">
            <v>2185.75</v>
          </cell>
          <cell r="U3194">
            <v>2187.2670967741933</v>
          </cell>
          <cell r="V3194">
            <v>2088.1401912568308</v>
          </cell>
        </row>
        <row r="3195">
          <cell r="B3195">
            <v>30828</v>
          </cell>
          <cell r="C3195">
            <v>1</v>
          </cell>
          <cell r="D3195">
            <v>1</v>
          </cell>
          <cell r="Q3195">
            <v>2000</v>
          </cell>
          <cell r="R3195" t="str">
            <v>20008</v>
          </cell>
          <cell r="S3195">
            <v>36757</v>
          </cell>
          <cell r="T3195">
            <v>2183.0100000000002</v>
          </cell>
          <cell r="U3195">
            <v>2187.2670967741933</v>
          </cell>
          <cell r="V3195">
            <v>2088.1401912568308</v>
          </cell>
        </row>
        <row r="3196">
          <cell r="B3196">
            <v>30829</v>
          </cell>
          <cell r="C3196">
            <v>1</v>
          </cell>
          <cell r="D3196">
            <v>1</v>
          </cell>
          <cell r="Q3196">
            <v>2000</v>
          </cell>
          <cell r="R3196" t="str">
            <v>20008</v>
          </cell>
          <cell r="S3196">
            <v>36758</v>
          </cell>
          <cell r="T3196">
            <v>2183.0100000000002</v>
          </cell>
          <cell r="U3196">
            <v>2187.2670967741933</v>
          </cell>
          <cell r="V3196">
            <v>2088.1401912568308</v>
          </cell>
        </row>
        <row r="3197">
          <cell r="B3197">
            <v>30830</v>
          </cell>
          <cell r="C3197">
            <v>1</v>
          </cell>
          <cell r="D3197">
            <v>1</v>
          </cell>
          <cell r="Q3197">
            <v>2000</v>
          </cell>
          <cell r="R3197" t="str">
            <v>20008</v>
          </cell>
          <cell r="S3197">
            <v>36759</v>
          </cell>
          <cell r="T3197">
            <v>2183.0100000000002</v>
          </cell>
          <cell r="U3197">
            <v>2187.2670967741933</v>
          </cell>
          <cell r="V3197">
            <v>2088.1401912568308</v>
          </cell>
        </row>
        <row r="3198">
          <cell r="B3198">
            <v>30831</v>
          </cell>
          <cell r="C3198">
            <v>1</v>
          </cell>
          <cell r="D3198">
            <v>1</v>
          </cell>
          <cell r="Q3198">
            <v>2000</v>
          </cell>
          <cell r="R3198" t="str">
            <v>20008</v>
          </cell>
          <cell r="S3198">
            <v>36760</v>
          </cell>
          <cell r="T3198">
            <v>2183.0100000000002</v>
          </cell>
          <cell r="U3198">
            <v>2187.2670967741933</v>
          </cell>
          <cell r="V3198">
            <v>2088.1401912568308</v>
          </cell>
        </row>
        <row r="3199">
          <cell r="B3199">
            <v>30832</v>
          </cell>
          <cell r="C3199">
            <v>1</v>
          </cell>
          <cell r="D3199">
            <v>1</v>
          </cell>
          <cell r="Q3199">
            <v>2000</v>
          </cell>
          <cell r="R3199" t="str">
            <v>20008</v>
          </cell>
          <cell r="S3199">
            <v>36761</v>
          </cell>
          <cell r="T3199">
            <v>2187.83</v>
          </cell>
          <cell r="U3199">
            <v>2187.2670967741933</v>
          </cell>
          <cell r="V3199">
            <v>2088.1401912568308</v>
          </cell>
        </row>
        <row r="3200">
          <cell r="B3200">
            <v>30833</v>
          </cell>
          <cell r="C3200">
            <v>1</v>
          </cell>
          <cell r="D3200">
            <v>1</v>
          </cell>
          <cell r="Q3200">
            <v>2000</v>
          </cell>
          <cell r="R3200" t="str">
            <v>20008</v>
          </cell>
          <cell r="S3200">
            <v>36762</v>
          </cell>
          <cell r="T3200">
            <v>2196.7199999999998</v>
          </cell>
          <cell r="U3200">
            <v>2187.2670967741933</v>
          </cell>
          <cell r="V3200">
            <v>2088.1401912568308</v>
          </cell>
        </row>
        <row r="3201">
          <cell r="B3201">
            <v>30834</v>
          </cell>
          <cell r="C3201">
            <v>1</v>
          </cell>
          <cell r="D3201">
            <v>1</v>
          </cell>
          <cell r="Q3201">
            <v>2000</v>
          </cell>
          <cell r="R3201" t="str">
            <v>20008</v>
          </cell>
          <cell r="S3201">
            <v>36763</v>
          </cell>
          <cell r="T3201">
            <v>2205.6</v>
          </cell>
          <cell r="U3201">
            <v>2187.2670967741933</v>
          </cell>
          <cell r="V3201">
            <v>2088.1401912568308</v>
          </cell>
        </row>
        <row r="3202">
          <cell r="B3202">
            <v>30835</v>
          </cell>
          <cell r="C3202">
            <v>1</v>
          </cell>
          <cell r="D3202">
            <v>1</v>
          </cell>
          <cell r="Q3202">
            <v>2000</v>
          </cell>
          <cell r="R3202" t="str">
            <v>20008</v>
          </cell>
          <cell r="S3202">
            <v>36764</v>
          </cell>
          <cell r="T3202">
            <v>2208.8200000000002</v>
          </cell>
          <cell r="U3202">
            <v>2187.2670967741933</v>
          </cell>
          <cell r="V3202">
            <v>2088.1401912568308</v>
          </cell>
        </row>
        <row r="3203">
          <cell r="B3203">
            <v>30836</v>
          </cell>
          <cell r="C3203">
            <v>1</v>
          </cell>
          <cell r="D3203">
            <v>1</v>
          </cell>
          <cell r="Q3203">
            <v>2000</v>
          </cell>
          <cell r="R3203" t="str">
            <v>20008</v>
          </cell>
          <cell r="S3203">
            <v>36765</v>
          </cell>
          <cell r="T3203">
            <v>2208.8200000000002</v>
          </cell>
          <cell r="U3203">
            <v>2187.2670967741933</v>
          </cell>
          <cell r="V3203">
            <v>2088.1401912568308</v>
          </cell>
        </row>
        <row r="3204">
          <cell r="B3204">
            <v>30837</v>
          </cell>
          <cell r="C3204">
            <v>1</v>
          </cell>
          <cell r="D3204">
            <v>1</v>
          </cell>
          <cell r="Q3204">
            <v>2000</v>
          </cell>
          <cell r="R3204" t="str">
            <v>20008</v>
          </cell>
          <cell r="S3204">
            <v>36766</v>
          </cell>
          <cell r="T3204">
            <v>2208.8200000000002</v>
          </cell>
          <cell r="U3204">
            <v>2187.2670967741933</v>
          </cell>
          <cell r="V3204">
            <v>2088.1401912568308</v>
          </cell>
        </row>
        <row r="3205">
          <cell r="B3205">
            <v>30838</v>
          </cell>
          <cell r="C3205">
            <v>1</v>
          </cell>
          <cell r="D3205">
            <v>1</v>
          </cell>
          <cell r="Q3205">
            <v>2000</v>
          </cell>
          <cell r="R3205" t="str">
            <v>20008</v>
          </cell>
          <cell r="S3205">
            <v>36767</v>
          </cell>
          <cell r="T3205">
            <v>2208.17</v>
          </cell>
          <cell r="U3205">
            <v>2187.2670967741933</v>
          </cell>
          <cell r="V3205">
            <v>2088.1401912568308</v>
          </cell>
        </row>
        <row r="3206">
          <cell r="B3206">
            <v>30839</v>
          </cell>
          <cell r="C3206">
            <v>1</v>
          </cell>
          <cell r="D3206">
            <v>1</v>
          </cell>
          <cell r="Q3206">
            <v>2000</v>
          </cell>
          <cell r="R3206" t="str">
            <v>20008</v>
          </cell>
          <cell r="S3206">
            <v>36768</v>
          </cell>
          <cell r="T3206">
            <v>2204.2199999999998</v>
          </cell>
          <cell r="U3206">
            <v>2187.2670967741933</v>
          </cell>
          <cell r="V3206">
            <v>2088.1401912568308</v>
          </cell>
        </row>
        <row r="3207">
          <cell r="B3207">
            <v>30840</v>
          </cell>
          <cell r="C3207">
            <v>1</v>
          </cell>
          <cell r="D3207">
            <v>1</v>
          </cell>
          <cell r="Q3207">
            <v>2000</v>
          </cell>
          <cell r="R3207" t="str">
            <v>20008</v>
          </cell>
          <cell r="S3207">
            <v>36769</v>
          </cell>
          <cell r="T3207">
            <v>2208.21</v>
          </cell>
          <cell r="U3207">
            <v>2187.2670967741933</v>
          </cell>
          <cell r="V3207">
            <v>2088.1401912568308</v>
          </cell>
        </row>
        <row r="3208">
          <cell r="B3208">
            <v>30841</v>
          </cell>
          <cell r="C3208">
            <v>1</v>
          </cell>
          <cell r="D3208">
            <v>1</v>
          </cell>
          <cell r="Q3208">
            <v>2000</v>
          </cell>
          <cell r="R3208" t="str">
            <v>20009</v>
          </cell>
          <cell r="S3208">
            <v>36770</v>
          </cell>
          <cell r="T3208">
            <v>2212.9699999999998</v>
          </cell>
          <cell r="U3208">
            <v>2214.1366666666659</v>
          </cell>
          <cell r="V3208">
            <v>2088.1401912568308</v>
          </cell>
        </row>
        <row r="3209">
          <cell r="B3209">
            <v>30842</v>
          </cell>
          <cell r="C3209">
            <v>1</v>
          </cell>
          <cell r="D3209">
            <v>1</v>
          </cell>
          <cell r="Q3209">
            <v>2000</v>
          </cell>
          <cell r="R3209" t="str">
            <v>20009</v>
          </cell>
          <cell r="S3209">
            <v>36771</v>
          </cell>
          <cell r="T3209">
            <v>2214</v>
          </cell>
          <cell r="U3209">
            <v>2214.1366666666659</v>
          </cell>
          <cell r="V3209">
            <v>2088.1401912568308</v>
          </cell>
        </row>
        <row r="3210">
          <cell r="B3210">
            <v>30843</v>
          </cell>
          <cell r="C3210">
            <v>1</v>
          </cell>
          <cell r="D3210">
            <v>1</v>
          </cell>
          <cell r="Q3210">
            <v>2000</v>
          </cell>
          <cell r="R3210" t="str">
            <v>20009</v>
          </cell>
          <cell r="S3210">
            <v>36772</v>
          </cell>
          <cell r="T3210">
            <v>2214</v>
          </cell>
          <cell r="U3210">
            <v>2214.1366666666659</v>
          </cell>
          <cell r="V3210">
            <v>2088.1401912568308</v>
          </cell>
        </row>
        <row r="3211">
          <cell r="B3211">
            <v>30844</v>
          </cell>
          <cell r="C3211">
            <v>1</v>
          </cell>
          <cell r="D3211">
            <v>1</v>
          </cell>
          <cell r="Q3211">
            <v>2000</v>
          </cell>
          <cell r="R3211" t="str">
            <v>20009</v>
          </cell>
          <cell r="S3211">
            <v>36773</v>
          </cell>
          <cell r="T3211">
            <v>2214</v>
          </cell>
          <cell r="U3211">
            <v>2214.1366666666659</v>
          </cell>
          <cell r="V3211">
            <v>2088.1401912568308</v>
          </cell>
        </row>
        <row r="3212">
          <cell r="B3212">
            <v>30845</v>
          </cell>
          <cell r="C3212">
            <v>1</v>
          </cell>
          <cell r="D3212">
            <v>1</v>
          </cell>
          <cell r="Q3212">
            <v>2000</v>
          </cell>
          <cell r="R3212" t="str">
            <v>20009</v>
          </cell>
          <cell r="S3212">
            <v>36774</v>
          </cell>
          <cell r="T3212">
            <v>2210.3200000000002</v>
          </cell>
          <cell r="U3212">
            <v>2214.1366666666659</v>
          </cell>
          <cell r="V3212">
            <v>2088.1401912568308</v>
          </cell>
        </row>
        <row r="3213">
          <cell r="B3213">
            <v>30846</v>
          </cell>
          <cell r="C3213">
            <v>1</v>
          </cell>
          <cell r="D3213">
            <v>1</v>
          </cell>
          <cell r="Q3213">
            <v>2000</v>
          </cell>
          <cell r="R3213" t="str">
            <v>20009</v>
          </cell>
          <cell r="S3213">
            <v>36775</v>
          </cell>
          <cell r="T3213">
            <v>2211.13</v>
          </cell>
          <cell r="U3213">
            <v>2214.1366666666659</v>
          </cell>
          <cell r="V3213">
            <v>2088.1401912568308</v>
          </cell>
        </row>
        <row r="3214">
          <cell r="B3214">
            <v>30847</v>
          </cell>
          <cell r="C3214">
            <v>1</v>
          </cell>
          <cell r="D3214">
            <v>1</v>
          </cell>
          <cell r="Q3214">
            <v>2000</v>
          </cell>
          <cell r="R3214" t="str">
            <v>20009</v>
          </cell>
          <cell r="S3214">
            <v>36776</v>
          </cell>
          <cell r="T3214">
            <v>2211.11</v>
          </cell>
          <cell r="U3214">
            <v>2214.1366666666659</v>
          </cell>
          <cell r="V3214">
            <v>2088.1401912568308</v>
          </cell>
        </row>
        <row r="3215">
          <cell r="B3215">
            <v>30848</v>
          </cell>
          <cell r="C3215">
            <v>1</v>
          </cell>
          <cell r="D3215">
            <v>1</v>
          </cell>
          <cell r="Q3215">
            <v>2000</v>
          </cell>
          <cell r="R3215" t="str">
            <v>20009</v>
          </cell>
          <cell r="S3215">
            <v>36777</v>
          </cell>
          <cell r="T3215">
            <v>2209.1799999999998</v>
          </cell>
          <cell r="U3215">
            <v>2214.1366666666659</v>
          </cell>
          <cell r="V3215">
            <v>2088.1401912568308</v>
          </cell>
        </row>
        <row r="3216">
          <cell r="B3216">
            <v>30849</v>
          </cell>
          <cell r="C3216">
            <v>1</v>
          </cell>
          <cell r="D3216">
            <v>1</v>
          </cell>
          <cell r="Q3216">
            <v>2000</v>
          </cell>
          <cell r="R3216" t="str">
            <v>20009</v>
          </cell>
          <cell r="S3216">
            <v>36778</v>
          </cell>
          <cell r="T3216">
            <v>2204.85</v>
          </cell>
          <cell r="U3216">
            <v>2214.1366666666659</v>
          </cell>
          <cell r="V3216">
            <v>2088.1401912568308</v>
          </cell>
        </row>
        <row r="3217">
          <cell r="B3217">
            <v>30850</v>
          </cell>
          <cell r="C3217">
            <v>1</v>
          </cell>
          <cell r="D3217">
            <v>1</v>
          </cell>
          <cell r="Q3217">
            <v>2000</v>
          </cell>
          <cell r="R3217" t="str">
            <v>20009</v>
          </cell>
          <cell r="S3217">
            <v>36779</v>
          </cell>
          <cell r="T3217">
            <v>2204.85</v>
          </cell>
          <cell r="U3217">
            <v>2214.1366666666659</v>
          </cell>
          <cell r="V3217">
            <v>2088.1401912568308</v>
          </cell>
        </row>
        <row r="3218">
          <cell r="B3218">
            <v>30851</v>
          </cell>
          <cell r="C3218">
            <v>1</v>
          </cell>
          <cell r="D3218">
            <v>1</v>
          </cell>
          <cell r="Q3218">
            <v>2000</v>
          </cell>
          <cell r="R3218" t="str">
            <v>20009</v>
          </cell>
          <cell r="S3218">
            <v>36780</v>
          </cell>
          <cell r="T3218">
            <v>2204.85</v>
          </cell>
          <cell r="U3218">
            <v>2214.1366666666659</v>
          </cell>
          <cell r="V3218">
            <v>2088.1401912568308</v>
          </cell>
        </row>
        <row r="3219">
          <cell r="B3219">
            <v>30852</v>
          </cell>
          <cell r="C3219">
            <v>1</v>
          </cell>
          <cell r="D3219">
            <v>1</v>
          </cell>
          <cell r="Q3219">
            <v>2000</v>
          </cell>
          <cell r="R3219" t="str">
            <v>20009</v>
          </cell>
          <cell r="S3219">
            <v>36781</v>
          </cell>
          <cell r="T3219">
            <v>2206.39</v>
          </cell>
          <cell r="U3219">
            <v>2214.1366666666659</v>
          </cell>
          <cell r="V3219">
            <v>2088.1401912568308</v>
          </cell>
        </row>
        <row r="3220">
          <cell r="B3220">
            <v>30853</v>
          </cell>
          <cell r="C3220">
            <v>1</v>
          </cell>
          <cell r="D3220">
            <v>1</v>
          </cell>
          <cell r="Q3220">
            <v>2000</v>
          </cell>
          <cell r="R3220" t="str">
            <v>20009</v>
          </cell>
          <cell r="S3220">
            <v>36782</v>
          </cell>
          <cell r="T3220">
            <v>2206.9299999999998</v>
          </cell>
          <cell r="U3220">
            <v>2214.1366666666659</v>
          </cell>
          <cell r="V3220">
            <v>2088.1401912568308</v>
          </cell>
        </row>
        <row r="3221">
          <cell r="B3221">
            <v>30854</v>
          </cell>
          <cell r="C3221">
            <v>1</v>
          </cell>
          <cell r="D3221">
            <v>1</v>
          </cell>
          <cell r="Q3221">
            <v>2000</v>
          </cell>
          <cell r="R3221" t="str">
            <v>20009</v>
          </cell>
          <cell r="S3221">
            <v>36783</v>
          </cell>
          <cell r="T3221">
            <v>2208.64</v>
          </cell>
          <cell r="U3221">
            <v>2214.1366666666659</v>
          </cell>
          <cell r="V3221">
            <v>2088.1401912568308</v>
          </cell>
        </row>
        <row r="3222">
          <cell r="B3222">
            <v>30855</v>
          </cell>
          <cell r="C3222">
            <v>1</v>
          </cell>
          <cell r="D3222">
            <v>1</v>
          </cell>
          <cell r="Q3222">
            <v>2000</v>
          </cell>
          <cell r="R3222" t="str">
            <v>20009</v>
          </cell>
          <cell r="S3222">
            <v>36784</v>
          </cell>
          <cell r="T3222">
            <v>2212.73</v>
          </cell>
          <cell r="U3222">
            <v>2214.1366666666659</v>
          </cell>
          <cell r="V3222">
            <v>2088.1401912568308</v>
          </cell>
        </row>
        <row r="3223">
          <cell r="B3223">
            <v>30856</v>
          </cell>
          <cell r="C3223">
            <v>1</v>
          </cell>
          <cell r="D3223">
            <v>1</v>
          </cell>
          <cell r="Q3223">
            <v>2000</v>
          </cell>
          <cell r="R3223" t="str">
            <v>20009</v>
          </cell>
          <cell r="S3223">
            <v>36785</v>
          </cell>
          <cell r="T3223">
            <v>2210.34</v>
          </cell>
          <cell r="U3223">
            <v>2214.1366666666659</v>
          </cell>
          <cell r="V3223">
            <v>2088.1401912568308</v>
          </cell>
        </row>
        <row r="3224">
          <cell r="B3224">
            <v>30857</v>
          </cell>
          <cell r="C3224">
            <v>1</v>
          </cell>
          <cell r="D3224">
            <v>1</v>
          </cell>
          <cell r="Q3224">
            <v>2000</v>
          </cell>
          <cell r="R3224" t="str">
            <v>20009</v>
          </cell>
          <cell r="S3224">
            <v>36786</v>
          </cell>
          <cell r="T3224">
            <v>2210.34</v>
          </cell>
          <cell r="U3224">
            <v>2214.1366666666659</v>
          </cell>
          <cell r="V3224">
            <v>2088.1401912568308</v>
          </cell>
        </row>
        <row r="3225">
          <cell r="B3225">
            <v>30858</v>
          </cell>
          <cell r="C3225">
            <v>1</v>
          </cell>
          <cell r="D3225">
            <v>1</v>
          </cell>
          <cell r="Q3225">
            <v>2000</v>
          </cell>
          <cell r="R3225" t="str">
            <v>20009</v>
          </cell>
          <cell r="S3225">
            <v>36787</v>
          </cell>
          <cell r="T3225">
            <v>2210.34</v>
          </cell>
          <cell r="U3225">
            <v>2214.1366666666659</v>
          </cell>
          <cell r="V3225">
            <v>2088.1401912568308</v>
          </cell>
        </row>
        <row r="3226">
          <cell r="B3226">
            <v>30859</v>
          </cell>
          <cell r="C3226">
            <v>1</v>
          </cell>
          <cell r="D3226">
            <v>1</v>
          </cell>
          <cell r="Q3226">
            <v>2000</v>
          </cell>
          <cell r="R3226" t="str">
            <v>20009</v>
          </cell>
          <cell r="S3226">
            <v>36788</v>
          </cell>
          <cell r="T3226">
            <v>2211.36</v>
          </cell>
          <cell r="U3226">
            <v>2214.1366666666659</v>
          </cell>
          <cell r="V3226">
            <v>2088.1401912568308</v>
          </cell>
        </row>
        <row r="3227">
          <cell r="B3227">
            <v>30860</v>
          </cell>
          <cell r="C3227">
            <v>1</v>
          </cell>
          <cell r="D3227">
            <v>1</v>
          </cell>
          <cell r="Q3227">
            <v>2000</v>
          </cell>
          <cell r="R3227" t="str">
            <v>20009</v>
          </cell>
          <cell r="S3227">
            <v>36789</v>
          </cell>
          <cell r="T3227">
            <v>2210.81</v>
          </cell>
          <cell r="U3227">
            <v>2214.1366666666659</v>
          </cell>
          <cell r="V3227">
            <v>2088.1401912568308</v>
          </cell>
        </row>
        <row r="3228">
          <cell r="B3228">
            <v>30861</v>
          </cell>
          <cell r="C3228">
            <v>1</v>
          </cell>
          <cell r="D3228">
            <v>1</v>
          </cell>
          <cell r="Q3228">
            <v>2000</v>
          </cell>
          <cell r="R3228" t="str">
            <v>20009</v>
          </cell>
          <cell r="S3228">
            <v>36790</v>
          </cell>
          <cell r="T3228">
            <v>2212.9299999999998</v>
          </cell>
          <cell r="U3228">
            <v>2214.1366666666659</v>
          </cell>
          <cell r="V3228">
            <v>2088.1401912568308</v>
          </cell>
        </row>
        <row r="3229">
          <cell r="B3229">
            <v>30862</v>
          </cell>
          <cell r="C3229">
            <v>1</v>
          </cell>
          <cell r="D3229">
            <v>1</v>
          </cell>
          <cell r="Q3229">
            <v>2000</v>
          </cell>
          <cell r="R3229" t="str">
            <v>20009</v>
          </cell>
          <cell r="S3229">
            <v>36791</v>
          </cell>
          <cell r="T3229">
            <v>2223.46</v>
          </cell>
          <cell r="U3229">
            <v>2214.1366666666659</v>
          </cell>
          <cell r="V3229">
            <v>2088.1401912568308</v>
          </cell>
        </row>
        <row r="3230">
          <cell r="B3230">
            <v>30863</v>
          </cell>
          <cell r="C3230">
            <v>1</v>
          </cell>
          <cell r="D3230">
            <v>1</v>
          </cell>
          <cell r="Q3230">
            <v>2000</v>
          </cell>
          <cell r="R3230" t="str">
            <v>20009</v>
          </cell>
          <cell r="S3230">
            <v>36792</v>
          </cell>
          <cell r="T3230">
            <v>2232.2399999999998</v>
          </cell>
          <cell r="U3230">
            <v>2214.1366666666659</v>
          </cell>
          <cell r="V3230">
            <v>2088.1401912568308</v>
          </cell>
        </row>
        <row r="3231">
          <cell r="B3231">
            <v>30864</v>
          </cell>
          <cell r="C3231">
            <v>1</v>
          </cell>
          <cell r="D3231">
            <v>1</v>
          </cell>
          <cell r="Q3231">
            <v>2000</v>
          </cell>
          <cell r="R3231" t="str">
            <v>20009</v>
          </cell>
          <cell r="S3231">
            <v>36793</v>
          </cell>
          <cell r="T3231">
            <v>2232.2399999999998</v>
          </cell>
          <cell r="U3231">
            <v>2214.1366666666659</v>
          </cell>
          <cell r="V3231">
            <v>2088.1401912568308</v>
          </cell>
        </row>
        <row r="3232">
          <cell r="B3232">
            <v>30865</v>
          </cell>
          <cell r="C3232">
            <v>1</v>
          </cell>
          <cell r="D3232">
            <v>1</v>
          </cell>
          <cell r="Q3232">
            <v>2000</v>
          </cell>
          <cell r="R3232" t="str">
            <v>20009</v>
          </cell>
          <cell r="S3232">
            <v>36794</v>
          </cell>
          <cell r="T3232">
            <v>2232.2399999999998</v>
          </cell>
          <cell r="U3232">
            <v>2214.1366666666659</v>
          </cell>
          <cell r="V3232">
            <v>2088.1401912568308</v>
          </cell>
        </row>
        <row r="3233">
          <cell r="B3233">
            <v>30866</v>
          </cell>
          <cell r="C3233">
            <v>1</v>
          </cell>
          <cell r="D3233">
            <v>1</v>
          </cell>
          <cell r="Q3233">
            <v>2000</v>
          </cell>
          <cell r="R3233" t="str">
            <v>20009</v>
          </cell>
          <cell r="S3233">
            <v>36795</v>
          </cell>
          <cell r="T3233">
            <v>2228.0500000000002</v>
          </cell>
          <cell r="U3233">
            <v>2214.1366666666659</v>
          </cell>
          <cell r="V3233">
            <v>2088.1401912568308</v>
          </cell>
        </row>
        <row r="3234">
          <cell r="B3234">
            <v>30867</v>
          </cell>
          <cell r="C3234">
            <v>1</v>
          </cell>
          <cell r="D3234">
            <v>1</v>
          </cell>
          <cell r="Q3234">
            <v>2000</v>
          </cell>
          <cell r="R3234" t="str">
            <v>20009</v>
          </cell>
          <cell r="S3234">
            <v>36796</v>
          </cell>
          <cell r="T3234">
            <v>2222.67</v>
          </cell>
          <cell r="U3234">
            <v>2214.1366666666659</v>
          </cell>
          <cell r="V3234">
            <v>2088.1401912568308</v>
          </cell>
        </row>
        <row r="3235">
          <cell r="B3235">
            <v>30868</v>
          </cell>
          <cell r="C3235">
            <v>1</v>
          </cell>
          <cell r="D3235">
            <v>1</v>
          </cell>
          <cell r="Q3235">
            <v>2000</v>
          </cell>
          <cell r="R3235" t="str">
            <v>20009</v>
          </cell>
          <cell r="S3235">
            <v>36797</v>
          </cell>
          <cell r="T3235">
            <v>2216.9299999999998</v>
          </cell>
          <cell r="U3235">
            <v>2214.1366666666659</v>
          </cell>
          <cell r="V3235">
            <v>2088.1401912568308</v>
          </cell>
        </row>
        <row r="3236">
          <cell r="B3236">
            <v>30869</v>
          </cell>
          <cell r="C3236">
            <v>1</v>
          </cell>
          <cell r="D3236">
            <v>1</v>
          </cell>
          <cell r="Q3236">
            <v>2000</v>
          </cell>
          <cell r="R3236" t="str">
            <v>20009</v>
          </cell>
          <cell r="S3236">
            <v>36798</v>
          </cell>
          <cell r="T3236">
            <v>2211.94</v>
          </cell>
          <cell r="U3236">
            <v>2214.1366666666659</v>
          </cell>
          <cell r="V3236">
            <v>2088.1401912568308</v>
          </cell>
        </row>
        <row r="3237">
          <cell r="B3237">
            <v>30870</v>
          </cell>
          <cell r="C3237">
            <v>1</v>
          </cell>
          <cell r="D3237">
            <v>1</v>
          </cell>
          <cell r="Q3237">
            <v>2000</v>
          </cell>
          <cell r="R3237" t="str">
            <v>20009</v>
          </cell>
          <cell r="S3237">
            <v>36799</v>
          </cell>
          <cell r="T3237">
            <v>2212.2600000000002</v>
          </cell>
          <cell r="U3237">
            <v>2214.1366666666659</v>
          </cell>
          <cell r="V3237">
            <v>2088.1401912568308</v>
          </cell>
        </row>
        <row r="3238">
          <cell r="B3238">
            <v>30871</v>
          </cell>
          <cell r="C3238">
            <v>1</v>
          </cell>
          <cell r="D3238">
            <v>1</v>
          </cell>
          <cell r="Q3238">
            <v>2000</v>
          </cell>
          <cell r="R3238" t="str">
            <v>200010</v>
          </cell>
          <cell r="S3238">
            <v>36800</v>
          </cell>
          <cell r="T3238">
            <v>2212.2600000000002</v>
          </cell>
          <cell r="U3238">
            <v>2176.5735483870967</v>
          </cell>
          <cell r="V3238">
            <v>2088.1401912568308</v>
          </cell>
        </row>
        <row r="3239">
          <cell r="B3239">
            <v>30872</v>
          </cell>
          <cell r="C3239">
            <v>1</v>
          </cell>
          <cell r="D3239">
            <v>1</v>
          </cell>
          <cell r="Q3239">
            <v>2000</v>
          </cell>
          <cell r="R3239" t="str">
            <v>200010</v>
          </cell>
          <cell r="S3239">
            <v>36801</v>
          </cell>
          <cell r="T3239">
            <v>2212.2600000000002</v>
          </cell>
          <cell r="U3239">
            <v>2176.5735483870967</v>
          </cell>
          <cell r="V3239">
            <v>2088.1401912568308</v>
          </cell>
        </row>
        <row r="3240">
          <cell r="B3240">
            <v>30873</v>
          </cell>
          <cell r="C3240">
            <v>1</v>
          </cell>
          <cell r="D3240">
            <v>1</v>
          </cell>
          <cell r="Q3240">
            <v>2000</v>
          </cell>
          <cell r="R3240" t="str">
            <v>200010</v>
          </cell>
          <cell r="S3240">
            <v>36802</v>
          </cell>
          <cell r="T3240">
            <v>2210.4</v>
          </cell>
          <cell r="U3240">
            <v>2176.5735483870967</v>
          </cell>
          <cell r="V3240">
            <v>2088.1401912568308</v>
          </cell>
        </row>
        <row r="3241">
          <cell r="B3241">
            <v>30874</v>
          </cell>
          <cell r="C3241">
            <v>1</v>
          </cell>
          <cell r="D3241">
            <v>1</v>
          </cell>
          <cell r="Q3241">
            <v>2000</v>
          </cell>
          <cell r="R3241" t="str">
            <v>200010</v>
          </cell>
          <cell r="S3241">
            <v>36803</v>
          </cell>
          <cell r="T3241">
            <v>2201.5100000000002</v>
          </cell>
          <cell r="U3241">
            <v>2176.5735483870967</v>
          </cell>
          <cell r="V3241">
            <v>2088.1401912568308</v>
          </cell>
        </row>
        <row r="3242">
          <cell r="B3242">
            <v>30875</v>
          </cell>
          <cell r="C3242">
            <v>1</v>
          </cell>
          <cell r="D3242">
            <v>1</v>
          </cell>
          <cell r="Q3242">
            <v>2000</v>
          </cell>
          <cell r="R3242" t="str">
            <v>200010</v>
          </cell>
          <cell r="S3242">
            <v>36804</v>
          </cell>
          <cell r="T3242">
            <v>2194.98</v>
          </cell>
          <cell r="U3242">
            <v>2176.5735483870967</v>
          </cell>
          <cell r="V3242">
            <v>2088.1401912568308</v>
          </cell>
        </row>
        <row r="3243">
          <cell r="B3243">
            <v>30876</v>
          </cell>
          <cell r="C3243">
            <v>1</v>
          </cell>
          <cell r="D3243">
            <v>1</v>
          </cell>
          <cell r="Q3243">
            <v>2000</v>
          </cell>
          <cell r="R3243" t="str">
            <v>200010</v>
          </cell>
          <cell r="S3243">
            <v>36805</v>
          </cell>
          <cell r="T3243">
            <v>2185.06</v>
          </cell>
          <cell r="U3243">
            <v>2176.5735483870967</v>
          </cell>
          <cell r="V3243">
            <v>2088.1401912568308</v>
          </cell>
        </row>
        <row r="3244">
          <cell r="B3244">
            <v>30877</v>
          </cell>
          <cell r="C3244">
            <v>1</v>
          </cell>
          <cell r="D3244">
            <v>1</v>
          </cell>
          <cell r="Q3244">
            <v>2000</v>
          </cell>
          <cell r="R3244" t="str">
            <v>200010</v>
          </cell>
          <cell r="S3244">
            <v>36806</v>
          </cell>
          <cell r="T3244">
            <v>2187.38</v>
          </cell>
          <cell r="U3244">
            <v>2176.5735483870967</v>
          </cell>
          <cell r="V3244">
            <v>2088.1401912568308</v>
          </cell>
        </row>
        <row r="3245">
          <cell r="B3245">
            <v>30878</v>
          </cell>
          <cell r="C3245">
            <v>1</v>
          </cell>
          <cell r="D3245">
            <v>1</v>
          </cell>
          <cell r="Q3245">
            <v>2000</v>
          </cell>
          <cell r="R3245" t="str">
            <v>200010</v>
          </cell>
          <cell r="S3245">
            <v>36807</v>
          </cell>
          <cell r="T3245">
            <v>2187.38</v>
          </cell>
          <cell r="U3245">
            <v>2176.5735483870967</v>
          </cell>
          <cell r="V3245">
            <v>2088.1401912568308</v>
          </cell>
        </row>
        <row r="3246">
          <cell r="B3246">
            <v>30879</v>
          </cell>
          <cell r="C3246">
            <v>1</v>
          </cell>
          <cell r="D3246">
            <v>1</v>
          </cell>
          <cell r="Q3246">
            <v>2000</v>
          </cell>
          <cell r="R3246" t="str">
            <v>200010</v>
          </cell>
          <cell r="S3246">
            <v>36808</v>
          </cell>
          <cell r="T3246">
            <v>2187.38</v>
          </cell>
          <cell r="U3246">
            <v>2176.5735483870967</v>
          </cell>
          <cell r="V3246">
            <v>2088.1401912568308</v>
          </cell>
        </row>
        <row r="3247">
          <cell r="B3247">
            <v>30880</v>
          </cell>
          <cell r="C3247">
            <v>1</v>
          </cell>
          <cell r="D3247">
            <v>1</v>
          </cell>
          <cell r="Q3247">
            <v>2000</v>
          </cell>
          <cell r="R3247" t="str">
            <v>200010</v>
          </cell>
          <cell r="S3247">
            <v>36809</v>
          </cell>
          <cell r="T3247">
            <v>2184.2600000000002</v>
          </cell>
          <cell r="U3247">
            <v>2176.5735483870967</v>
          </cell>
          <cell r="V3247">
            <v>2088.1401912568308</v>
          </cell>
        </row>
        <row r="3248">
          <cell r="B3248">
            <v>30881</v>
          </cell>
          <cell r="C3248">
            <v>1</v>
          </cell>
          <cell r="D3248">
            <v>1</v>
          </cell>
          <cell r="Q3248">
            <v>2000</v>
          </cell>
          <cell r="R3248" t="str">
            <v>200010</v>
          </cell>
          <cell r="S3248">
            <v>36810</v>
          </cell>
          <cell r="T3248">
            <v>2182.17</v>
          </cell>
          <cell r="U3248">
            <v>2176.5735483870967</v>
          </cell>
          <cell r="V3248">
            <v>2088.1401912568308</v>
          </cell>
        </row>
        <row r="3249">
          <cell r="B3249">
            <v>30882</v>
          </cell>
          <cell r="C3249">
            <v>1</v>
          </cell>
          <cell r="D3249">
            <v>1</v>
          </cell>
          <cell r="Q3249">
            <v>2000</v>
          </cell>
          <cell r="R3249" t="str">
            <v>200010</v>
          </cell>
          <cell r="S3249">
            <v>36811</v>
          </cell>
          <cell r="T3249">
            <v>2175.9699999999998</v>
          </cell>
          <cell r="U3249">
            <v>2176.5735483870967</v>
          </cell>
          <cell r="V3249">
            <v>2088.1401912568308</v>
          </cell>
        </row>
        <row r="3250">
          <cell r="B3250">
            <v>30883</v>
          </cell>
          <cell r="C3250">
            <v>1</v>
          </cell>
          <cell r="D3250">
            <v>1</v>
          </cell>
          <cell r="Q3250">
            <v>2000</v>
          </cell>
          <cell r="R3250" t="str">
            <v>200010</v>
          </cell>
          <cell r="S3250">
            <v>36812</v>
          </cell>
          <cell r="T3250">
            <v>2175.96</v>
          </cell>
          <cell r="U3250">
            <v>2176.5735483870967</v>
          </cell>
          <cell r="V3250">
            <v>2088.1401912568308</v>
          </cell>
        </row>
        <row r="3251">
          <cell r="B3251">
            <v>30884</v>
          </cell>
          <cell r="C3251">
            <v>1</v>
          </cell>
          <cell r="D3251">
            <v>1</v>
          </cell>
          <cell r="Q3251">
            <v>2000</v>
          </cell>
          <cell r="R3251" t="str">
            <v>200010</v>
          </cell>
          <cell r="S3251">
            <v>36813</v>
          </cell>
          <cell r="T3251">
            <v>2180.69</v>
          </cell>
          <cell r="U3251">
            <v>2176.5735483870967</v>
          </cell>
          <cell r="V3251">
            <v>2088.1401912568308</v>
          </cell>
        </row>
        <row r="3252">
          <cell r="B3252">
            <v>30885</v>
          </cell>
          <cell r="C3252">
            <v>1</v>
          </cell>
          <cell r="D3252">
            <v>1</v>
          </cell>
          <cell r="Q3252">
            <v>2000</v>
          </cell>
          <cell r="R3252" t="str">
            <v>200010</v>
          </cell>
          <cell r="S3252">
            <v>36814</v>
          </cell>
          <cell r="T3252">
            <v>2180.69</v>
          </cell>
          <cell r="U3252">
            <v>2176.5735483870967</v>
          </cell>
          <cell r="V3252">
            <v>2088.1401912568308</v>
          </cell>
        </row>
        <row r="3253">
          <cell r="B3253">
            <v>30886</v>
          </cell>
          <cell r="C3253">
            <v>1</v>
          </cell>
          <cell r="D3253">
            <v>1</v>
          </cell>
          <cell r="Q3253">
            <v>2000</v>
          </cell>
          <cell r="R3253" t="str">
            <v>200010</v>
          </cell>
          <cell r="S3253">
            <v>36815</v>
          </cell>
          <cell r="T3253">
            <v>2180.69</v>
          </cell>
          <cell r="U3253">
            <v>2176.5735483870967</v>
          </cell>
          <cell r="V3253">
            <v>2088.1401912568308</v>
          </cell>
        </row>
        <row r="3254">
          <cell r="B3254">
            <v>30887</v>
          </cell>
          <cell r="C3254">
            <v>1</v>
          </cell>
          <cell r="D3254">
            <v>1</v>
          </cell>
          <cell r="Q3254">
            <v>2000</v>
          </cell>
          <cell r="R3254" t="str">
            <v>200010</v>
          </cell>
          <cell r="S3254">
            <v>36816</v>
          </cell>
          <cell r="T3254">
            <v>2180.69</v>
          </cell>
          <cell r="U3254">
            <v>2176.5735483870967</v>
          </cell>
          <cell r="V3254">
            <v>2088.1401912568308</v>
          </cell>
        </row>
        <row r="3255">
          <cell r="B3255">
            <v>30888</v>
          </cell>
          <cell r="C3255">
            <v>1</v>
          </cell>
          <cell r="D3255">
            <v>1</v>
          </cell>
          <cell r="Q3255">
            <v>2000</v>
          </cell>
          <cell r="R3255" t="str">
            <v>200010</v>
          </cell>
          <cell r="S3255">
            <v>36817</v>
          </cell>
          <cell r="T3255">
            <v>2178.13</v>
          </cell>
          <cell r="U3255">
            <v>2176.5735483870967</v>
          </cell>
          <cell r="V3255">
            <v>2088.1401912568308</v>
          </cell>
        </row>
        <row r="3256">
          <cell r="B3256">
            <v>30889</v>
          </cell>
          <cell r="C3256">
            <v>1</v>
          </cell>
          <cell r="D3256">
            <v>1</v>
          </cell>
          <cell r="Q3256">
            <v>2000</v>
          </cell>
          <cell r="R3256" t="str">
            <v>200010</v>
          </cell>
          <cell r="S3256">
            <v>36818</v>
          </cell>
          <cell r="T3256">
            <v>2162.86</v>
          </cell>
          <cell r="U3256">
            <v>2176.5735483870967</v>
          </cell>
          <cell r="V3256">
            <v>2088.1401912568308</v>
          </cell>
        </row>
        <row r="3257">
          <cell r="B3257">
            <v>30890</v>
          </cell>
          <cell r="C3257">
            <v>1</v>
          </cell>
          <cell r="D3257">
            <v>1</v>
          </cell>
          <cell r="Q3257">
            <v>2000</v>
          </cell>
          <cell r="R3257" t="str">
            <v>200010</v>
          </cell>
          <cell r="S3257">
            <v>36819</v>
          </cell>
          <cell r="T3257">
            <v>2152.31</v>
          </cell>
          <cell r="U3257">
            <v>2176.5735483870967</v>
          </cell>
          <cell r="V3257">
            <v>2088.1401912568308</v>
          </cell>
        </row>
        <row r="3258">
          <cell r="B3258">
            <v>30891</v>
          </cell>
          <cell r="C3258">
            <v>1</v>
          </cell>
          <cell r="D3258">
            <v>1</v>
          </cell>
          <cell r="Q3258">
            <v>2000</v>
          </cell>
          <cell r="R3258" t="str">
            <v>200010</v>
          </cell>
          <cell r="S3258">
            <v>36820</v>
          </cell>
          <cell r="T3258">
            <v>2159.79</v>
          </cell>
          <cell r="U3258">
            <v>2176.5735483870967</v>
          </cell>
          <cell r="V3258">
            <v>2088.1401912568308</v>
          </cell>
        </row>
        <row r="3259">
          <cell r="B3259">
            <v>30892</v>
          </cell>
          <cell r="C3259">
            <v>1</v>
          </cell>
          <cell r="D3259">
            <v>1</v>
          </cell>
          <cell r="Q3259">
            <v>2000</v>
          </cell>
          <cell r="R3259" t="str">
            <v>200010</v>
          </cell>
          <cell r="S3259">
            <v>36821</v>
          </cell>
          <cell r="T3259">
            <v>2159.79</v>
          </cell>
          <cell r="U3259">
            <v>2176.5735483870967</v>
          </cell>
          <cell r="V3259">
            <v>2088.1401912568308</v>
          </cell>
        </row>
        <row r="3260">
          <cell r="B3260">
            <v>30893</v>
          </cell>
          <cell r="C3260">
            <v>1</v>
          </cell>
          <cell r="D3260">
            <v>1</v>
          </cell>
          <cell r="Q3260">
            <v>2000</v>
          </cell>
          <cell r="R3260" t="str">
            <v>200010</v>
          </cell>
          <cell r="S3260">
            <v>36822</v>
          </cell>
          <cell r="T3260">
            <v>2159.79</v>
          </cell>
          <cell r="U3260">
            <v>2176.5735483870967</v>
          </cell>
          <cell r="V3260">
            <v>2088.1401912568308</v>
          </cell>
        </row>
        <row r="3261">
          <cell r="B3261">
            <v>30894</v>
          </cell>
          <cell r="C3261">
            <v>1</v>
          </cell>
          <cell r="D3261">
            <v>1</v>
          </cell>
          <cell r="Q3261">
            <v>2000</v>
          </cell>
          <cell r="R3261" t="str">
            <v>200010</v>
          </cell>
          <cell r="S3261">
            <v>36823</v>
          </cell>
          <cell r="T3261">
            <v>2157.84</v>
          </cell>
          <cell r="U3261">
            <v>2176.5735483870967</v>
          </cell>
          <cell r="V3261">
            <v>2088.1401912568308</v>
          </cell>
        </row>
        <row r="3262">
          <cell r="B3262">
            <v>30895</v>
          </cell>
          <cell r="C3262">
            <v>1</v>
          </cell>
          <cell r="D3262">
            <v>1</v>
          </cell>
          <cell r="Q3262">
            <v>2000</v>
          </cell>
          <cell r="R3262" t="str">
            <v>200010</v>
          </cell>
          <cell r="S3262">
            <v>36824</v>
          </cell>
          <cell r="T3262">
            <v>2153.1799999999998</v>
          </cell>
          <cell r="U3262">
            <v>2176.5735483870967</v>
          </cell>
          <cell r="V3262">
            <v>2088.1401912568308</v>
          </cell>
        </row>
        <row r="3263">
          <cell r="B3263">
            <v>30896</v>
          </cell>
          <cell r="C3263">
            <v>1</v>
          </cell>
          <cell r="D3263">
            <v>1</v>
          </cell>
          <cell r="Q3263">
            <v>2000</v>
          </cell>
          <cell r="R3263" t="str">
            <v>200010</v>
          </cell>
          <cell r="S3263">
            <v>36825</v>
          </cell>
          <cell r="T3263">
            <v>2170.3200000000002</v>
          </cell>
          <cell r="U3263">
            <v>2176.5735483870967</v>
          </cell>
          <cell r="V3263">
            <v>2088.1401912568308</v>
          </cell>
        </row>
        <row r="3264">
          <cell r="B3264">
            <v>30897</v>
          </cell>
          <cell r="C3264">
            <v>1</v>
          </cell>
          <cell r="D3264">
            <v>1</v>
          </cell>
          <cell r="Q3264">
            <v>2000</v>
          </cell>
          <cell r="R3264" t="str">
            <v>200010</v>
          </cell>
          <cell r="S3264">
            <v>36826</v>
          </cell>
          <cell r="T3264">
            <v>2167.2600000000002</v>
          </cell>
          <cell r="U3264">
            <v>2176.5735483870967</v>
          </cell>
          <cell r="V3264">
            <v>2088.1401912568308</v>
          </cell>
        </row>
        <row r="3265">
          <cell r="B3265">
            <v>30898</v>
          </cell>
          <cell r="C3265">
            <v>1</v>
          </cell>
          <cell r="D3265">
            <v>1</v>
          </cell>
          <cell r="Q3265">
            <v>2000</v>
          </cell>
          <cell r="R3265" t="str">
            <v>200010</v>
          </cell>
          <cell r="S3265">
            <v>36827</v>
          </cell>
          <cell r="T3265">
            <v>2158.14</v>
          </cell>
          <cell r="U3265">
            <v>2176.5735483870967</v>
          </cell>
          <cell r="V3265">
            <v>2088.1401912568308</v>
          </cell>
        </row>
        <row r="3266">
          <cell r="B3266">
            <v>30899</v>
          </cell>
          <cell r="C3266">
            <v>1</v>
          </cell>
          <cell r="D3266">
            <v>1</v>
          </cell>
          <cell r="Q3266">
            <v>2000</v>
          </cell>
          <cell r="R3266" t="str">
            <v>200010</v>
          </cell>
          <cell r="S3266">
            <v>36828</v>
          </cell>
          <cell r="T3266">
            <v>2158.14</v>
          </cell>
          <cell r="U3266">
            <v>2176.5735483870967</v>
          </cell>
          <cell r="V3266">
            <v>2088.1401912568308</v>
          </cell>
        </row>
        <row r="3267">
          <cell r="B3267">
            <v>30900</v>
          </cell>
          <cell r="C3267">
            <v>1</v>
          </cell>
          <cell r="D3267">
            <v>1</v>
          </cell>
          <cell r="Q3267">
            <v>2000</v>
          </cell>
          <cell r="R3267" t="str">
            <v>200010</v>
          </cell>
          <cell r="S3267">
            <v>36829</v>
          </cell>
          <cell r="T3267">
            <v>2158.14</v>
          </cell>
          <cell r="U3267">
            <v>2176.5735483870967</v>
          </cell>
          <cell r="V3267">
            <v>2088.1401912568308</v>
          </cell>
        </row>
        <row r="3268">
          <cell r="B3268">
            <v>30901</v>
          </cell>
          <cell r="C3268">
            <v>1</v>
          </cell>
          <cell r="D3268">
            <v>1</v>
          </cell>
          <cell r="Q3268">
            <v>2000</v>
          </cell>
          <cell r="R3268" t="str">
            <v>200010</v>
          </cell>
          <cell r="S3268">
            <v>36830</v>
          </cell>
          <cell r="T3268">
            <v>2158.36</v>
          </cell>
          <cell r="U3268">
            <v>2176.5735483870967</v>
          </cell>
          <cell r="V3268">
            <v>2088.1401912568308</v>
          </cell>
        </row>
        <row r="3269">
          <cell r="B3269">
            <v>30902</v>
          </cell>
          <cell r="C3269">
            <v>1</v>
          </cell>
          <cell r="D3269">
            <v>1</v>
          </cell>
          <cell r="Q3269">
            <v>2000</v>
          </cell>
          <cell r="R3269" t="str">
            <v>200011</v>
          </cell>
          <cell r="S3269">
            <v>36831</v>
          </cell>
          <cell r="T3269">
            <v>2147.89</v>
          </cell>
          <cell r="U3269">
            <v>2135.2866666666664</v>
          </cell>
          <cell r="V3269">
            <v>2088.1401912568308</v>
          </cell>
        </row>
        <row r="3270">
          <cell r="B3270">
            <v>30903</v>
          </cell>
          <cell r="C3270">
            <v>1</v>
          </cell>
          <cell r="D3270">
            <v>1</v>
          </cell>
          <cell r="Q3270">
            <v>2000</v>
          </cell>
          <cell r="R3270" t="str">
            <v>200011</v>
          </cell>
          <cell r="S3270">
            <v>36832</v>
          </cell>
          <cell r="T3270">
            <v>2138.9499999999998</v>
          </cell>
          <cell r="U3270">
            <v>2135.2866666666664</v>
          </cell>
          <cell r="V3270">
            <v>2088.1401912568308</v>
          </cell>
        </row>
        <row r="3271">
          <cell r="B3271">
            <v>30904</v>
          </cell>
          <cell r="C3271">
            <v>1</v>
          </cell>
          <cell r="D3271">
            <v>1</v>
          </cell>
          <cell r="Q3271">
            <v>2000</v>
          </cell>
          <cell r="R3271" t="str">
            <v>200011</v>
          </cell>
          <cell r="S3271">
            <v>36833</v>
          </cell>
          <cell r="T3271">
            <v>2136.73</v>
          </cell>
          <cell r="U3271">
            <v>2135.2866666666664</v>
          </cell>
          <cell r="V3271">
            <v>2088.1401912568308</v>
          </cell>
        </row>
        <row r="3272">
          <cell r="B3272">
            <v>30905</v>
          </cell>
          <cell r="C3272">
            <v>1</v>
          </cell>
          <cell r="D3272">
            <v>1</v>
          </cell>
          <cell r="Q3272">
            <v>2000</v>
          </cell>
          <cell r="R3272" t="str">
            <v>200011</v>
          </cell>
          <cell r="S3272">
            <v>36834</v>
          </cell>
          <cell r="T3272">
            <v>2139.21</v>
          </cell>
          <cell r="U3272">
            <v>2135.2866666666664</v>
          </cell>
          <cell r="V3272">
            <v>2088.1401912568308</v>
          </cell>
        </row>
        <row r="3273">
          <cell r="B3273">
            <v>30906</v>
          </cell>
          <cell r="C3273">
            <v>1</v>
          </cell>
          <cell r="D3273">
            <v>1</v>
          </cell>
          <cell r="Q3273">
            <v>2000</v>
          </cell>
          <cell r="R3273" t="str">
            <v>200011</v>
          </cell>
          <cell r="S3273">
            <v>36835</v>
          </cell>
          <cell r="T3273">
            <v>2139.21</v>
          </cell>
          <cell r="U3273">
            <v>2135.2866666666664</v>
          </cell>
          <cell r="V3273">
            <v>2088.1401912568308</v>
          </cell>
        </row>
        <row r="3274">
          <cell r="B3274">
            <v>30907</v>
          </cell>
          <cell r="C3274">
            <v>1</v>
          </cell>
          <cell r="D3274">
            <v>1</v>
          </cell>
          <cell r="Q3274">
            <v>2000</v>
          </cell>
          <cell r="R3274" t="str">
            <v>200011</v>
          </cell>
          <cell r="S3274">
            <v>36836</v>
          </cell>
          <cell r="T3274">
            <v>2139.21</v>
          </cell>
          <cell r="U3274">
            <v>2135.2866666666664</v>
          </cell>
          <cell r="V3274">
            <v>2088.1401912568308</v>
          </cell>
        </row>
        <row r="3275">
          <cell r="B3275">
            <v>30908</v>
          </cell>
          <cell r="C3275">
            <v>1</v>
          </cell>
          <cell r="D3275">
            <v>1</v>
          </cell>
          <cell r="Q3275">
            <v>2000</v>
          </cell>
          <cell r="R3275" t="str">
            <v>200011</v>
          </cell>
          <cell r="S3275">
            <v>36837</v>
          </cell>
          <cell r="T3275">
            <v>2139.21</v>
          </cell>
          <cell r="U3275">
            <v>2135.2866666666664</v>
          </cell>
          <cell r="V3275">
            <v>2088.1401912568308</v>
          </cell>
        </row>
        <row r="3276">
          <cell r="B3276">
            <v>30909</v>
          </cell>
          <cell r="C3276">
            <v>1</v>
          </cell>
          <cell r="D3276">
            <v>1</v>
          </cell>
          <cell r="Q3276">
            <v>2000</v>
          </cell>
          <cell r="R3276" t="str">
            <v>200011</v>
          </cell>
          <cell r="S3276">
            <v>36838</v>
          </cell>
          <cell r="T3276">
            <v>2134.08</v>
          </cell>
          <cell r="U3276">
            <v>2135.2866666666664</v>
          </cell>
          <cell r="V3276">
            <v>2088.1401912568308</v>
          </cell>
        </row>
        <row r="3277">
          <cell r="B3277">
            <v>30910</v>
          </cell>
          <cell r="C3277">
            <v>1</v>
          </cell>
          <cell r="D3277">
            <v>1</v>
          </cell>
          <cell r="Q3277">
            <v>2000</v>
          </cell>
          <cell r="R3277" t="str">
            <v>200011</v>
          </cell>
          <cell r="S3277">
            <v>36839</v>
          </cell>
          <cell r="T3277">
            <v>2124.84</v>
          </cell>
          <cell r="U3277">
            <v>2135.2866666666664</v>
          </cell>
          <cell r="V3277">
            <v>2088.1401912568308</v>
          </cell>
        </row>
        <row r="3278">
          <cell r="B3278">
            <v>30911</v>
          </cell>
          <cell r="C3278">
            <v>1</v>
          </cell>
          <cell r="D3278">
            <v>1</v>
          </cell>
          <cell r="Q3278">
            <v>2000</v>
          </cell>
          <cell r="R3278" t="str">
            <v>200011</v>
          </cell>
          <cell r="S3278">
            <v>36840</v>
          </cell>
          <cell r="T3278">
            <v>2127.5100000000002</v>
          </cell>
          <cell r="U3278">
            <v>2135.2866666666664</v>
          </cell>
          <cell r="V3278">
            <v>2088.1401912568308</v>
          </cell>
        </row>
        <row r="3279">
          <cell r="B3279">
            <v>30912</v>
          </cell>
          <cell r="C3279">
            <v>1</v>
          </cell>
          <cell r="D3279">
            <v>1</v>
          </cell>
          <cell r="Q3279">
            <v>2000</v>
          </cell>
          <cell r="R3279" t="str">
            <v>200011</v>
          </cell>
          <cell r="S3279">
            <v>36841</v>
          </cell>
          <cell r="T3279">
            <v>2126.41</v>
          </cell>
          <cell r="U3279">
            <v>2135.2866666666664</v>
          </cell>
          <cell r="V3279">
            <v>2088.1401912568308</v>
          </cell>
        </row>
        <row r="3280">
          <cell r="B3280">
            <v>30913</v>
          </cell>
          <cell r="C3280">
            <v>1</v>
          </cell>
          <cell r="D3280">
            <v>1</v>
          </cell>
          <cell r="Q3280">
            <v>2000</v>
          </cell>
          <cell r="R3280" t="str">
            <v>200011</v>
          </cell>
          <cell r="S3280">
            <v>36842</v>
          </cell>
          <cell r="T3280">
            <v>2126.41</v>
          </cell>
          <cell r="U3280">
            <v>2135.2866666666664</v>
          </cell>
          <cell r="V3280">
            <v>2088.1401912568308</v>
          </cell>
        </row>
        <row r="3281">
          <cell r="B3281">
            <v>30914</v>
          </cell>
          <cell r="C3281">
            <v>1</v>
          </cell>
          <cell r="D3281">
            <v>1</v>
          </cell>
          <cell r="Q3281">
            <v>2000</v>
          </cell>
          <cell r="R3281" t="str">
            <v>200011</v>
          </cell>
          <cell r="S3281">
            <v>36843</v>
          </cell>
          <cell r="T3281">
            <v>2126.41</v>
          </cell>
          <cell r="U3281">
            <v>2135.2866666666664</v>
          </cell>
          <cell r="V3281">
            <v>2088.1401912568308</v>
          </cell>
        </row>
        <row r="3282">
          <cell r="B3282">
            <v>30915</v>
          </cell>
          <cell r="C3282">
            <v>1</v>
          </cell>
          <cell r="D3282">
            <v>1</v>
          </cell>
          <cell r="Q3282">
            <v>2000</v>
          </cell>
          <cell r="R3282" t="str">
            <v>200011</v>
          </cell>
          <cell r="S3282">
            <v>36844</v>
          </cell>
          <cell r="T3282">
            <v>2126.41</v>
          </cell>
          <cell r="U3282">
            <v>2135.2866666666664</v>
          </cell>
          <cell r="V3282">
            <v>2088.1401912568308</v>
          </cell>
        </row>
        <row r="3283">
          <cell r="B3283">
            <v>30916</v>
          </cell>
          <cell r="C3283">
            <v>1</v>
          </cell>
          <cell r="D3283">
            <v>1</v>
          </cell>
          <cell r="Q3283">
            <v>2000</v>
          </cell>
          <cell r="R3283" t="str">
            <v>200011</v>
          </cell>
          <cell r="S3283">
            <v>36845</v>
          </cell>
          <cell r="T3283">
            <v>2125.17</v>
          </cell>
          <cell r="U3283">
            <v>2135.2866666666664</v>
          </cell>
          <cell r="V3283">
            <v>2088.1401912568308</v>
          </cell>
        </row>
        <row r="3284">
          <cell r="B3284">
            <v>30917</v>
          </cell>
          <cell r="C3284">
            <v>1</v>
          </cell>
          <cell r="D3284">
            <v>1</v>
          </cell>
          <cell r="Q3284">
            <v>2000</v>
          </cell>
          <cell r="R3284" t="str">
            <v>200011</v>
          </cell>
          <cell r="S3284">
            <v>36846</v>
          </cell>
          <cell r="T3284">
            <v>2125.31</v>
          </cell>
          <cell r="U3284">
            <v>2135.2866666666664</v>
          </cell>
          <cell r="V3284">
            <v>2088.1401912568308</v>
          </cell>
        </row>
        <row r="3285">
          <cell r="B3285">
            <v>30918</v>
          </cell>
          <cell r="C3285">
            <v>1</v>
          </cell>
          <cell r="D3285">
            <v>1</v>
          </cell>
          <cell r="Q3285">
            <v>2000</v>
          </cell>
          <cell r="R3285" t="str">
            <v>200011</v>
          </cell>
          <cell r="S3285">
            <v>36847</v>
          </cell>
          <cell r="T3285">
            <v>2121.64</v>
          </cell>
          <cell r="U3285">
            <v>2135.2866666666664</v>
          </cell>
          <cell r="V3285">
            <v>2088.1401912568308</v>
          </cell>
        </row>
        <row r="3286">
          <cell r="B3286">
            <v>30919</v>
          </cell>
          <cell r="C3286">
            <v>1</v>
          </cell>
          <cell r="D3286">
            <v>1</v>
          </cell>
          <cell r="Q3286">
            <v>2000</v>
          </cell>
          <cell r="R3286" t="str">
            <v>200011</v>
          </cell>
          <cell r="S3286">
            <v>36848</v>
          </cell>
          <cell r="T3286">
            <v>2122.63</v>
          </cell>
          <cell r="U3286">
            <v>2135.2866666666664</v>
          </cell>
          <cell r="V3286">
            <v>2088.1401912568308</v>
          </cell>
        </row>
        <row r="3287">
          <cell r="B3287">
            <v>30920</v>
          </cell>
          <cell r="C3287">
            <v>1</v>
          </cell>
          <cell r="D3287">
            <v>1</v>
          </cell>
          <cell r="Q3287">
            <v>2000</v>
          </cell>
          <cell r="R3287" t="str">
            <v>200011</v>
          </cell>
          <cell r="S3287">
            <v>36849</v>
          </cell>
          <cell r="T3287">
            <v>2122.63</v>
          </cell>
          <cell r="U3287">
            <v>2135.2866666666664</v>
          </cell>
          <cell r="V3287">
            <v>2088.1401912568308</v>
          </cell>
        </row>
        <row r="3288">
          <cell r="B3288">
            <v>30921</v>
          </cell>
          <cell r="C3288">
            <v>1</v>
          </cell>
          <cell r="D3288">
            <v>1</v>
          </cell>
          <cell r="Q3288">
            <v>2000</v>
          </cell>
          <cell r="R3288" t="str">
            <v>200011</v>
          </cell>
          <cell r="S3288">
            <v>36850</v>
          </cell>
          <cell r="T3288">
            <v>2122.63</v>
          </cell>
          <cell r="U3288">
            <v>2135.2866666666664</v>
          </cell>
          <cell r="V3288">
            <v>2088.1401912568308</v>
          </cell>
        </row>
        <row r="3289">
          <cell r="B3289">
            <v>30922</v>
          </cell>
          <cell r="C3289">
            <v>1</v>
          </cell>
          <cell r="D3289">
            <v>1</v>
          </cell>
          <cell r="Q3289">
            <v>2000</v>
          </cell>
          <cell r="R3289" t="str">
            <v>200011</v>
          </cell>
          <cell r="S3289">
            <v>36851</v>
          </cell>
          <cell r="T3289">
            <v>2122.61</v>
          </cell>
          <cell r="U3289">
            <v>2135.2866666666664</v>
          </cell>
          <cell r="V3289">
            <v>2088.1401912568308</v>
          </cell>
        </row>
        <row r="3290">
          <cell r="B3290">
            <v>30923</v>
          </cell>
          <cell r="C3290">
            <v>1</v>
          </cell>
          <cell r="D3290">
            <v>1</v>
          </cell>
          <cell r="Q3290">
            <v>2000</v>
          </cell>
          <cell r="R3290" t="str">
            <v>200011</v>
          </cell>
          <cell r="S3290">
            <v>36852</v>
          </cell>
          <cell r="T3290">
            <v>2124.16</v>
          </cell>
          <cell r="U3290">
            <v>2135.2866666666664</v>
          </cell>
          <cell r="V3290">
            <v>2088.1401912568308</v>
          </cell>
        </row>
        <row r="3291">
          <cell r="B3291">
            <v>30924</v>
          </cell>
          <cell r="C3291">
            <v>1</v>
          </cell>
          <cell r="D3291">
            <v>1</v>
          </cell>
          <cell r="Q3291">
            <v>2000</v>
          </cell>
          <cell r="R3291" t="str">
            <v>200011</v>
          </cell>
          <cell r="S3291">
            <v>36853</v>
          </cell>
          <cell r="T3291">
            <v>2131.7600000000002</v>
          </cell>
          <cell r="U3291">
            <v>2135.2866666666664</v>
          </cell>
          <cell r="V3291">
            <v>2088.1401912568308</v>
          </cell>
        </row>
        <row r="3292">
          <cell r="B3292">
            <v>30925</v>
          </cell>
          <cell r="C3292">
            <v>1</v>
          </cell>
          <cell r="D3292">
            <v>1</v>
          </cell>
          <cell r="Q3292">
            <v>2000</v>
          </cell>
          <cell r="R3292" t="str">
            <v>200011</v>
          </cell>
          <cell r="S3292">
            <v>36854</v>
          </cell>
          <cell r="T3292">
            <v>2141.14</v>
          </cell>
          <cell r="U3292">
            <v>2135.2866666666664</v>
          </cell>
          <cell r="V3292">
            <v>2088.1401912568308</v>
          </cell>
        </row>
        <row r="3293">
          <cell r="B3293">
            <v>30926</v>
          </cell>
          <cell r="C3293">
            <v>1</v>
          </cell>
          <cell r="D3293">
            <v>1</v>
          </cell>
          <cell r="Q3293">
            <v>2000</v>
          </cell>
          <cell r="R3293" t="str">
            <v>200011</v>
          </cell>
          <cell r="S3293">
            <v>36855</v>
          </cell>
          <cell r="T3293">
            <v>2141.91</v>
          </cell>
          <cell r="U3293">
            <v>2135.2866666666664</v>
          </cell>
          <cell r="V3293">
            <v>2088.1401912568308</v>
          </cell>
        </row>
        <row r="3294">
          <cell r="B3294">
            <v>30927</v>
          </cell>
          <cell r="C3294">
            <v>1</v>
          </cell>
          <cell r="D3294">
            <v>1</v>
          </cell>
          <cell r="Q3294">
            <v>2000</v>
          </cell>
          <cell r="R3294" t="str">
            <v>200011</v>
          </cell>
          <cell r="S3294">
            <v>36856</v>
          </cell>
          <cell r="T3294">
            <v>2141.91</v>
          </cell>
          <cell r="U3294">
            <v>2135.2866666666664</v>
          </cell>
          <cell r="V3294">
            <v>2088.1401912568308</v>
          </cell>
        </row>
        <row r="3295">
          <cell r="B3295">
            <v>30928</v>
          </cell>
          <cell r="C3295">
            <v>1</v>
          </cell>
          <cell r="D3295">
            <v>1</v>
          </cell>
          <cell r="Q3295">
            <v>2000</v>
          </cell>
          <cell r="R3295" t="str">
            <v>200011</v>
          </cell>
          <cell r="S3295">
            <v>36857</v>
          </cell>
          <cell r="T3295">
            <v>2141.91</v>
          </cell>
          <cell r="U3295">
            <v>2135.2866666666664</v>
          </cell>
          <cell r="V3295">
            <v>2088.1401912568308</v>
          </cell>
        </row>
        <row r="3296">
          <cell r="B3296">
            <v>30929</v>
          </cell>
          <cell r="C3296">
            <v>1</v>
          </cell>
          <cell r="D3296">
            <v>1</v>
          </cell>
          <cell r="Q3296">
            <v>2000</v>
          </cell>
          <cell r="R3296" t="str">
            <v>200011</v>
          </cell>
          <cell r="S3296">
            <v>36858</v>
          </cell>
          <cell r="T3296">
            <v>2158.0500000000002</v>
          </cell>
          <cell r="U3296">
            <v>2135.2866666666664</v>
          </cell>
          <cell r="V3296">
            <v>2088.1401912568308</v>
          </cell>
        </row>
        <row r="3297">
          <cell r="B3297">
            <v>30930</v>
          </cell>
          <cell r="C3297">
            <v>1</v>
          </cell>
          <cell r="D3297">
            <v>1</v>
          </cell>
          <cell r="Q3297">
            <v>2000</v>
          </cell>
          <cell r="R3297" t="str">
            <v>200011</v>
          </cell>
          <cell r="S3297">
            <v>36859</v>
          </cell>
          <cell r="T3297">
            <v>2169.8200000000002</v>
          </cell>
          <cell r="U3297">
            <v>2135.2866666666664</v>
          </cell>
          <cell r="V3297">
            <v>2088.1401912568308</v>
          </cell>
        </row>
        <row r="3298">
          <cell r="B3298">
            <v>30931</v>
          </cell>
          <cell r="C3298">
            <v>1</v>
          </cell>
          <cell r="D3298">
            <v>1</v>
          </cell>
          <cell r="Q3298">
            <v>2000</v>
          </cell>
          <cell r="R3298" t="str">
            <v>200011</v>
          </cell>
          <cell r="S3298">
            <v>36860</v>
          </cell>
          <cell r="T3298">
            <v>2172.84</v>
          </cell>
          <cell r="U3298">
            <v>2135.2866666666664</v>
          </cell>
          <cell r="V3298">
            <v>2088.1401912568308</v>
          </cell>
        </row>
        <row r="3299">
          <cell r="B3299">
            <v>30932</v>
          </cell>
          <cell r="C3299">
            <v>1</v>
          </cell>
          <cell r="D3299">
            <v>1</v>
          </cell>
          <cell r="Q3299">
            <v>2000</v>
          </cell>
          <cell r="R3299" t="str">
            <v>200012</v>
          </cell>
          <cell r="S3299">
            <v>36861</v>
          </cell>
          <cell r="T3299">
            <v>2168.6</v>
          </cell>
          <cell r="U3299">
            <v>2187.3403225806451</v>
          </cell>
          <cell r="V3299">
            <v>2088.1401912568308</v>
          </cell>
        </row>
        <row r="3300">
          <cell r="B3300">
            <v>30933</v>
          </cell>
          <cell r="C3300">
            <v>1</v>
          </cell>
          <cell r="D3300">
            <v>1</v>
          </cell>
          <cell r="Q3300">
            <v>2000</v>
          </cell>
          <cell r="R3300" t="str">
            <v>200012</v>
          </cell>
          <cell r="S3300">
            <v>36862</v>
          </cell>
          <cell r="T3300">
            <v>2174.85</v>
          </cell>
          <cell r="U3300">
            <v>2187.3403225806451</v>
          </cell>
          <cell r="V3300">
            <v>2088.1401912568308</v>
          </cell>
        </row>
        <row r="3301">
          <cell r="B3301">
            <v>30934</v>
          </cell>
          <cell r="C3301">
            <v>1</v>
          </cell>
          <cell r="D3301">
            <v>1</v>
          </cell>
          <cell r="Q3301">
            <v>2000</v>
          </cell>
          <cell r="R3301" t="str">
            <v>200012</v>
          </cell>
          <cell r="S3301">
            <v>36863</v>
          </cell>
          <cell r="T3301">
            <v>2174.85</v>
          </cell>
          <cell r="U3301">
            <v>2187.3403225806451</v>
          </cell>
          <cell r="V3301">
            <v>2088.1401912568308</v>
          </cell>
        </row>
        <row r="3302">
          <cell r="B3302">
            <v>30935</v>
          </cell>
          <cell r="C3302">
            <v>1</v>
          </cell>
          <cell r="D3302">
            <v>1</v>
          </cell>
          <cell r="Q3302">
            <v>2000</v>
          </cell>
          <cell r="R3302" t="str">
            <v>200012</v>
          </cell>
          <cell r="S3302">
            <v>36864</v>
          </cell>
          <cell r="T3302">
            <v>2174.85</v>
          </cell>
          <cell r="U3302">
            <v>2187.3403225806451</v>
          </cell>
          <cell r="V3302">
            <v>2088.1401912568308</v>
          </cell>
        </row>
        <row r="3303">
          <cell r="B3303">
            <v>30936</v>
          </cell>
          <cell r="C3303">
            <v>1</v>
          </cell>
          <cell r="D3303">
            <v>1</v>
          </cell>
          <cell r="Q3303">
            <v>2000</v>
          </cell>
          <cell r="R3303" t="str">
            <v>200012</v>
          </cell>
          <cell r="S3303">
            <v>36865</v>
          </cell>
          <cell r="T3303">
            <v>2180.3000000000002</v>
          </cell>
          <cell r="U3303">
            <v>2187.3403225806451</v>
          </cell>
          <cell r="V3303">
            <v>2088.1401912568308</v>
          </cell>
        </row>
        <row r="3304">
          <cell r="B3304">
            <v>30937</v>
          </cell>
          <cell r="C3304">
            <v>1</v>
          </cell>
          <cell r="D3304">
            <v>1</v>
          </cell>
          <cell r="Q3304">
            <v>2000</v>
          </cell>
          <cell r="R3304" t="str">
            <v>200012</v>
          </cell>
          <cell r="S3304">
            <v>36866</v>
          </cell>
          <cell r="T3304">
            <v>2184.1799999999998</v>
          </cell>
          <cell r="U3304">
            <v>2187.3403225806451</v>
          </cell>
          <cell r="V3304">
            <v>2088.1401912568308</v>
          </cell>
        </row>
        <row r="3305">
          <cell r="B3305">
            <v>30938</v>
          </cell>
          <cell r="C3305">
            <v>1</v>
          </cell>
          <cell r="D3305">
            <v>1</v>
          </cell>
          <cell r="Q3305">
            <v>2000</v>
          </cell>
          <cell r="R3305" t="str">
            <v>200012</v>
          </cell>
          <cell r="S3305">
            <v>36867</v>
          </cell>
          <cell r="T3305">
            <v>2174.29</v>
          </cell>
          <cell r="U3305">
            <v>2187.3403225806451</v>
          </cell>
          <cell r="V3305">
            <v>2088.1401912568308</v>
          </cell>
        </row>
        <row r="3306">
          <cell r="B3306">
            <v>30939</v>
          </cell>
          <cell r="C3306">
            <v>1</v>
          </cell>
          <cell r="D3306">
            <v>1</v>
          </cell>
          <cell r="Q3306">
            <v>2000</v>
          </cell>
          <cell r="R3306" t="str">
            <v>200012</v>
          </cell>
          <cell r="S3306">
            <v>36868</v>
          </cell>
          <cell r="T3306">
            <v>2176.33</v>
          </cell>
          <cell r="U3306">
            <v>2187.3403225806451</v>
          </cell>
          <cell r="V3306">
            <v>2088.1401912568308</v>
          </cell>
        </row>
        <row r="3307">
          <cell r="B3307">
            <v>30940</v>
          </cell>
          <cell r="C3307">
            <v>1</v>
          </cell>
          <cell r="D3307">
            <v>1</v>
          </cell>
          <cell r="Q3307">
            <v>2000</v>
          </cell>
          <cell r="R3307" t="str">
            <v>200012</v>
          </cell>
          <cell r="S3307">
            <v>36869</v>
          </cell>
          <cell r="T3307">
            <v>2176.33</v>
          </cell>
          <cell r="U3307">
            <v>2187.3403225806451</v>
          </cell>
          <cell r="V3307">
            <v>2088.1401912568308</v>
          </cell>
        </row>
        <row r="3308">
          <cell r="B3308">
            <v>30941</v>
          </cell>
          <cell r="C3308">
            <v>1</v>
          </cell>
          <cell r="D3308">
            <v>1</v>
          </cell>
          <cell r="Q3308">
            <v>2000</v>
          </cell>
          <cell r="R3308" t="str">
            <v>200012</v>
          </cell>
          <cell r="S3308">
            <v>36870</v>
          </cell>
          <cell r="T3308">
            <v>2176.33</v>
          </cell>
          <cell r="U3308">
            <v>2187.3403225806451</v>
          </cell>
          <cell r="V3308">
            <v>2088.1401912568308</v>
          </cell>
        </row>
        <row r="3309">
          <cell r="B3309">
            <v>30942</v>
          </cell>
          <cell r="C3309">
            <v>1</v>
          </cell>
          <cell r="D3309">
            <v>1</v>
          </cell>
          <cell r="Q3309">
            <v>2000</v>
          </cell>
          <cell r="R3309" t="str">
            <v>200012</v>
          </cell>
          <cell r="S3309">
            <v>36871</v>
          </cell>
          <cell r="T3309">
            <v>2176.33</v>
          </cell>
          <cell r="U3309">
            <v>2187.3403225806451</v>
          </cell>
          <cell r="V3309">
            <v>2088.1401912568308</v>
          </cell>
        </row>
        <row r="3310">
          <cell r="B3310">
            <v>30943</v>
          </cell>
          <cell r="C3310">
            <v>1</v>
          </cell>
          <cell r="D3310">
            <v>1</v>
          </cell>
          <cell r="Q3310">
            <v>2000</v>
          </cell>
          <cell r="R3310" t="str">
            <v>200012</v>
          </cell>
          <cell r="S3310">
            <v>36872</v>
          </cell>
          <cell r="T3310">
            <v>2175.5700000000002</v>
          </cell>
          <cell r="U3310">
            <v>2187.3403225806451</v>
          </cell>
          <cell r="V3310">
            <v>2088.1401912568308</v>
          </cell>
        </row>
        <row r="3311">
          <cell r="B3311">
            <v>30944</v>
          </cell>
          <cell r="C3311">
            <v>1</v>
          </cell>
          <cell r="D3311">
            <v>1</v>
          </cell>
          <cell r="Q3311">
            <v>2000</v>
          </cell>
          <cell r="R3311" t="str">
            <v>200012</v>
          </cell>
          <cell r="S3311">
            <v>36873</v>
          </cell>
          <cell r="T3311">
            <v>2183.08</v>
          </cell>
          <cell r="U3311">
            <v>2187.3403225806451</v>
          </cell>
          <cell r="V3311">
            <v>2088.1401912568308</v>
          </cell>
        </row>
        <row r="3312">
          <cell r="B3312">
            <v>30945</v>
          </cell>
          <cell r="C3312">
            <v>1</v>
          </cell>
          <cell r="D3312">
            <v>1</v>
          </cell>
          <cell r="Q3312">
            <v>2000</v>
          </cell>
          <cell r="R3312" t="str">
            <v>200012</v>
          </cell>
          <cell r="S3312">
            <v>36874</v>
          </cell>
          <cell r="T3312">
            <v>2186.87</v>
          </cell>
          <cell r="U3312">
            <v>2187.3403225806451</v>
          </cell>
          <cell r="V3312">
            <v>2088.1401912568308</v>
          </cell>
        </row>
        <row r="3313">
          <cell r="B3313">
            <v>30946</v>
          </cell>
          <cell r="C3313">
            <v>1</v>
          </cell>
          <cell r="D3313">
            <v>1</v>
          </cell>
          <cell r="Q3313">
            <v>2000</v>
          </cell>
          <cell r="R3313" t="str">
            <v>200012</v>
          </cell>
          <cell r="S3313">
            <v>36875</v>
          </cell>
          <cell r="T3313">
            <v>2184.7600000000002</v>
          </cell>
          <cell r="U3313">
            <v>2187.3403225806451</v>
          </cell>
          <cell r="V3313">
            <v>2088.1401912568308</v>
          </cell>
        </row>
        <row r="3314">
          <cell r="B3314">
            <v>30947</v>
          </cell>
          <cell r="C3314">
            <v>1</v>
          </cell>
          <cell r="D3314">
            <v>1</v>
          </cell>
          <cell r="Q3314">
            <v>2000</v>
          </cell>
          <cell r="R3314" t="str">
            <v>200012</v>
          </cell>
          <cell r="S3314">
            <v>36876</v>
          </cell>
          <cell r="T3314">
            <v>2175.91</v>
          </cell>
          <cell r="U3314">
            <v>2187.3403225806451</v>
          </cell>
          <cell r="V3314">
            <v>2088.1401912568308</v>
          </cell>
        </row>
        <row r="3315">
          <cell r="B3315">
            <v>30948</v>
          </cell>
          <cell r="C3315">
            <v>1</v>
          </cell>
          <cell r="D3315">
            <v>1</v>
          </cell>
          <cell r="Q3315">
            <v>2000</v>
          </cell>
          <cell r="R3315" t="str">
            <v>200012</v>
          </cell>
          <cell r="S3315">
            <v>36877</v>
          </cell>
          <cell r="T3315">
            <v>2175.91</v>
          </cell>
          <cell r="U3315">
            <v>2187.3403225806451</v>
          </cell>
          <cell r="V3315">
            <v>2088.1401912568308</v>
          </cell>
        </row>
        <row r="3316">
          <cell r="B3316">
            <v>30949</v>
          </cell>
          <cell r="C3316">
            <v>1</v>
          </cell>
          <cell r="D3316">
            <v>1</v>
          </cell>
          <cell r="Q3316">
            <v>2000</v>
          </cell>
          <cell r="R3316" t="str">
            <v>200012</v>
          </cell>
          <cell r="S3316">
            <v>36878</v>
          </cell>
          <cell r="T3316">
            <v>2175.91</v>
          </cell>
          <cell r="U3316">
            <v>2187.3403225806451</v>
          </cell>
          <cell r="V3316">
            <v>2088.1401912568308</v>
          </cell>
        </row>
        <row r="3317">
          <cell r="B3317">
            <v>30950</v>
          </cell>
          <cell r="C3317">
            <v>1</v>
          </cell>
          <cell r="D3317">
            <v>1</v>
          </cell>
          <cell r="Q3317">
            <v>2000</v>
          </cell>
          <cell r="R3317" t="str">
            <v>200012</v>
          </cell>
          <cell r="S3317">
            <v>36879</v>
          </cell>
          <cell r="T3317">
            <v>2179.13</v>
          </cell>
          <cell r="U3317">
            <v>2187.3403225806451</v>
          </cell>
          <cell r="V3317">
            <v>2088.1401912568308</v>
          </cell>
        </row>
        <row r="3318">
          <cell r="B3318">
            <v>30951</v>
          </cell>
          <cell r="C3318">
            <v>1</v>
          </cell>
          <cell r="D3318">
            <v>1</v>
          </cell>
          <cell r="Q3318">
            <v>2000</v>
          </cell>
          <cell r="R3318" t="str">
            <v>200012</v>
          </cell>
          <cell r="S3318">
            <v>36880</v>
          </cell>
          <cell r="T3318">
            <v>2187.17</v>
          </cell>
          <cell r="U3318">
            <v>2187.3403225806451</v>
          </cell>
          <cell r="V3318">
            <v>2088.1401912568308</v>
          </cell>
        </row>
        <row r="3319">
          <cell r="B3319">
            <v>30952</v>
          </cell>
          <cell r="C3319">
            <v>1</v>
          </cell>
          <cell r="D3319">
            <v>1</v>
          </cell>
          <cell r="Q3319">
            <v>2000</v>
          </cell>
          <cell r="R3319" t="str">
            <v>200012</v>
          </cell>
          <cell r="S3319">
            <v>36881</v>
          </cell>
          <cell r="T3319">
            <v>2185.0500000000002</v>
          </cell>
          <cell r="U3319">
            <v>2187.3403225806451</v>
          </cell>
          <cell r="V3319">
            <v>2088.1401912568308</v>
          </cell>
        </row>
        <row r="3320">
          <cell r="B3320">
            <v>30953</v>
          </cell>
          <cell r="C3320">
            <v>1</v>
          </cell>
          <cell r="D3320">
            <v>1</v>
          </cell>
          <cell r="Q3320">
            <v>2000</v>
          </cell>
          <cell r="R3320" t="str">
            <v>200012</v>
          </cell>
          <cell r="S3320">
            <v>36882</v>
          </cell>
          <cell r="T3320">
            <v>2187.02</v>
          </cell>
          <cell r="U3320">
            <v>2187.3403225806451</v>
          </cell>
          <cell r="V3320">
            <v>2088.1401912568308</v>
          </cell>
        </row>
        <row r="3321">
          <cell r="B3321">
            <v>30954</v>
          </cell>
          <cell r="C3321">
            <v>1</v>
          </cell>
          <cell r="D3321">
            <v>1</v>
          </cell>
          <cell r="Q3321">
            <v>2000</v>
          </cell>
          <cell r="R3321" t="str">
            <v>200012</v>
          </cell>
          <cell r="S3321">
            <v>36883</v>
          </cell>
          <cell r="T3321">
            <v>2193.5700000000002</v>
          </cell>
          <cell r="U3321">
            <v>2187.3403225806451</v>
          </cell>
          <cell r="V3321">
            <v>2088.1401912568308</v>
          </cell>
        </row>
        <row r="3322">
          <cell r="B3322">
            <v>30955</v>
          </cell>
          <cell r="C3322">
            <v>1</v>
          </cell>
          <cell r="D3322">
            <v>1</v>
          </cell>
          <cell r="Q3322">
            <v>2000</v>
          </cell>
          <cell r="R3322" t="str">
            <v>200012</v>
          </cell>
          <cell r="S3322">
            <v>36884</v>
          </cell>
          <cell r="T3322">
            <v>2193.5700000000002</v>
          </cell>
          <cell r="U3322">
            <v>2187.3403225806451</v>
          </cell>
          <cell r="V3322">
            <v>2088.1401912568308</v>
          </cell>
        </row>
        <row r="3323">
          <cell r="B3323">
            <v>30956</v>
          </cell>
          <cell r="C3323">
            <v>1</v>
          </cell>
          <cell r="D3323">
            <v>1</v>
          </cell>
          <cell r="Q3323">
            <v>2000</v>
          </cell>
          <cell r="R3323" t="str">
            <v>200012</v>
          </cell>
          <cell r="S3323">
            <v>36885</v>
          </cell>
          <cell r="T3323">
            <v>2193.5700000000002</v>
          </cell>
          <cell r="U3323">
            <v>2187.3403225806451</v>
          </cell>
          <cell r="V3323">
            <v>2088.1401912568308</v>
          </cell>
        </row>
        <row r="3324">
          <cell r="B3324">
            <v>30957</v>
          </cell>
          <cell r="C3324">
            <v>1</v>
          </cell>
          <cell r="D3324">
            <v>1</v>
          </cell>
          <cell r="Q3324">
            <v>2000</v>
          </cell>
          <cell r="R3324" t="str">
            <v>200012</v>
          </cell>
          <cell r="S3324">
            <v>36886</v>
          </cell>
          <cell r="T3324">
            <v>2193.5700000000002</v>
          </cell>
          <cell r="U3324">
            <v>2187.3403225806451</v>
          </cell>
          <cell r="V3324">
            <v>2088.1401912568308</v>
          </cell>
        </row>
        <row r="3325">
          <cell r="B3325">
            <v>30958</v>
          </cell>
          <cell r="C3325">
            <v>1</v>
          </cell>
          <cell r="D3325">
            <v>1</v>
          </cell>
          <cell r="Q3325">
            <v>2000</v>
          </cell>
          <cell r="R3325" t="str">
            <v>200012</v>
          </cell>
          <cell r="S3325">
            <v>36887</v>
          </cell>
          <cell r="T3325">
            <v>2196.7600000000002</v>
          </cell>
          <cell r="U3325">
            <v>2187.3403225806451</v>
          </cell>
          <cell r="V3325">
            <v>2088.1401912568308</v>
          </cell>
        </row>
        <row r="3326">
          <cell r="B3326">
            <v>30959</v>
          </cell>
          <cell r="C3326">
            <v>1</v>
          </cell>
          <cell r="D3326">
            <v>1</v>
          </cell>
          <cell r="Q3326">
            <v>2000</v>
          </cell>
          <cell r="R3326" t="str">
            <v>200012</v>
          </cell>
          <cell r="S3326">
            <v>36888</v>
          </cell>
          <cell r="T3326">
            <v>2215.35</v>
          </cell>
          <cell r="U3326">
            <v>2187.3403225806451</v>
          </cell>
          <cell r="V3326">
            <v>2088.1401912568308</v>
          </cell>
        </row>
        <row r="3327">
          <cell r="B3327">
            <v>30960</v>
          </cell>
          <cell r="C3327">
            <v>1</v>
          </cell>
          <cell r="D3327">
            <v>1</v>
          </cell>
          <cell r="Q3327">
            <v>2000</v>
          </cell>
          <cell r="R3327" t="str">
            <v>200012</v>
          </cell>
          <cell r="S3327">
            <v>36889</v>
          </cell>
          <cell r="T3327">
            <v>2229.1799999999998</v>
          </cell>
          <cell r="U3327">
            <v>2187.3403225806451</v>
          </cell>
          <cell r="V3327">
            <v>2088.1401912568308</v>
          </cell>
        </row>
        <row r="3328">
          <cell r="B3328">
            <v>30961</v>
          </cell>
          <cell r="C3328">
            <v>1</v>
          </cell>
          <cell r="D3328">
            <v>1</v>
          </cell>
          <cell r="Q3328">
            <v>2000</v>
          </cell>
          <cell r="R3328" t="str">
            <v>200012</v>
          </cell>
          <cell r="S3328">
            <v>36890</v>
          </cell>
          <cell r="T3328">
            <v>2229.1799999999998</v>
          </cell>
          <cell r="U3328">
            <v>2187.3403225806451</v>
          </cell>
          <cell r="V3328">
            <v>2088.1401912568308</v>
          </cell>
        </row>
        <row r="3329">
          <cell r="B3329">
            <v>30962</v>
          </cell>
          <cell r="C3329">
            <v>1</v>
          </cell>
          <cell r="D3329">
            <v>1</v>
          </cell>
          <cell r="Q3329">
            <v>2000</v>
          </cell>
          <cell r="R3329" t="str">
            <v>200012</v>
          </cell>
          <cell r="S3329">
            <v>36891</v>
          </cell>
          <cell r="T3329">
            <v>2229.1799999999998</v>
          </cell>
          <cell r="U3329">
            <v>2187.3403225806451</v>
          </cell>
          <cell r="V3329">
            <v>2088.1401912568308</v>
          </cell>
        </row>
        <row r="3330">
          <cell r="B3330">
            <v>30963</v>
          </cell>
          <cell r="C3330">
            <v>1</v>
          </cell>
          <cell r="D3330">
            <v>1</v>
          </cell>
          <cell r="Q3330">
            <v>2001</v>
          </cell>
          <cell r="R3330" t="str">
            <v>20011</v>
          </cell>
          <cell r="S3330">
            <v>36892</v>
          </cell>
          <cell r="T3330">
            <v>2229.1799999999998</v>
          </cell>
          <cell r="U3330">
            <v>2242.3129032258057</v>
          </cell>
          <cell r="V3330">
            <v>2300.1046849315071</v>
          </cell>
        </row>
        <row r="3331">
          <cell r="B3331">
            <v>30964</v>
          </cell>
          <cell r="C3331">
            <v>1</v>
          </cell>
          <cell r="D3331">
            <v>1</v>
          </cell>
          <cell r="Q3331">
            <v>2001</v>
          </cell>
          <cell r="R3331" t="str">
            <v>20011</v>
          </cell>
          <cell r="S3331">
            <v>36893</v>
          </cell>
          <cell r="T3331">
            <v>2229.1799999999998</v>
          </cell>
          <cell r="U3331">
            <v>2242.3129032258057</v>
          </cell>
          <cell r="V3331">
            <v>2300.1046849315071</v>
          </cell>
        </row>
        <row r="3332">
          <cell r="B3332">
            <v>30965</v>
          </cell>
          <cell r="C3332">
            <v>1</v>
          </cell>
          <cell r="D3332">
            <v>1</v>
          </cell>
          <cell r="Q3332">
            <v>2001</v>
          </cell>
          <cell r="R3332" t="str">
            <v>20011</v>
          </cell>
          <cell r="S3332">
            <v>36894</v>
          </cell>
          <cell r="T3332">
            <v>2219.6</v>
          </cell>
          <cell r="U3332">
            <v>2242.3129032258057</v>
          </cell>
          <cell r="V3332">
            <v>2300.1046849315071</v>
          </cell>
        </row>
        <row r="3333">
          <cell r="B3333">
            <v>30966</v>
          </cell>
          <cell r="C3333">
            <v>1</v>
          </cell>
          <cell r="D3333">
            <v>1</v>
          </cell>
          <cell r="Q3333">
            <v>2001</v>
          </cell>
          <cell r="R3333" t="str">
            <v>20011</v>
          </cell>
          <cell r="S3333">
            <v>36895</v>
          </cell>
          <cell r="T3333">
            <v>2224.38</v>
          </cell>
          <cell r="U3333">
            <v>2242.3129032258057</v>
          </cell>
          <cell r="V3333">
            <v>2300.1046849315071</v>
          </cell>
        </row>
        <row r="3334">
          <cell r="B3334">
            <v>30967</v>
          </cell>
          <cell r="C3334">
            <v>1</v>
          </cell>
          <cell r="D3334">
            <v>1</v>
          </cell>
          <cell r="Q3334">
            <v>2001</v>
          </cell>
          <cell r="R3334" t="str">
            <v>20011</v>
          </cell>
          <cell r="S3334">
            <v>36896</v>
          </cell>
          <cell r="T3334">
            <v>2239.89</v>
          </cell>
          <cell r="U3334">
            <v>2242.3129032258057</v>
          </cell>
          <cell r="V3334">
            <v>2300.1046849315071</v>
          </cell>
        </row>
        <row r="3335">
          <cell r="B3335">
            <v>30968</v>
          </cell>
          <cell r="C3335">
            <v>1</v>
          </cell>
          <cell r="D3335">
            <v>1</v>
          </cell>
          <cell r="Q3335">
            <v>2001</v>
          </cell>
          <cell r="R3335" t="str">
            <v>20011</v>
          </cell>
          <cell r="S3335">
            <v>36897</v>
          </cell>
          <cell r="T3335">
            <v>2243.16</v>
          </cell>
          <cell r="U3335">
            <v>2242.3129032258057</v>
          </cell>
          <cell r="V3335">
            <v>2300.1046849315071</v>
          </cell>
        </row>
        <row r="3336">
          <cell r="B3336">
            <v>30969</v>
          </cell>
          <cell r="C3336">
            <v>1</v>
          </cell>
          <cell r="D3336">
            <v>1</v>
          </cell>
          <cell r="Q3336">
            <v>2001</v>
          </cell>
          <cell r="R3336" t="str">
            <v>20011</v>
          </cell>
          <cell r="S3336">
            <v>36898</v>
          </cell>
          <cell r="T3336">
            <v>2243.16</v>
          </cell>
          <cell r="U3336">
            <v>2242.3129032258057</v>
          </cell>
          <cell r="V3336">
            <v>2300.1046849315071</v>
          </cell>
        </row>
        <row r="3337">
          <cell r="B3337">
            <v>30970</v>
          </cell>
          <cell r="C3337">
            <v>1</v>
          </cell>
          <cell r="D3337">
            <v>1</v>
          </cell>
          <cell r="Q3337">
            <v>2001</v>
          </cell>
          <cell r="R3337" t="str">
            <v>20011</v>
          </cell>
          <cell r="S3337">
            <v>36899</v>
          </cell>
          <cell r="T3337">
            <v>2243.16</v>
          </cell>
          <cell r="U3337">
            <v>2242.3129032258057</v>
          </cell>
          <cell r="V3337">
            <v>2300.1046849315071</v>
          </cell>
        </row>
        <row r="3338">
          <cell r="B3338">
            <v>30971</v>
          </cell>
          <cell r="C3338">
            <v>1</v>
          </cell>
          <cell r="D3338">
            <v>1</v>
          </cell>
          <cell r="Q3338">
            <v>2001</v>
          </cell>
          <cell r="R3338" t="str">
            <v>20011</v>
          </cell>
          <cell r="S3338">
            <v>36900</v>
          </cell>
          <cell r="T3338">
            <v>2243.16</v>
          </cell>
          <cell r="U3338">
            <v>2242.3129032258057</v>
          </cell>
          <cell r="V3338">
            <v>2300.1046849315071</v>
          </cell>
        </row>
        <row r="3339">
          <cell r="B3339">
            <v>30972</v>
          </cell>
          <cell r="C3339">
            <v>1</v>
          </cell>
          <cell r="D3339">
            <v>1</v>
          </cell>
          <cell r="Q3339">
            <v>2001</v>
          </cell>
          <cell r="R3339" t="str">
            <v>20011</v>
          </cell>
          <cell r="S3339">
            <v>36901</v>
          </cell>
          <cell r="T3339">
            <v>2235.4299999999998</v>
          </cell>
          <cell r="U3339">
            <v>2242.3129032258057</v>
          </cell>
          <cell r="V3339">
            <v>2300.1046849315071</v>
          </cell>
        </row>
        <row r="3340">
          <cell r="B3340">
            <v>30973</v>
          </cell>
          <cell r="C3340">
            <v>1</v>
          </cell>
          <cell r="D3340">
            <v>1</v>
          </cell>
          <cell r="Q3340">
            <v>2001</v>
          </cell>
          <cell r="R3340" t="str">
            <v>20011</v>
          </cell>
          <cell r="S3340">
            <v>36902</v>
          </cell>
          <cell r="T3340">
            <v>2230.14</v>
          </cell>
          <cell r="U3340">
            <v>2242.3129032258057</v>
          </cell>
          <cell r="V3340">
            <v>2300.1046849315071</v>
          </cell>
        </row>
        <row r="3341">
          <cell r="B3341">
            <v>30974</v>
          </cell>
          <cell r="C3341">
            <v>1</v>
          </cell>
          <cell r="D3341">
            <v>1</v>
          </cell>
          <cell r="Q3341">
            <v>2001</v>
          </cell>
          <cell r="R3341" t="str">
            <v>20011</v>
          </cell>
          <cell r="S3341">
            <v>36903</v>
          </cell>
          <cell r="T3341">
            <v>2246.58</v>
          </cell>
          <cell r="U3341">
            <v>2242.3129032258057</v>
          </cell>
          <cell r="V3341">
            <v>2300.1046849315071</v>
          </cell>
        </row>
        <row r="3342">
          <cell r="B3342">
            <v>30975</v>
          </cell>
          <cell r="C3342">
            <v>1</v>
          </cell>
          <cell r="D3342">
            <v>1</v>
          </cell>
          <cell r="Q3342">
            <v>2001</v>
          </cell>
          <cell r="R3342" t="str">
            <v>20011</v>
          </cell>
          <cell r="S3342">
            <v>36904</v>
          </cell>
          <cell r="T3342">
            <v>2251.75</v>
          </cell>
          <cell r="U3342">
            <v>2242.3129032258057</v>
          </cell>
          <cell r="V3342">
            <v>2300.1046849315071</v>
          </cell>
        </row>
        <row r="3343">
          <cell r="B3343">
            <v>30976</v>
          </cell>
          <cell r="C3343">
            <v>1</v>
          </cell>
          <cell r="D3343">
            <v>1</v>
          </cell>
          <cell r="Q3343">
            <v>2001</v>
          </cell>
          <cell r="R3343" t="str">
            <v>20011</v>
          </cell>
          <cell r="S3343">
            <v>36905</v>
          </cell>
          <cell r="T3343">
            <v>2251.75</v>
          </cell>
          <cell r="U3343">
            <v>2242.3129032258057</v>
          </cell>
          <cell r="V3343">
            <v>2300.1046849315071</v>
          </cell>
        </row>
        <row r="3344">
          <cell r="B3344">
            <v>30977</v>
          </cell>
          <cell r="C3344">
            <v>1</v>
          </cell>
          <cell r="D3344">
            <v>1</v>
          </cell>
          <cell r="Q3344">
            <v>2001</v>
          </cell>
          <cell r="R3344" t="str">
            <v>20011</v>
          </cell>
          <cell r="S3344">
            <v>36906</v>
          </cell>
          <cell r="T3344">
            <v>2251.75</v>
          </cell>
          <cell r="U3344">
            <v>2242.3129032258057</v>
          </cell>
          <cell r="V3344">
            <v>2300.1046849315071</v>
          </cell>
        </row>
        <row r="3345">
          <cell r="B3345">
            <v>30978</v>
          </cell>
          <cell r="C3345">
            <v>1</v>
          </cell>
          <cell r="D3345">
            <v>1</v>
          </cell>
          <cell r="Q3345">
            <v>2001</v>
          </cell>
          <cell r="R3345" t="str">
            <v>20011</v>
          </cell>
          <cell r="S3345">
            <v>36907</v>
          </cell>
          <cell r="T3345">
            <v>2248.61</v>
          </cell>
          <cell r="U3345">
            <v>2242.3129032258057</v>
          </cell>
          <cell r="V3345">
            <v>2300.1046849315071</v>
          </cell>
        </row>
        <row r="3346">
          <cell r="B3346">
            <v>30979</v>
          </cell>
          <cell r="C3346">
            <v>1</v>
          </cell>
          <cell r="D3346">
            <v>1</v>
          </cell>
          <cell r="Q3346">
            <v>2001</v>
          </cell>
          <cell r="R3346" t="str">
            <v>20011</v>
          </cell>
          <cell r="S3346">
            <v>36908</v>
          </cell>
          <cell r="T3346">
            <v>2245.89</v>
          </cell>
          <cell r="U3346">
            <v>2242.3129032258057</v>
          </cell>
          <cell r="V3346">
            <v>2300.1046849315071</v>
          </cell>
        </row>
        <row r="3347">
          <cell r="B3347">
            <v>30980</v>
          </cell>
          <cell r="C3347">
            <v>1</v>
          </cell>
          <cell r="D3347">
            <v>1</v>
          </cell>
          <cell r="Q3347">
            <v>2001</v>
          </cell>
          <cell r="R3347" t="str">
            <v>20011</v>
          </cell>
          <cell r="S3347">
            <v>36909</v>
          </cell>
          <cell r="T3347">
            <v>2236.46</v>
          </cell>
          <cell r="U3347">
            <v>2242.3129032258057</v>
          </cell>
          <cell r="V3347">
            <v>2300.1046849315071</v>
          </cell>
        </row>
        <row r="3348">
          <cell r="B3348">
            <v>30981</v>
          </cell>
          <cell r="C3348">
            <v>1</v>
          </cell>
          <cell r="D3348">
            <v>1</v>
          </cell>
          <cell r="Q3348">
            <v>2001</v>
          </cell>
          <cell r="R3348" t="str">
            <v>20011</v>
          </cell>
          <cell r="S3348">
            <v>36910</v>
          </cell>
          <cell r="T3348">
            <v>2246.7399999999998</v>
          </cell>
          <cell r="U3348">
            <v>2242.3129032258057</v>
          </cell>
          <cell r="V3348">
            <v>2300.1046849315071</v>
          </cell>
        </row>
        <row r="3349">
          <cell r="B3349">
            <v>30982</v>
          </cell>
          <cell r="C3349">
            <v>1</v>
          </cell>
          <cell r="D3349">
            <v>1</v>
          </cell>
          <cell r="Q3349">
            <v>2001</v>
          </cell>
          <cell r="R3349" t="str">
            <v>20011</v>
          </cell>
          <cell r="S3349">
            <v>36911</v>
          </cell>
          <cell r="T3349">
            <v>2244.59</v>
          </cell>
          <cell r="U3349">
            <v>2242.3129032258057</v>
          </cell>
          <cell r="V3349">
            <v>2300.1046849315071</v>
          </cell>
        </row>
        <row r="3350">
          <cell r="B3350">
            <v>30983</v>
          </cell>
          <cell r="C3350">
            <v>1</v>
          </cell>
          <cell r="D3350">
            <v>1</v>
          </cell>
          <cell r="Q3350">
            <v>2001</v>
          </cell>
          <cell r="R3350" t="str">
            <v>20011</v>
          </cell>
          <cell r="S3350">
            <v>36912</v>
          </cell>
          <cell r="T3350">
            <v>2244.59</v>
          </cell>
          <cell r="U3350">
            <v>2242.3129032258057</v>
          </cell>
          <cell r="V3350">
            <v>2300.1046849315071</v>
          </cell>
        </row>
        <row r="3351">
          <cell r="B3351">
            <v>30984</v>
          </cell>
          <cell r="C3351">
            <v>1</v>
          </cell>
          <cell r="D3351">
            <v>1</v>
          </cell>
          <cell r="Q3351">
            <v>2001</v>
          </cell>
          <cell r="R3351" t="str">
            <v>20011</v>
          </cell>
          <cell r="S3351">
            <v>36913</v>
          </cell>
          <cell r="T3351">
            <v>2244.59</v>
          </cell>
          <cell r="U3351">
            <v>2242.3129032258057</v>
          </cell>
          <cell r="V3351">
            <v>2300.1046849315071</v>
          </cell>
        </row>
        <row r="3352">
          <cell r="B3352">
            <v>30985</v>
          </cell>
          <cell r="C3352">
            <v>1</v>
          </cell>
          <cell r="D3352">
            <v>1</v>
          </cell>
          <cell r="Q3352">
            <v>2001</v>
          </cell>
          <cell r="R3352" t="str">
            <v>20011</v>
          </cell>
          <cell r="S3352">
            <v>36914</v>
          </cell>
          <cell r="T3352">
            <v>2240.02</v>
          </cell>
          <cell r="U3352">
            <v>2242.3129032258057</v>
          </cell>
          <cell r="V3352">
            <v>2300.1046849315071</v>
          </cell>
        </row>
        <row r="3353">
          <cell r="B3353">
            <v>30986</v>
          </cell>
          <cell r="C3353">
            <v>1</v>
          </cell>
          <cell r="D3353">
            <v>1</v>
          </cell>
          <cell r="Q3353">
            <v>2001</v>
          </cell>
          <cell r="R3353" t="str">
            <v>20011</v>
          </cell>
          <cell r="S3353">
            <v>36915</v>
          </cell>
          <cell r="T3353">
            <v>2255.8200000000002</v>
          </cell>
          <cell r="U3353">
            <v>2242.3129032258057</v>
          </cell>
          <cell r="V3353">
            <v>2300.1046849315071</v>
          </cell>
        </row>
        <row r="3354">
          <cell r="B3354">
            <v>30987</v>
          </cell>
          <cell r="C3354">
            <v>1</v>
          </cell>
          <cell r="D3354">
            <v>1</v>
          </cell>
          <cell r="Q3354">
            <v>2001</v>
          </cell>
          <cell r="R3354" t="str">
            <v>20011</v>
          </cell>
          <cell r="S3354">
            <v>36916</v>
          </cell>
          <cell r="T3354">
            <v>2254.35</v>
          </cell>
          <cell r="U3354">
            <v>2242.3129032258057</v>
          </cell>
          <cell r="V3354">
            <v>2300.1046849315071</v>
          </cell>
        </row>
        <row r="3355">
          <cell r="B3355">
            <v>30988</v>
          </cell>
          <cell r="C3355">
            <v>1</v>
          </cell>
          <cell r="D3355">
            <v>1</v>
          </cell>
          <cell r="Q3355">
            <v>2001</v>
          </cell>
          <cell r="R3355" t="str">
            <v>20011</v>
          </cell>
          <cell r="S3355">
            <v>36917</v>
          </cell>
          <cell r="T3355">
            <v>2250.0300000000002</v>
          </cell>
          <cell r="U3355">
            <v>2242.3129032258057</v>
          </cell>
          <cell r="V3355">
            <v>2300.1046849315071</v>
          </cell>
        </row>
        <row r="3356">
          <cell r="B3356">
            <v>30989</v>
          </cell>
          <cell r="C3356">
            <v>1</v>
          </cell>
          <cell r="D3356">
            <v>1</v>
          </cell>
          <cell r="Q3356">
            <v>2001</v>
          </cell>
          <cell r="R3356" t="str">
            <v>20011</v>
          </cell>
          <cell r="S3356">
            <v>36918</v>
          </cell>
          <cell r="T3356">
            <v>2245.46</v>
          </cell>
          <cell r="U3356">
            <v>2242.3129032258057</v>
          </cell>
          <cell r="V3356">
            <v>2300.1046849315071</v>
          </cell>
        </row>
        <row r="3357">
          <cell r="B3357">
            <v>30990</v>
          </cell>
          <cell r="C3357">
            <v>1</v>
          </cell>
          <cell r="D3357">
            <v>1</v>
          </cell>
          <cell r="Q3357">
            <v>2001</v>
          </cell>
          <cell r="R3357" t="str">
            <v>20011</v>
          </cell>
          <cell r="S3357">
            <v>36919</v>
          </cell>
          <cell r="T3357">
            <v>2245.46</v>
          </cell>
          <cell r="U3357">
            <v>2242.3129032258057</v>
          </cell>
          <cell r="V3357">
            <v>2300.1046849315071</v>
          </cell>
        </row>
        <row r="3358">
          <cell r="B3358">
            <v>30991</v>
          </cell>
          <cell r="C3358">
            <v>1</v>
          </cell>
          <cell r="D3358">
            <v>1</v>
          </cell>
          <cell r="Q3358">
            <v>2001</v>
          </cell>
          <cell r="R3358" t="str">
            <v>20011</v>
          </cell>
          <cell r="S3358">
            <v>36920</v>
          </cell>
          <cell r="T3358">
            <v>2245.46</v>
          </cell>
          <cell r="U3358">
            <v>2242.3129032258057</v>
          </cell>
          <cell r="V3358">
            <v>2300.1046849315071</v>
          </cell>
        </row>
        <row r="3359">
          <cell r="B3359">
            <v>30992</v>
          </cell>
          <cell r="C3359">
            <v>1</v>
          </cell>
          <cell r="D3359">
            <v>1</v>
          </cell>
          <cell r="Q3359">
            <v>2001</v>
          </cell>
          <cell r="R3359" t="str">
            <v>20011</v>
          </cell>
          <cell r="S3359">
            <v>36921</v>
          </cell>
          <cell r="T3359">
            <v>2240.56</v>
          </cell>
          <cell r="U3359">
            <v>2242.3129032258057</v>
          </cell>
          <cell r="V3359">
            <v>2300.1046849315071</v>
          </cell>
        </row>
        <row r="3360">
          <cell r="B3360">
            <v>30993</v>
          </cell>
          <cell r="C3360">
            <v>1</v>
          </cell>
          <cell r="D3360">
            <v>1</v>
          </cell>
          <cell r="Q3360">
            <v>2001</v>
          </cell>
          <cell r="R3360" t="str">
            <v>20011</v>
          </cell>
          <cell r="S3360">
            <v>36922</v>
          </cell>
          <cell r="T3360">
            <v>2240.8000000000002</v>
          </cell>
          <cell r="U3360">
            <v>2242.3129032258057</v>
          </cell>
          <cell r="V3360">
            <v>2300.1046849315071</v>
          </cell>
        </row>
        <row r="3361">
          <cell r="B3361">
            <v>30994</v>
          </cell>
          <cell r="C3361">
            <v>1</v>
          </cell>
          <cell r="D3361">
            <v>1</v>
          </cell>
          <cell r="Q3361">
            <v>2001</v>
          </cell>
          <cell r="R3361" t="str">
            <v>20012</v>
          </cell>
          <cell r="S3361">
            <v>36923</v>
          </cell>
          <cell r="T3361">
            <v>2242.08</v>
          </cell>
          <cell r="U3361">
            <v>2243.588214285714</v>
          </cell>
          <cell r="V3361">
            <v>2300.1046849315071</v>
          </cell>
        </row>
        <row r="3362">
          <cell r="B3362">
            <v>30995</v>
          </cell>
          <cell r="C3362">
            <v>1</v>
          </cell>
          <cell r="D3362">
            <v>1</v>
          </cell>
          <cell r="Q3362">
            <v>2001</v>
          </cell>
          <cell r="R3362" t="str">
            <v>20012</v>
          </cell>
          <cell r="S3362">
            <v>36924</v>
          </cell>
          <cell r="T3362">
            <v>2240.04</v>
          </cell>
          <cell r="U3362">
            <v>2243.588214285714</v>
          </cell>
          <cell r="V3362">
            <v>2300.1046849315071</v>
          </cell>
        </row>
        <row r="3363">
          <cell r="B3363">
            <v>30996</v>
          </cell>
          <cell r="C3363">
            <v>1</v>
          </cell>
          <cell r="D3363">
            <v>1</v>
          </cell>
          <cell r="Q3363">
            <v>2001</v>
          </cell>
          <cell r="R3363" t="str">
            <v>20012</v>
          </cell>
          <cell r="S3363">
            <v>36925</v>
          </cell>
          <cell r="T3363">
            <v>2242.1999999999998</v>
          </cell>
          <cell r="U3363">
            <v>2243.588214285714</v>
          </cell>
          <cell r="V3363">
            <v>2300.1046849315071</v>
          </cell>
        </row>
        <row r="3364">
          <cell r="B3364">
            <v>30997</v>
          </cell>
          <cell r="C3364">
            <v>1</v>
          </cell>
          <cell r="D3364">
            <v>1</v>
          </cell>
          <cell r="Q3364">
            <v>2001</v>
          </cell>
          <cell r="R3364" t="str">
            <v>20012</v>
          </cell>
          <cell r="S3364">
            <v>36926</v>
          </cell>
          <cell r="T3364">
            <v>2242.1999999999998</v>
          </cell>
          <cell r="U3364">
            <v>2243.588214285714</v>
          </cell>
          <cell r="V3364">
            <v>2300.1046849315071</v>
          </cell>
        </row>
        <row r="3365">
          <cell r="B3365">
            <v>30998</v>
          </cell>
          <cell r="C3365">
            <v>1</v>
          </cell>
          <cell r="D3365">
            <v>1</v>
          </cell>
          <cell r="Q3365">
            <v>2001</v>
          </cell>
          <cell r="R3365" t="str">
            <v>20012</v>
          </cell>
          <cell r="S3365">
            <v>36927</v>
          </cell>
          <cell r="T3365">
            <v>2242.1999999999998</v>
          </cell>
          <cell r="U3365">
            <v>2243.588214285714</v>
          </cell>
          <cell r="V3365">
            <v>2300.1046849315071</v>
          </cell>
        </row>
        <row r="3366">
          <cell r="B3366">
            <v>30999</v>
          </cell>
          <cell r="C3366">
            <v>1</v>
          </cell>
          <cell r="D3366">
            <v>1</v>
          </cell>
          <cell r="Q3366">
            <v>2001</v>
          </cell>
          <cell r="R3366" t="str">
            <v>20012</v>
          </cell>
          <cell r="S3366">
            <v>36928</v>
          </cell>
          <cell r="T3366">
            <v>2238.35</v>
          </cell>
          <cell r="U3366">
            <v>2243.588214285714</v>
          </cell>
          <cell r="V3366">
            <v>2300.1046849315071</v>
          </cell>
        </row>
        <row r="3367">
          <cell r="B3367">
            <v>31000</v>
          </cell>
          <cell r="C3367">
            <v>1</v>
          </cell>
          <cell r="D3367">
            <v>1</v>
          </cell>
          <cell r="Q3367">
            <v>2001</v>
          </cell>
          <cell r="R3367" t="str">
            <v>20012</v>
          </cell>
          <cell r="S3367">
            <v>36929</v>
          </cell>
          <cell r="T3367">
            <v>2235.0300000000002</v>
          </cell>
          <cell r="U3367">
            <v>2243.588214285714</v>
          </cell>
          <cell r="V3367">
            <v>2300.1046849315071</v>
          </cell>
        </row>
        <row r="3368">
          <cell r="B3368">
            <v>31001</v>
          </cell>
          <cell r="C3368">
            <v>1</v>
          </cell>
          <cell r="D3368">
            <v>1</v>
          </cell>
          <cell r="Q3368">
            <v>2001</v>
          </cell>
          <cell r="R3368" t="str">
            <v>20012</v>
          </cell>
          <cell r="S3368">
            <v>36930</v>
          </cell>
          <cell r="T3368">
            <v>2238.09</v>
          </cell>
          <cell r="U3368">
            <v>2243.588214285714</v>
          </cell>
          <cell r="V3368">
            <v>2300.1046849315071</v>
          </cell>
        </row>
        <row r="3369">
          <cell r="B3369">
            <v>31002</v>
          </cell>
          <cell r="C3369">
            <v>1</v>
          </cell>
          <cell r="D3369">
            <v>1</v>
          </cell>
          <cell r="Q3369">
            <v>2001</v>
          </cell>
          <cell r="R3369" t="str">
            <v>20012</v>
          </cell>
          <cell r="S3369">
            <v>36931</v>
          </cell>
          <cell r="T3369">
            <v>2242.6799999999998</v>
          </cell>
          <cell r="U3369">
            <v>2243.588214285714</v>
          </cell>
          <cell r="V3369">
            <v>2300.1046849315071</v>
          </cell>
        </row>
        <row r="3370">
          <cell r="B3370">
            <v>31003</v>
          </cell>
          <cell r="C3370">
            <v>1</v>
          </cell>
          <cell r="D3370">
            <v>1</v>
          </cell>
          <cell r="Q3370">
            <v>2001</v>
          </cell>
          <cell r="R3370" t="str">
            <v>20012</v>
          </cell>
          <cell r="S3370">
            <v>36932</v>
          </cell>
          <cell r="T3370">
            <v>2237.58</v>
          </cell>
          <cell r="U3370">
            <v>2243.588214285714</v>
          </cell>
          <cell r="V3370">
            <v>2300.1046849315071</v>
          </cell>
        </row>
        <row r="3371">
          <cell r="B3371">
            <v>31004</v>
          </cell>
          <cell r="C3371">
            <v>1</v>
          </cell>
          <cell r="D3371">
            <v>1</v>
          </cell>
          <cell r="Q3371">
            <v>2001</v>
          </cell>
          <cell r="R3371" t="str">
            <v>20012</v>
          </cell>
          <cell r="S3371">
            <v>36933</v>
          </cell>
          <cell r="T3371">
            <v>2237.58</v>
          </cell>
          <cell r="U3371">
            <v>2243.588214285714</v>
          </cell>
          <cell r="V3371">
            <v>2300.1046849315071</v>
          </cell>
        </row>
        <row r="3372">
          <cell r="B3372">
            <v>31005</v>
          </cell>
          <cell r="C3372">
            <v>1</v>
          </cell>
          <cell r="D3372">
            <v>1</v>
          </cell>
          <cell r="Q3372">
            <v>2001</v>
          </cell>
          <cell r="R3372" t="str">
            <v>20012</v>
          </cell>
          <cell r="S3372">
            <v>36934</v>
          </cell>
          <cell r="T3372">
            <v>2237.58</v>
          </cell>
          <cell r="U3372">
            <v>2243.588214285714</v>
          </cell>
          <cell r="V3372">
            <v>2300.1046849315071</v>
          </cell>
        </row>
        <row r="3373">
          <cell r="B3373">
            <v>31006</v>
          </cell>
          <cell r="C3373">
            <v>1</v>
          </cell>
          <cell r="D3373">
            <v>1</v>
          </cell>
          <cell r="Q3373">
            <v>2001</v>
          </cell>
          <cell r="R3373" t="str">
            <v>20012</v>
          </cell>
          <cell r="S3373">
            <v>36935</v>
          </cell>
          <cell r="T3373">
            <v>2229.59</v>
          </cell>
          <cell r="U3373">
            <v>2243.588214285714</v>
          </cell>
          <cell r="V3373">
            <v>2300.1046849315071</v>
          </cell>
        </row>
        <row r="3374">
          <cell r="B3374">
            <v>31007</v>
          </cell>
          <cell r="C3374">
            <v>1</v>
          </cell>
          <cell r="D3374">
            <v>1</v>
          </cell>
          <cell r="Q3374">
            <v>2001</v>
          </cell>
          <cell r="R3374" t="str">
            <v>20012</v>
          </cell>
          <cell r="S3374">
            <v>36936</v>
          </cell>
          <cell r="T3374">
            <v>2237.37</v>
          </cell>
          <cell r="U3374">
            <v>2243.588214285714</v>
          </cell>
          <cell r="V3374">
            <v>2300.1046849315071</v>
          </cell>
        </row>
        <row r="3375">
          <cell r="B3375">
            <v>31008</v>
          </cell>
          <cell r="C3375">
            <v>1</v>
          </cell>
          <cell r="D3375">
            <v>1</v>
          </cell>
          <cell r="Q3375">
            <v>2001</v>
          </cell>
          <cell r="R3375" t="str">
            <v>20012</v>
          </cell>
          <cell r="S3375">
            <v>36937</v>
          </cell>
          <cell r="T3375">
            <v>2239.0300000000002</v>
          </cell>
          <cell r="U3375">
            <v>2243.588214285714</v>
          </cell>
          <cell r="V3375">
            <v>2300.1046849315071</v>
          </cell>
        </row>
        <row r="3376">
          <cell r="B3376">
            <v>31009</v>
          </cell>
          <cell r="C3376">
            <v>1</v>
          </cell>
          <cell r="D3376">
            <v>1</v>
          </cell>
          <cell r="Q3376">
            <v>2001</v>
          </cell>
          <cell r="R3376" t="str">
            <v>20012</v>
          </cell>
          <cell r="S3376">
            <v>36938</v>
          </cell>
          <cell r="T3376">
            <v>2238.61</v>
          </cell>
          <cell r="U3376">
            <v>2243.588214285714</v>
          </cell>
          <cell r="V3376">
            <v>2300.1046849315071</v>
          </cell>
        </row>
        <row r="3377">
          <cell r="B3377">
            <v>31010</v>
          </cell>
          <cell r="C3377">
            <v>1</v>
          </cell>
          <cell r="D3377">
            <v>1</v>
          </cell>
          <cell r="Q3377">
            <v>2001</v>
          </cell>
          <cell r="R3377" t="str">
            <v>20012</v>
          </cell>
          <cell r="S3377">
            <v>36939</v>
          </cell>
          <cell r="T3377">
            <v>2238.5100000000002</v>
          </cell>
          <cell r="U3377">
            <v>2243.588214285714</v>
          </cell>
          <cell r="V3377">
            <v>2300.1046849315071</v>
          </cell>
        </row>
        <row r="3378">
          <cell r="B3378">
            <v>31011</v>
          </cell>
          <cell r="C3378">
            <v>1</v>
          </cell>
          <cell r="D3378">
            <v>1</v>
          </cell>
          <cell r="Q3378">
            <v>2001</v>
          </cell>
          <cell r="R3378" t="str">
            <v>20012</v>
          </cell>
          <cell r="S3378">
            <v>36940</v>
          </cell>
          <cell r="T3378">
            <v>2238.5100000000002</v>
          </cell>
          <cell r="U3378">
            <v>2243.588214285714</v>
          </cell>
          <cell r="V3378">
            <v>2300.1046849315071</v>
          </cell>
        </row>
        <row r="3379">
          <cell r="B3379">
            <v>31012</v>
          </cell>
          <cell r="C3379">
            <v>1</v>
          </cell>
          <cell r="D3379">
            <v>1</v>
          </cell>
          <cell r="Q3379">
            <v>2001</v>
          </cell>
          <cell r="R3379" t="str">
            <v>20012</v>
          </cell>
          <cell r="S3379">
            <v>36941</v>
          </cell>
          <cell r="T3379">
            <v>2238.5100000000002</v>
          </cell>
          <cell r="U3379">
            <v>2243.588214285714</v>
          </cell>
          <cell r="V3379">
            <v>2300.1046849315071</v>
          </cell>
        </row>
        <row r="3380">
          <cell r="B3380">
            <v>31013</v>
          </cell>
          <cell r="C3380">
            <v>1</v>
          </cell>
          <cell r="D3380">
            <v>1</v>
          </cell>
          <cell r="Q3380">
            <v>2001</v>
          </cell>
          <cell r="R3380" t="str">
            <v>20012</v>
          </cell>
          <cell r="S3380">
            <v>36942</v>
          </cell>
          <cell r="T3380">
            <v>2245.16</v>
          </cell>
          <cell r="U3380">
            <v>2243.588214285714</v>
          </cell>
          <cell r="V3380">
            <v>2300.1046849315071</v>
          </cell>
        </row>
        <row r="3381">
          <cell r="B3381">
            <v>31014</v>
          </cell>
          <cell r="C3381">
            <v>1</v>
          </cell>
          <cell r="D3381">
            <v>1</v>
          </cell>
          <cell r="Q3381">
            <v>2001</v>
          </cell>
          <cell r="R3381" t="str">
            <v>20012</v>
          </cell>
          <cell r="S3381">
            <v>36943</v>
          </cell>
          <cell r="T3381">
            <v>2247.09</v>
          </cell>
          <cell r="U3381">
            <v>2243.588214285714</v>
          </cell>
          <cell r="V3381">
            <v>2300.1046849315071</v>
          </cell>
        </row>
        <row r="3382">
          <cell r="B3382">
            <v>31015</v>
          </cell>
          <cell r="C3382">
            <v>1</v>
          </cell>
          <cell r="D3382">
            <v>1</v>
          </cell>
          <cell r="Q3382">
            <v>2001</v>
          </cell>
          <cell r="R3382" t="str">
            <v>20012</v>
          </cell>
          <cell r="S3382">
            <v>36944</v>
          </cell>
          <cell r="T3382">
            <v>2252.65</v>
          </cell>
          <cell r="U3382">
            <v>2243.588214285714</v>
          </cell>
          <cell r="V3382">
            <v>2300.1046849315071</v>
          </cell>
        </row>
        <row r="3383">
          <cell r="B3383">
            <v>31016</v>
          </cell>
          <cell r="C3383">
            <v>1</v>
          </cell>
          <cell r="D3383">
            <v>1</v>
          </cell>
          <cell r="Q3383">
            <v>2001</v>
          </cell>
          <cell r="R3383" t="str">
            <v>20012</v>
          </cell>
          <cell r="S3383">
            <v>36945</v>
          </cell>
          <cell r="T3383">
            <v>2252.86</v>
          </cell>
          <cell r="U3383">
            <v>2243.588214285714</v>
          </cell>
          <cell r="V3383">
            <v>2300.1046849315071</v>
          </cell>
        </row>
        <row r="3384">
          <cell r="B3384">
            <v>31017</v>
          </cell>
          <cell r="C3384">
            <v>1</v>
          </cell>
          <cell r="D3384">
            <v>1</v>
          </cell>
          <cell r="Q3384">
            <v>2001</v>
          </cell>
          <cell r="R3384" t="str">
            <v>20012</v>
          </cell>
          <cell r="S3384">
            <v>36946</v>
          </cell>
          <cell r="T3384">
            <v>2257.6999999999998</v>
          </cell>
          <cell r="U3384">
            <v>2243.588214285714</v>
          </cell>
          <cell r="V3384">
            <v>2300.1046849315071</v>
          </cell>
        </row>
        <row r="3385">
          <cell r="B3385">
            <v>31018</v>
          </cell>
          <cell r="C3385">
            <v>1</v>
          </cell>
          <cell r="D3385">
            <v>1</v>
          </cell>
          <cell r="Q3385">
            <v>2001</v>
          </cell>
          <cell r="R3385" t="str">
            <v>20012</v>
          </cell>
          <cell r="S3385">
            <v>36947</v>
          </cell>
          <cell r="T3385">
            <v>2257.6999999999998</v>
          </cell>
          <cell r="U3385">
            <v>2243.588214285714</v>
          </cell>
          <cell r="V3385">
            <v>2300.1046849315071</v>
          </cell>
        </row>
        <row r="3386">
          <cell r="B3386">
            <v>31019</v>
          </cell>
          <cell r="C3386">
            <v>1</v>
          </cell>
          <cell r="D3386">
            <v>1</v>
          </cell>
          <cell r="Q3386">
            <v>2001</v>
          </cell>
          <cell r="R3386" t="str">
            <v>20012</v>
          </cell>
          <cell r="S3386">
            <v>36948</v>
          </cell>
          <cell r="T3386">
            <v>2257.6999999999998</v>
          </cell>
          <cell r="U3386">
            <v>2243.588214285714</v>
          </cell>
          <cell r="V3386">
            <v>2300.1046849315071</v>
          </cell>
        </row>
        <row r="3387">
          <cell r="B3387">
            <v>31020</v>
          </cell>
          <cell r="C3387">
            <v>1</v>
          </cell>
          <cell r="D3387">
            <v>1</v>
          </cell>
          <cell r="Q3387">
            <v>2001</v>
          </cell>
          <cell r="R3387" t="str">
            <v>20012</v>
          </cell>
          <cell r="S3387">
            <v>36949</v>
          </cell>
          <cell r="T3387">
            <v>2256.42</v>
          </cell>
          <cell r="U3387">
            <v>2243.588214285714</v>
          </cell>
          <cell r="V3387">
            <v>2300.1046849315071</v>
          </cell>
        </row>
        <row r="3388">
          <cell r="B3388">
            <v>31021</v>
          </cell>
          <cell r="C3388">
            <v>1</v>
          </cell>
          <cell r="D3388">
            <v>1</v>
          </cell>
          <cell r="Q3388">
            <v>2001</v>
          </cell>
          <cell r="R3388" t="str">
            <v>20012</v>
          </cell>
          <cell r="S3388">
            <v>36950</v>
          </cell>
          <cell r="T3388">
            <v>2257.4499999999998</v>
          </cell>
          <cell r="U3388">
            <v>2243.588214285714</v>
          </cell>
          <cell r="V3388">
            <v>2300.1046849315071</v>
          </cell>
        </row>
        <row r="3389">
          <cell r="B3389">
            <v>31022</v>
          </cell>
          <cell r="C3389">
            <v>1</v>
          </cell>
          <cell r="D3389">
            <v>1</v>
          </cell>
          <cell r="Q3389">
            <v>2001</v>
          </cell>
          <cell r="R3389" t="str">
            <v>20013</v>
          </cell>
          <cell r="S3389">
            <v>36951</v>
          </cell>
          <cell r="T3389">
            <v>2259.64</v>
          </cell>
          <cell r="U3389">
            <v>2279.4045161290319</v>
          </cell>
          <cell r="V3389">
            <v>2300.1046849315071</v>
          </cell>
        </row>
        <row r="3390">
          <cell r="B3390">
            <v>31023</v>
          </cell>
          <cell r="C3390">
            <v>1</v>
          </cell>
          <cell r="D3390">
            <v>1</v>
          </cell>
          <cell r="Q3390">
            <v>2001</v>
          </cell>
          <cell r="R3390" t="str">
            <v>20013</v>
          </cell>
          <cell r="S3390">
            <v>36952</v>
          </cell>
          <cell r="T3390">
            <v>2265.44</v>
          </cell>
          <cell r="U3390">
            <v>2279.4045161290319</v>
          </cell>
          <cell r="V3390">
            <v>2300.1046849315071</v>
          </cell>
        </row>
        <row r="3391">
          <cell r="B3391">
            <v>31024</v>
          </cell>
          <cell r="C3391">
            <v>1</v>
          </cell>
          <cell r="D3391">
            <v>1</v>
          </cell>
          <cell r="Q3391">
            <v>2001</v>
          </cell>
          <cell r="R3391" t="str">
            <v>20013</v>
          </cell>
          <cell r="S3391">
            <v>36953</v>
          </cell>
          <cell r="T3391">
            <v>2264.09</v>
          </cell>
          <cell r="U3391">
            <v>2279.4045161290319</v>
          </cell>
          <cell r="V3391">
            <v>2300.1046849315071</v>
          </cell>
        </row>
        <row r="3392">
          <cell r="B3392">
            <v>31025</v>
          </cell>
          <cell r="C3392">
            <v>1</v>
          </cell>
          <cell r="D3392">
            <v>1</v>
          </cell>
          <cell r="Q3392">
            <v>2001</v>
          </cell>
          <cell r="R3392" t="str">
            <v>20013</v>
          </cell>
          <cell r="S3392">
            <v>36954</v>
          </cell>
          <cell r="T3392">
            <v>2264.09</v>
          </cell>
          <cell r="U3392">
            <v>2279.4045161290319</v>
          </cell>
          <cell r="V3392">
            <v>2300.1046849315071</v>
          </cell>
        </row>
        <row r="3393">
          <cell r="B3393">
            <v>31026</v>
          </cell>
          <cell r="C3393">
            <v>1</v>
          </cell>
          <cell r="D3393">
            <v>1</v>
          </cell>
          <cell r="Q3393">
            <v>2001</v>
          </cell>
          <cell r="R3393" t="str">
            <v>20013</v>
          </cell>
          <cell r="S3393">
            <v>36955</v>
          </cell>
          <cell r="T3393">
            <v>2264.09</v>
          </cell>
          <cell r="U3393">
            <v>2279.4045161290319</v>
          </cell>
          <cell r="V3393">
            <v>2300.1046849315071</v>
          </cell>
        </row>
        <row r="3394">
          <cell r="B3394">
            <v>31027</v>
          </cell>
          <cell r="C3394">
            <v>1</v>
          </cell>
          <cell r="D3394">
            <v>1</v>
          </cell>
          <cell r="Q3394">
            <v>2001</v>
          </cell>
          <cell r="R3394" t="str">
            <v>20013</v>
          </cell>
          <cell r="S3394">
            <v>36956</v>
          </cell>
          <cell r="T3394">
            <v>2259.0700000000002</v>
          </cell>
          <cell r="U3394">
            <v>2279.4045161290319</v>
          </cell>
          <cell r="V3394">
            <v>2300.1046849315071</v>
          </cell>
        </row>
        <row r="3395">
          <cell r="B3395">
            <v>31028</v>
          </cell>
          <cell r="C3395">
            <v>1</v>
          </cell>
          <cell r="D3395">
            <v>1</v>
          </cell>
          <cell r="Q3395">
            <v>2001</v>
          </cell>
          <cell r="R3395" t="str">
            <v>20013</v>
          </cell>
          <cell r="S3395">
            <v>36957</v>
          </cell>
          <cell r="T3395">
            <v>2260.33</v>
          </cell>
          <cell r="U3395">
            <v>2279.4045161290319</v>
          </cell>
          <cell r="V3395">
            <v>2300.1046849315071</v>
          </cell>
        </row>
        <row r="3396">
          <cell r="B3396">
            <v>31029</v>
          </cell>
          <cell r="C3396">
            <v>1</v>
          </cell>
          <cell r="D3396">
            <v>1</v>
          </cell>
          <cell r="Q3396">
            <v>2001</v>
          </cell>
          <cell r="R3396" t="str">
            <v>20013</v>
          </cell>
          <cell r="S3396">
            <v>36958</v>
          </cell>
          <cell r="T3396">
            <v>2262.06</v>
          </cell>
          <cell r="U3396">
            <v>2279.4045161290319</v>
          </cell>
          <cell r="V3396">
            <v>2300.1046849315071</v>
          </cell>
        </row>
        <row r="3397">
          <cell r="B3397">
            <v>31030</v>
          </cell>
          <cell r="C3397">
            <v>1</v>
          </cell>
          <cell r="D3397">
            <v>1</v>
          </cell>
          <cell r="Q3397">
            <v>2001</v>
          </cell>
          <cell r="R3397" t="str">
            <v>20013</v>
          </cell>
          <cell r="S3397">
            <v>36959</v>
          </cell>
          <cell r="T3397">
            <v>2262.5500000000002</v>
          </cell>
          <cell r="U3397">
            <v>2279.4045161290319</v>
          </cell>
          <cell r="V3397">
            <v>2300.1046849315071</v>
          </cell>
        </row>
        <row r="3398">
          <cell r="B3398">
            <v>31031</v>
          </cell>
          <cell r="C3398">
            <v>1</v>
          </cell>
          <cell r="D3398">
            <v>1</v>
          </cell>
          <cell r="Q3398">
            <v>2001</v>
          </cell>
          <cell r="R3398" t="str">
            <v>20013</v>
          </cell>
          <cell r="S3398">
            <v>36960</v>
          </cell>
          <cell r="T3398">
            <v>2264.0100000000002</v>
          </cell>
          <cell r="U3398">
            <v>2279.4045161290319</v>
          </cell>
          <cell r="V3398">
            <v>2300.1046849315071</v>
          </cell>
        </row>
        <row r="3399">
          <cell r="B3399">
            <v>31032</v>
          </cell>
          <cell r="C3399">
            <v>1</v>
          </cell>
          <cell r="D3399">
            <v>1</v>
          </cell>
          <cell r="Q3399">
            <v>2001</v>
          </cell>
          <cell r="R3399" t="str">
            <v>20013</v>
          </cell>
          <cell r="S3399">
            <v>36961</v>
          </cell>
          <cell r="T3399">
            <v>2264.0100000000002</v>
          </cell>
          <cell r="U3399">
            <v>2279.4045161290319</v>
          </cell>
          <cell r="V3399">
            <v>2300.1046849315071</v>
          </cell>
        </row>
        <row r="3400">
          <cell r="B3400">
            <v>31033</v>
          </cell>
          <cell r="C3400">
            <v>1</v>
          </cell>
          <cell r="D3400">
            <v>1</v>
          </cell>
          <cell r="Q3400">
            <v>2001</v>
          </cell>
          <cell r="R3400" t="str">
            <v>20013</v>
          </cell>
          <cell r="S3400">
            <v>36962</v>
          </cell>
          <cell r="T3400">
            <v>2264.0100000000002</v>
          </cell>
          <cell r="U3400">
            <v>2279.4045161290319</v>
          </cell>
          <cell r="V3400">
            <v>2300.1046849315071</v>
          </cell>
        </row>
        <row r="3401">
          <cell r="B3401">
            <v>31034</v>
          </cell>
          <cell r="C3401">
            <v>1</v>
          </cell>
          <cell r="D3401">
            <v>1</v>
          </cell>
          <cell r="Q3401">
            <v>2001</v>
          </cell>
          <cell r="R3401" t="str">
            <v>20013</v>
          </cell>
          <cell r="S3401">
            <v>36963</v>
          </cell>
          <cell r="T3401">
            <v>2275.98</v>
          </cell>
          <cell r="U3401">
            <v>2279.4045161290319</v>
          </cell>
          <cell r="V3401">
            <v>2300.1046849315071</v>
          </cell>
        </row>
        <row r="3402">
          <cell r="B3402">
            <v>31035</v>
          </cell>
          <cell r="C3402">
            <v>1</v>
          </cell>
          <cell r="D3402">
            <v>1</v>
          </cell>
          <cell r="Q3402">
            <v>2001</v>
          </cell>
          <cell r="R3402" t="str">
            <v>20013</v>
          </cell>
          <cell r="S3402">
            <v>36964</v>
          </cell>
          <cell r="T3402">
            <v>2275.92</v>
          </cell>
          <cell r="U3402">
            <v>2279.4045161290319</v>
          </cell>
          <cell r="V3402">
            <v>2300.1046849315071</v>
          </cell>
        </row>
        <row r="3403">
          <cell r="B3403">
            <v>31036</v>
          </cell>
          <cell r="C3403">
            <v>1</v>
          </cell>
          <cell r="D3403">
            <v>1</v>
          </cell>
          <cell r="Q3403">
            <v>2001</v>
          </cell>
          <cell r="R3403" t="str">
            <v>20013</v>
          </cell>
          <cell r="S3403">
            <v>36965</v>
          </cell>
          <cell r="T3403">
            <v>2282.0100000000002</v>
          </cell>
          <cell r="U3403">
            <v>2279.4045161290319</v>
          </cell>
          <cell r="V3403">
            <v>2300.1046849315071</v>
          </cell>
        </row>
        <row r="3404">
          <cell r="B3404">
            <v>31037</v>
          </cell>
          <cell r="C3404">
            <v>1</v>
          </cell>
          <cell r="D3404">
            <v>1</v>
          </cell>
          <cell r="Q3404">
            <v>2001</v>
          </cell>
          <cell r="R3404" t="str">
            <v>20013</v>
          </cell>
          <cell r="S3404">
            <v>36966</v>
          </cell>
          <cell r="T3404">
            <v>2281.02</v>
          </cell>
          <cell r="U3404">
            <v>2279.4045161290319</v>
          </cell>
          <cell r="V3404">
            <v>2300.1046849315071</v>
          </cell>
        </row>
        <row r="3405">
          <cell r="B3405">
            <v>31038</v>
          </cell>
          <cell r="C3405">
            <v>1</v>
          </cell>
          <cell r="D3405">
            <v>1</v>
          </cell>
          <cell r="Q3405">
            <v>2001</v>
          </cell>
          <cell r="R3405" t="str">
            <v>20013</v>
          </cell>
          <cell r="S3405">
            <v>36967</v>
          </cell>
          <cell r="T3405">
            <v>2282.96</v>
          </cell>
          <cell r="U3405">
            <v>2279.4045161290319</v>
          </cell>
          <cell r="V3405">
            <v>2300.1046849315071</v>
          </cell>
        </row>
        <row r="3406">
          <cell r="B3406">
            <v>31039</v>
          </cell>
          <cell r="C3406">
            <v>1</v>
          </cell>
          <cell r="D3406">
            <v>1</v>
          </cell>
          <cell r="Q3406">
            <v>2001</v>
          </cell>
          <cell r="R3406" t="str">
            <v>20013</v>
          </cell>
          <cell r="S3406">
            <v>36968</v>
          </cell>
          <cell r="T3406">
            <v>2282.96</v>
          </cell>
          <cell r="U3406">
            <v>2279.4045161290319</v>
          </cell>
          <cell r="V3406">
            <v>2300.1046849315071</v>
          </cell>
        </row>
        <row r="3407">
          <cell r="B3407">
            <v>31040</v>
          </cell>
          <cell r="C3407">
            <v>1</v>
          </cell>
          <cell r="D3407">
            <v>1</v>
          </cell>
          <cell r="Q3407">
            <v>2001</v>
          </cell>
          <cell r="R3407" t="str">
            <v>20013</v>
          </cell>
          <cell r="S3407">
            <v>36969</v>
          </cell>
          <cell r="T3407">
            <v>2282.96</v>
          </cell>
          <cell r="U3407">
            <v>2279.4045161290319</v>
          </cell>
          <cell r="V3407">
            <v>2300.1046849315071</v>
          </cell>
        </row>
        <row r="3408">
          <cell r="B3408">
            <v>31041</v>
          </cell>
          <cell r="C3408">
            <v>1</v>
          </cell>
          <cell r="D3408">
            <v>1</v>
          </cell>
          <cell r="Q3408">
            <v>2001</v>
          </cell>
          <cell r="R3408" t="str">
            <v>20013</v>
          </cell>
          <cell r="S3408">
            <v>36970</v>
          </cell>
          <cell r="T3408">
            <v>2282.96</v>
          </cell>
          <cell r="U3408">
            <v>2279.4045161290319</v>
          </cell>
          <cell r="V3408">
            <v>2300.1046849315071</v>
          </cell>
        </row>
        <row r="3409">
          <cell r="B3409">
            <v>31042</v>
          </cell>
          <cell r="C3409">
            <v>1</v>
          </cell>
          <cell r="D3409">
            <v>1</v>
          </cell>
          <cell r="Q3409">
            <v>2001</v>
          </cell>
          <cell r="R3409" t="str">
            <v>20013</v>
          </cell>
          <cell r="S3409">
            <v>36971</v>
          </cell>
          <cell r="T3409">
            <v>2282.17</v>
          </cell>
          <cell r="U3409">
            <v>2279.4045161290319</v>
          </cell>
          <cell r="V3409">
            <v>2300.1046849315071</v>
          </cell>
        </row>
        <row r="3410">
          <cell r="B3410">
            <v>31043</v>
          </cell>
          <cell r="C3410">
            <v>1</v>
          </cell>
          <cell r="D3410">
            <v>1</v>
          </cell>
          <cell r="Q3410">
            <v>2001</v>
          </cell>
          <cell r="R3410" t="str">
            <v>20013</v>
          </cell>
          <cell r="S3410">
            <v>36972</v>
          </cell>
          <cell r="T3410">
            <v>2284.04</v>
          </cell>
          <cell r="U3410">
            <v>2279.4045161290319</v>
          </cell>
          <cell r="V3410">
            <v>2300.1046849315071</v>
          </cell>
        </row>
        <row r="3411">
          <cell r="B3411">
            <v>31044</v>
          </cell>
          <cell r="C3411">
            <v>1</v>
          </cell>
          <cell r="D3411">
            <v>1</v>
          </cell>
          <cell r="Q3411">
            <v>2001</v>
          </cell>
          <cell r="R3411" t="str">
            <v>20013</v>
          </cell>
          <cell r="S3411">
            <v>36973</v>
          </cell>
          <cell r="T3411">
            <v>2290.02</v>
          </cell>
          <cell r="U3411">
            <v>2279.4045161290319</v>
          </cell>
          <cell r="V3411">
            <v>2300.1046849315071</v>
          </cell>
        </row>
        <row r="3412">
          <cell r="B3412">
            <v>31045</v>
          </cell>
          <cell r="C3412">
            <v>1</v>
          </cell>
          <cell r="D3412">
            <v>1</v>
          </cell>
          <cell r="Q3412">
            <v>2001</v>
          </cell>
          <cell r="R3412" t="str">
            <v>20013</v>
          </cell>
          <cell r="S3412">
            <v>36974</v>
          </cell>
          <cell r="T3412">
            <v>2295.7399999999998</v>
          </cell>
          <cell r="U3412">
            <v>2279.4045161290319</v>
          </cell>
          <cell r="V3412">
            <v>2300.1046849315071</v>
          </cell>
        </row>
        <row r="3413">
          <cell r="B3413">
            <v>31046</v>
          </cell>
          <cell r="C3413">
            <v>1</v>
          </cell>
          <cell r="D3413">
            <v>1</v>
          </cell>
          <cell r="Q3413">
            <v>2001</v>
          </cell>
          <cell r="R3413" t="str">
            <v>20013</v>
          </cell>
          <cell r="S3413">
            <v>36975</v>
          </cell>
          <cell r="T3413">
            <v>2295.7399999999998</v>
          </cell>
          <cell r="U3413">
            <v>2279.4045161290319</v>
          </cell>
          <cell r="V3413">
            <v>2300.1046849315071</v>
          </cell>
        </row>
        <row r="3414">
          <cell r="B3414">
            <v>31047</v>
          </cell>
          <cell r="C3414">
            <v>1</v>
          </cell>
          <cell r="D3414">
            <v>1</v>
          </cell>
          <cell r="Q3414">
            <v>2001</v>
          </cell>
          <cell r="R3414" t="str">
            <v>20013</v>
          </cell>
          <cell r="S3414">
            <v>36976</v>
          </cell>
          <cell r="T3414">
            <v>2295.7399999999998</v>
          </cell>
          <cell r="U3414">
            <v>2279.4045161290319</v>
          </cell>
          <cell r="V3414">
            <v>2300.1046849315071</v>
          </cell>
        </row>
        <row r="3415">
          <cell r="B3415">
            <v>31048</v>
          </cell>
          <cell r="C3415">
            <v>1</v>
          </cell>
          <cell r="D3415">
            <v>1</v>
          </cell>
          <cell r="Q3415">
            <v>2001</v>
          </cell>
          <cell r="R3415" t="str">
            <v>20013</v>
          </cell>
          <cell r="S3415">
            <v>36977</v>
          </cell>
          <cell r="T3415">
            <v>2293.9899999999998</v>
          </cell>
          <cell r="U3415">
            <v>2279.4045161290319</v>
          </cell>
          <cell r="V3415">
            <v>2300.1046849315071</v>
          </cell>
        </row>
        <row r="3416">
          <cell r="B3416">
            <v>31049</v>
          </cell>
          <cell r="C3416">
            <v>1</v>
          </cell>
          <cell r="D3416">
            <v>1</v>
          </cell>
          <cell r="Q3416">
            <v>2001</v>
          </cell>
          <cell r="R3416" t="str">
            <v>20013</v>
          </cell>
          <cell r="S3416">
            <v>36978</v>
          </cell>
          <cell r="T3416">
            <v>2299.6799999999998</v>
          </cell>
          <cell r="U3416">
            <v>2279.4045161290319</v>
          </cell>
          <cell r="V3416">
            <v>2300.1046849315071</v>
          </cell>
        </row>
        <row r="3417">
          <cell r="B3417">
            <v>31050</v>
          </cell>
          <cell r="C3417">
            <v>1</v>
          </cell>
          <cell r="D3417">
            <v>1</v>
          </cell>
          <cell r="Q3417">
            <v>2001</v>
          </cell>
          <cell r="R3417" t="str">
            <v>20013</v>
          </cell>
          <cell r="S3417">
            <v>36979</v>
          </cell>
          <cell r="T3417">
            <v>2303.86</v>
          </cell>
          <cell r="U3417">
            <v>2279.4045161290319</v>
          </cell>
          <cell r="V3417">
            <v>2300.1046849315071</v>
          </cell>
        </row>
        <row r="3418">
          <cell r="B3418">
            <v>31051</v>
          </cell>
          <cell r="C3418">
            <v>1</v>
          </cell>
          <cell r="D3418">
            <v>1</v>
          </cell>
          <cell r="Q3418">
            <v>2001</v>
          </cell>
          <cell r="R3418" t="str">
            <v>20013</v>
          </cell>
          <cell r="S3418">
            <v>36980</v>
          </cell>
          <cell r="T3418">
            <v>2309.83</v>
          </cell>
          <cell r="U3418">
            <v>2279.4045161290319</v>
          </cell>
          <cell r="V3418">
            <v>2300.1046849315071</v>
          </cell>
        </row>
        <row r="3419">
          <cell r="B3419">
            <v>31052</v>
          </cell>
          <cell r="C3419">
            <v>1</v>
          </cell>
          <cell r="D3419">
            <v>1</v>
          </cell>
          <cell r="Q3419">
            <v>2001</v>
          </cell>
          <cell r="R3419" t="str">
            <v>20013</v>
          </cell>
          <cell r="S3419">
            <v>36981</v>
          </cell>
          <cell r="T3419">
            <v>2310.5700000000002</v>
          </cell>
          <cell r="U3419">
            <v>2279.4045161290319</v>
          </cell>
          <cell r="V3419">
            <v>2300.1046849315071</v>
          </cell>
        </row>
        <row r="3420">
          <cell r="B3420">
            <v>31053</v>
          </cell>
          <cell r="C3420">
            <v>1</v>
          </cell>
          <cell r="D3420">
            <v>1</v>
          </cell>
          <cell r="Q3420">
            <v>2001</v>
          </cell>
          <cell r="R3420" t="str">
            <v>20014</v>
          </cell>
          <cell r="S3420">
            <v>36982</v>
          </cell>
          <cell r="T3420">
            <v>2310.5700000000002</v>
          </cell>
          <cell r="U3420">
            <v>2323.1940000000004</v>
          </cell>
          <cell r="V3420">
            <v>2300.1046849315071</v>
          </cell>
        </row>
        <row r="3421">
          <cell r="B3421">
            <v>31054</v>
          </cell>
          <cell r="C3421">
            <v>1</v>
          </cell>
          <cell r="D3421">
            <v>1</v>
          </cell>
          <cell r="Q3421">
            <v>2001</v>
          </cell>
          <cell r="R3421" t="str">
            <v>20014</v>
          </cell>
          <cell r="S3421">
            <v>36983</v>
          </cell>
          <cell r="T3421">
            <v>2310.5700000000002</v>
          </cell>
          <cell r="U3421">
            <v>2323.1940000000004</v>
          </cell>
          <cell r="V3421">
            <v>2300.1046849315071</v>
          </cell>
        </row>
        <row r="3422">
          <cell r="B3422">
            <v>31055</v>
          </cell>
          <cell r="C3422">
            <v>1</v>
          </cell>
          <cell r="D3422">
            <v>1</v>
          </cell>
          <cell r="Q3422">
            <v>2001</v>
          </cell>
          <cell r="R3422" t="str">
            <v>20014</v>
          </cell>
          <cell r="S3422">
            <v>36984</v>
          </cell>
          <cell r="T3422">
            <v>2304.19</v>
          </cell>
          <cell r="U3422">
            <v>2323.1940000000004</v>
          </cell>
          <cell r="V3422">
            <v>2300.1046849315071</v>
          </cell>
        </row>
        <row r="3423">
          <cell r="B3423">
            <v>31056</v>
          </cell>
          <cell r="C3423">
            <v>1</v>
          </cell>
          <cell r="D3423">
            <v>1</v>
          </cell>
          <cell r="Q3423">
            <v>2001</v>
          </cell>
          <cell r="R3423" t="str">
            <v>20014</v>
          </cell>
          <cell r="S3423">
            <v>36985</v>
          </cell>
          <cell r="T3423">
            <v>2308.64</v>
          </cell>
          <cell r="U3423">
            <v>2323.1940000000004</v>
          </cell>
          <cell r="V3423">
            <v>2300.1046849315071</v>
          </cell>
        </row>
        <row r="3424">
          <cell r="B3424">
            <v>31057</v>
          </cell>
          <cell r="C3424">
            <v>1</v>
          </cell>
          <cell r="D3424">
            <v>1</v>
          </cell>
          <cell r="Q3424">
            <v>2001</v>
          </cell>
          <cell r="R3424" t="str">
            <v>20014</v>
          </cell>
          <cell r="S3424">
            <v>36986</v>
          </cell>
          <cell r="T3424">
            <v>2315.81</v>
          </cell>
          <cell r="U3424">
            <v>2323.1940000000004</v>
          </cell>
          <cell r="V3424">
            <v>2300.1046849315071</v>
          </cell>
        </row>
        <row r="3425">
          <cell r="B3425">
            <v>31058</v>
          </cell>
          <cell r="C3425">
            <v>1</v>
          </cell>
          <cell r="D3425">
            <v>1</v>
          </cell>
          <cell r="Q3425">
            <v>2001</v>
          </cell>
          <cell r="R3425" t="str">
            <v>20014</v>
          </cell>
          <cell r="S3425">
            <v>36987</v>
          </cell>
          <cell r="T3425">
            <v>2317.46</v>
          </cell>
          <cell r="U3425">
            <v>2323.1940000000004</v>
          </cell>
          <cell r="V3425">
            <v>2300.1046849315071</v>
          </cell>
        </row>
        <row r="3426">
          <cell r="B3426">
            <v>31059</v>
          </cell>
          <cell r="C3426">
            <v>1</v>
          </cell>
          <cell r="D3426">
            <v>1</v>
          </cell>
          <cell r="Q3426">
            <v>2001</v>
          </cell>
          <cell r="R3426" t="str">
            <v>20014</v>
          </cell>
          <cell r="S3426">
            <v>36988</v>
          </cell>
          <cell r="T3426">
            <v>2318.58</v>
          </cell>
          <cell r="U3426">
            <v>2323.1940000000004</v>
          </cell>
          <cell r="V3426">
            <v>2300.1046849315071</v>
          </cell>
        </row>
        <row r="3427">
          <cell r="B3427">
            <v>31060</v>
          </cell>
          <cell r="C3427">
            <v>1</v>
          </cell>
          <cell r="D3427">
            <v>1</v>
          </cell>
          <cell r="Q3427">
            <v>2001</v>
          </cell>
          <cell r="R3427" t="str">
            <v>20014</v>
          </cell>
          <cell r="S3427">
            <v>36989</v>
          </cell>
          <cell r="T3427">
            <v>2318.58</v>
          </cell>
          <cell r="U3427">
            <v>2323.1940000000004</v>
          </cell>
          <cell r="V3427">
            <v>2300.1046849315071</v>
          </cell>
        </row>
        <row r="3428">
          <cell r="B3428">
            <v>31061</v>
          </cell>
          <cell r="C3428">
            <v>1</v>
          </cell>
          <cell r="D3428">
            <v>1</v>
          </cell>
          <cell r="Q3428">
            <v>2001</v>
          </cell>
          <cell r="R3428" t="str">
            <v>20014</v>
          </cell>
          <cell r="S3428">
            <v>36990</v>
          </cell>
          <cell r="T3428">
            <v>2318.58</v>
          </cell>
          <cell r="U3428">
            <v>2323.1940000000004</v>
          </cell>
          <cell r="V3428">
            <v>2300.1046849315071</v>
          </cell>
        </row>
        <row r="3429">
          <cell r="B3429">
            <v>31062</v>
          </cell>
          <cell r="C3429">
            <v>1</v>
          </cell>
          <cell r="D3429">
            <v>1</v>
          </cell>
          <cell r="Q3429">
            <v>2001</v>
          </cell>
          <cell r="R3429" t="str">
            <v>20014</v>
          </cell>
          <cell r="S3429">
            <v>36991</v>
          </cell>
          <cell r="T3429">
            <v>2315.21</v>
          </cell>
          <cell r="U3429">
            <v>2323.1940000000004</v>
          </cell>
          <cell r="V3429">
            <v>2300.1046849315071</v>
          </cell>
        </row>
        <row r="3430">
          <cell r="B3430">
            <v>31063</v>
          </cell>
          <cell r="C3430">
            <v>1</v>
          </cell>
          <cell r="D3430">
            <v>1</v>
          </cell>
          <cell r="Q3430">
            <v>2001</v>
          </cell>
          <cell r="R3430" t="str">
            <v>20014</v>
          </cell>
          <cell r="S3430">
            <v>36992</v>
          </cell>
          <cell r="T3430">
            <v>2309.84</v>
          </cell>
          <cell r="U3430">
            <v>2323.1940000000004</v>
          </cell>
          <cell r="V3430">
            <v>2300.1046849315071</v>
          </cell>
        </row>
        <row r="3431">
          <cell r="B3431">
            <v>31064</v>
          </cell>
          <cell r="C3431">
            <v>1</v>
          </cell>
          <cell r="D3431">
            <v>1</v>
          </cell>
          <cell r="Q3431">
            <v>2001</v>
          </cell>
          <cell r="R3431" t="str">
            <v>20014</v>
          </cell>
          <cell r="S3431">
            <v>36993</v>
          </cell>
          <cell r="T3431">
            <v>2314.0700000000002</v>
          </cell>
          <cell r="U3431">
            <v>2323.1940000000004</v>
          </cell>
          <cell r="V3431">
            <v>2300.1046849315071</v>
          </cell>
        </row>
        <row r="3432">
          <cell r="B3432">
            <v>31065</v>
          </cell>
          <cell r="C3432">
            <v>1</v>
          </cell>
          <cell r="D3432">
            <v>1</v>
          </cell>
          <cell r="Q3432">
            <v>2001</v>
          </cell>
          <cell r="R3432" t="str">
            <v>20014</v>
          </cell>
          <cell r="S3432">
            <v>36994</v>
          </cell>
          <cell r="T3432">
            <v>2314.0700000000002</v>
          </cell>
          <cell r="U3432">
            <v>2323.1940000000004</v>
          </cell>
          <cell r="V3432">
            <v>2300.1046849315071</v>
          </cell>
        </row>
        <row r="3433">
          <cell r="B3433">
            <v>31066</v>
          </cell>
          <cell r="C3433">
            <v>1</v>
          </cell>
          <cell r="D3433">
            <v>1</v>
          </cell>
          <cell r="Q3433">
            <v>2001</v>
          </cell>
          <cell r="R3433" t="str">
            <v>20014</v>
          </cell>
          <cell r="S3433">
            <v>36995</v>
          </cell>
          <cell r="T3433">
            <v>2314.0700000000002</v>
          </cell>
          <cell r="U3433">
            <v>2323.1940000000004</v>
          </cell>
          <cell r="V3433">
            <v>2300.1046849315071</v>
          </cell>
        </row>
        <row r="3434">
          <cell r="B3434">
            <v>31067</v>
          </cell>
          <cell r="C3434">
            <v>1</v>
          </cell>
          <cell r="D3434">
            <v>1</v>
          </cell>
          <cell r="Q3434">
            <v>2001</v>
          </cell>
          <cell r="R3434" t="str">
            <v>20014</v>
          </cell>
          <cell r="S3434">
            <v>36996</v>
          </cell>
          <cell r="T3434">
            <v>2314.0700000000002</v>
          </cell>
          <cell r="U3434">
            <v>2323.1940000000004</v>
          </cell>
          <cell r="V3434">
            <v>2300.1046849315071</v>
          </cell>
        </row>
        <row r="3435">
          <cell r="B3435">
            <v>31068</v>
          </cell>
          <cell r="C3435">
            <v>1</v>
          </cell>
          <cell r="D3435">
            <v>1</v>
          </cell>
          <cell r="Q3435">
            <v>2001</v>
          </cell>
          <cell r="R3435" t="str">
            <v>20014</v>
          </cell>
          <cell r="S3435">
            <v>36997</v>
          </cell>
          <cell r="T3435">
            <v>2314.0700000000002</v>
          </cell>
          <cell r="U3435">
            <v>2323.1940000000004</v>
          </cell>
          <cell r="V3435">
            <v>2300.1046849315071</v>
          </cell>
        </row>
        <row r="3436">
          <cell r="B3436">
            <v>31069</v>
          </cell>
          <cell r="C3436">
            <v>1</v>
          </cell>
          <cell r="D3436">
            <v>1</v>
          </cell>
          <cell r="Q3436">
            <v>2001</v>
          </cell>
          <cell r="R3436" t="str">
            <v>20014</v>
          </cell>
          <cell r="S3436">
            <v>36998</v>
          </cell>
          <cell r="T3436">
            <v>2320.1799999999998</v>
          </cell>
          <cell r="U3436">
            <v>2323.1940000000004</v>
          </cell>
          <cell r="V3436">
            <v>2300.1046849315071</v>
          </cell>
        </row>
        <row r="3437">
          <cell r="B3437">
            <v>31070</v>
          </cell>
          <cell r="C3437">
            <v>1</v>
          </cell>
          <cell r="D3437">
            <v>1</v>
          </cell>
          <cell r="Q3437">
            <v>2001</v>
          </cell>
          <cell r="R3437" t="str">
            <v>20014</v>
          </cell>
          <cell r="S3437">
            <v>36999</v>
          </cell>
          <cell r="T3437">
            <v>2319.5700000000002</v>
          </cell>
          <cell r="U3437">
            <v>2323.1940000000004</v>
          </cell>
          <cell r="V3437">
            <v>2300.1046849315071</v>
          </cell>
        </row>
        <row r="3438">
          <cell r="B3438">
            <v>31071</v>
          </cell>
          <cell r="C3438">
            <v>1</v>
          </cell>
          <cell r="D3438">
            <v>1</v>
          </cell>
          <cell r="Q3438">
            <v>2001</v>
          </cell>
          <cell r="R3438" t="str">
            <v>20014</v>
          </cell>
          <cell r="S3438">
            <v>37000</v>
          </cell>
          <cell r="T3438">
            <v>2316.91</v>
          </cell>
          <cell r="U3438">
            <v>2323.1940000000004</v>
          </cell>
          <cell r="V3438">
            <v>2300.1046849315071</v>
          </cell>
        </row>
        <row r="3439">
          <cell r="B3439">
            <v>31072</v>
          </cell>
          <cell r="C3439">
            <v>1</v>
          </cell>
          <cell r="D3439">
            <v>1</v>
          </cell>
          <cell r="Q3439">
            <v>2001</v>
          </cell>
          <cell r="R3439" t="str">
            <v>20014</v>
          </cell>
          <cell r="S3439">
            <v>37001</v>
          </cell>
          <cell r="T3439">
            <v>2327.08</v>
          </cell>
          <cell r="U3439">
            <v>2323.1940000000004</v>
          </cell>
          <cell r="V3439">
            <v>2300.1046849315071</v>
          </cell>
        </row>
        <row r="3440">
          <cell r="B3440">
            <v>31073</v>
          </cell>
          <cell r="C3440">
            <v>1</v>
          </cell>
          <cell r="D3440">
            <v>1</v>
          </cell>
          <cell r="Q3440">
            <v>2001</v>
          </cell>
          <cell r="R3440" t="str">
            <v>20014</v>
          </cell>
          <cell r="S3440">
            <v>37002</v>
          </cell>
          <cell r="T3440">
            <v>2329.73</v>
          </cell>
          <cell r="U3440">
            <v>2323.1940000000004</v>
          </cell>
          <cell r="V3440">
            <v>2300.1046849315071</v>
          </cell>
        </row>
        <row r="3441">
          <cell r="B3441">
            <v>31074</v>
          </cell>
          <cell r="C3441">
            <v>1</v>
          </cell>
          <cell r="D3441">
            <v>1</v>
          </cell>
          <cell r="Q3441">
            <v>2001</v>
          </cell>
          <cell r="R3441" t="str">
            <v>20014</v>
          </cell>
          <cell r="S3441">
            <v>37003</v>
          </cell>
          <cell r="T3441">
            <v>2329.73</v>
          </cell>
          <cell r="U3441">
            <v>2323.1940000000004</v>
          </cell>
          <cell r="V3441">
            <v>2300.1046849315071</v>
          </cell>
        </row>
        <row r="3442">
          <cell r="B3442">
            <v>31075</v>
          </cell>
          <cell r="C3442">
            <v>1</v>
          </cell>
          <cell r="D3442">
            <v>1</v>
          </cell>
          <cell r="Q3442">
            <v>2001</v>
          </cell>
          <cell r="R3442" t="str">
            <v>20014</v>
          </cell>
          <cell r="S3442">
            <v>37004</v>
          </cell>
          <cell r="T3442">
            <v>2329.73</v>
          </cell>
          <cell r="U3442">
            <v>2323.1940000000004</v>
          </cell>
          <cell r="V3442">
            <v>2300.1046849315071</v>
          </cell>
        </row>
        <row r="3443">
          <cell r="B3443">
            <v>31076</v>
          </cell>
          <cell r="C3443">
            <v>1</v>
          </cell>
          <cell r="D3443">
            <v>1</v>
          </cell>
          <cell r="Q3443">
            <v>2001</v>
          </cell>
          <cell r="R3443" t="str">
            <v>20014</v>
          </cell>
          <cell r="S3443">
            <v>37005</v>
          </cell>
          <cell r="T3443">
            <v>2334.38</v>
          </cell>
          <cell r="U3443">
            <v>2323.1940000000004</v>
          </cell>
          <cell r="V3443">
            <v>2300.1046849315071</v>
          </cell>
        </row>
        <row r="3444">
          <cell r="B3444">
            <v>31077</v>
          </cell>
          <cell r="C3444">
            <v>1</v>
          </cell>
          <cell r="D3444">
            <v>1</v>
          </cell>
          <cell r="Q3444">
            <v>2001</v>
          </cell>
          <cell r="R3444" t="str">
            <v>20014</v>
          </cell>
          <cell r="S3444">
            <v>37006</v>
          </cell>
          <cell r="T3444">
            <v>2339.16</v>
          </cell>
          <cell r="U3444">
            <v>2323.1940000000004</v>
          </cell>
          <cell r="V3444">
            <v>2300.1046849315071</v>
          </cell>
        </row>
        <row r="3445">
          <cell r="B3445">
            <v>31078</v>
          </cell>
          <cell r="C3445">
            <v>1</v>
          </cell>
          <cell r="D3445">
            <v>1</v>
          </cell>
          <cell r="Q3445">
            <v>2001</v>
          </cell>
          <cell r="R3445" t="str">
            <v>20014</v>
          </cell>
          <cell r="S3445">
            <v>37007</v>
          </cell>
          <cell r="T3445">
            <v>2345.21</v>
          </cell>
          <cell r="U3445">
            <v>2323.1940000000004</v>
          </cell>
          <cell r="V3445">
            <v>2300.1046849315071</v>
          </cell>
        </row>
        <row r="3446">
          <cell r="B3446">
            <v>31079</v>
          </cell>
          <cell r="C3446">
            <v>1</v>
          </cell>
          <cell r="D3446">
            <v>1</v>
          </cell>
          <cell r="Q3446">
            <v>2001</v>
          </cell>
          <cell r="R3446" t="str">
            <v>20014</v>
          </cell>
          <cell r="S3446">
            <v>37008</v>
          </cell>
          <cell r="T3446">
            <v>2345.5700000000002</v>
          </cell>
          <cell r="U3446">
            <v>2323.1940000000004</v>
          </cell>
          <cell r="V3446">
            <v>2300.1046849315071</v>
          </cell>
        </row>
        <row r="3447">
          <cell r="B3447">
            <v>31080</v>
          </cell>
          <cell r="C3447">
            <v>1</v>
          </cell>
          <cell r="D3447">
            <v>1</v>
          </cell>
          <cell r="Q3447">
            <v>2001</v>
          </cell>
          <cell r="R3447" t="str">
            <v>20014</v>
          </cell>
          <cell r="S3447">
            <v>37009</v>
          </cell>
          <cell r="T3447">
            <v>2346.73</v>
          </cell>
          <cell r="U3447">
            <v>2323.1940000000004</v>
          </cell>
          <cell r="V3447">
            <v>2300.1046849315071</v>
          </cell>
        </row>
        <row r="3448">
          <cell r="B3448">
            <v>31081</v>
          </cell>
          <cell r="C3448">
            <v>1</v>
          </cell>
          <cell r="D3448">
            <v>1</v>
          </cell>
          <cell r="Q3448">
            <v>2001</v>
          </cell>
          <cell r="R3448" t="str">
            <v>20014</v>
          </cell>
          <cell r="S3448">
            <v>37010</v>
          </cell>
          <cell r="T3448">
            <v>2346.73</v>
          </cell>
          <cell r="U3448">
            <v>2323.1940000000004</v>
          </cell>
          <cell r="V3448">
            <v>2300.1046849315071</v>
          </cell>
        </row>
        <row r="3449">
          <cell r="B3449">
            <v>31082</v>
          </cell>
          <cell r="C3449">
            <v>1</v>
          </cell>
          <cell r="D3449">
            <v>1</v>
          </cell>
          <cell r="Q3449">
            <v>2001</v>
          </cell>
          <cell r="R3449" t="str">
            <v>20014</v>
          </cell>
          <cell r="S3449">
            <v>37011</v>
          </cell>
          <cell r="T3449">
            <v>2346.73</v>
          </cell>
          <cell r="U3449">
            <v>2323.1940000000004</v>
          </cell>
          <cell r="V3449">
            <v>2300.1046849315071</v>
          </cell>
        </row>
        <row r="3450">
          <cell r="B3450">
            <v>31083</v>
          </cell>
          <cell r="C3450">
            <v>1</v>
          </cell>
          <cell r="D3450">
            <v>1</v>
          </cell>
          <cell r="Q3450">
            <v>2001</v>
          </cell>
          <cell r="R3450" t="str">
            <v>20015</v>
          </cell>
          <cell r="S3450">
            <v>37012</v>
          </cell>
          <cell r="T3450">
            <v>2341.09</v>
          </cell>
          <cell r="U3450">
            <v>2347.9951612903224</v>
          </cell>
          <cell r="V3450">
            <v>2300.1046849315071</v>
          </cell>
        </row>
        <row r="3451">
          <cell r="B3451">
            <v>31084</v>
          </cell>
          <cell r="C3451">
            <v>1</v>
          </cell>
          <cell r="D3451">
            <v>1</v>
          </cell>
          <cell r="Q3451">
            <v>2001</v>
          </cell>
          <cell r="R3451" t="str">
            <v>20015</v>
          </cell>
          <cell r="S3451">
            <v>37013</v>
          </cell>
          <cell r="T3451">
            <v>2341.09</v>
          </cell>
          <cell r="U3451">
            <v>2347.9951612903224</v>
          </cell>
          <cell r="V3451">
            <v>2300.1046849315071</v>
          </cell>
        </row>
        <row r="3452">
          <cell r="B3452">
            <v>31085</v>
          </cell>
          <cell r="C3452">
            <v>1</v>
          </cell>
          <cell r="D3452">
            <v>1</v>
          </cell>
          <cell r="Q3452">
            <v>2001</v>
          </cell>
          <cell r="R3452" t="str">
            <v>20015</v>
          </cell>
          <cell r="S3452">
            <v>37014</v>
          </cell>
          <cell r="T3452">
            <v>2345.96</v>
          </cell>
          <cell r="U3452">
            <v>2347.9951612903224</v>
          </cell>
          <cell r="V3452">
            <v>2300.1046849315071</v>
          </cell>
        </row>
        <row r="3453">
          <cell r="B3453">
            <v>31086</v>
          </cell>
          <cell r="C3453">
            <v>1</v>
          </cell>
          <cell r="D3453">
            <v>1</v>
          </cell>
          <cell r="Q3453">
            <v>2001</v>
          </cell>
          <cell r="R3453" t="str">
            <v>20015</v>
          </cell>
          <cell r="S3453">
            <v>37015</v>
          </cell>
          <cell r="T3453">
            <v>2349.9499999999998</v>
          </cell>
          <cell r="U3453">
            <v>2347.9951612903224</v>
          </cell>
          <cell r="V3453">
            <v>2300.1046849315071</v>
          </cell>
        </row>
        <row r="3454">
          <cell r="B3454">
            <v>31087</v>
          </cell>
          <cell r="C3454">
            <v>1</v>
          </cell>
          <cell r="D3454">
            <v>1</v>
          </cell>
          <cell r="Q3454">
            <v>2001</v>
          </cell>
          <cell r="R3454" t="str">
            <v>20015</v>
          </cell>
          <cell r="S3454">
            <v>37016</v>
          </cell>
          <cell r="T3454">
            <v>2354.4699999999998</v>
          </cell>
          <cell r="U3454">
            <v>2347.9951612903224</v>
          </cell>
          <cell r="V3454">
            <v>2300.1046849315071</v>
          </cell>
        </row>
        <row r="3455">
          <cell r="B3455">
            <v>31088</v>
          </cell>
          <cell r="C3455">
            <v>1</v>
          </cell>
          <cell r="D3455">
            <v>1</v>
          </cell>
          <cell r="Q3455">
            <v>2001</v>
          </cell>
          <cell r="R3455" t="str">
            <v>20015</v>
          </cell>
          <cell r="S3455">
            <v>37017</v>
          </cell>
          <cell r="T3455">
            <v>2354.4699999999998</v>
          </cell>
          <cell r="U3455">
            <v>2347.9951612903224</v>
          </cell>
          <cell r="V3455">
            <v>2300.1046849315071</v>
          </cell>
        </row>
        <row r="3456">
          <cell r="B3456">
            <v>31089</v>
          </cell>
          <cell r="C3456">
            <v>1</v>
          </cell>
          <cell r="D3456">
            <v>1</v>
          </cell>
          <cell r="Q3456">
            <v>2001</v>
          </cell>
          <cell r="R3456" t="str">
            <v>20015</v>
          </cell>
          <cell r="S3456">
            <v>37018</v>
          </cell>
          <cell r="T3456">
            <v>2354.4699999999998</v>
          </cell>
          <cell r="U3456">
            <v>2347.9951612903224</v>
          </cell>
          <cell r="V3456">
            <v>2300.1046849315071</v>
          </cell>
        </row>
        <row r="3457">
          <cell r="B3457">
            <v>31090</v>
          </cell>
          <cell r="C3457">
            <v>1</v>
          </cell>
          <cell r="D3457">
            <v>1</v>
          </cell>
          <cell r="Q3457">
            <v>2001</v>
          </cell>
          <cell r="R3457" t="str">
            <v>20015</v>
          </cell>
          <cell r="S3457">
            <v>37019</v>
          </cell>
          <cell r="T3457">
            <v>2359.54</v>
          </cell>
          <cell r="U3457">
            <v>2347.9951612903224</v>
          </cell>
          <cell r="V3457">
            <v>2300.1046849315071</v>
          </cell>
        </row>
        <row r="3458">
          <cell r="B3458">
            <v>31091</v>
          </cell>
          <cell r="C3458">
            <v>1</v>
          </cell>
          <cell r="D3458">
            <v>1</v>
          </cell>
          <cell r="Q3458">
            <v>2001</v>
          </cell>
          <cell r="R3458" t="str">
            <v>20015</v>
          </cell>
          <cell r="S3458">
            <v>37020</v>
          </cell>
          <cell r="T3458">
            <v>2359.2199999999998</v>
          </cell>
          <cell r="U3458">
            <v>2347.9951612903224</v>
          </cell>
          <cell r="V3458">
            <v>2300.1046849315071</v>
          </cell>
        </row>
        <row r="3459">
          <cell r="B3459">
            <v>31092</v>
          </cell>
          <cell r="C3459">
            <v>1</v>
          </cell>
          <cell r="D3459">
            <v>1</v>
          </cell>
          <cell r="Q3459">
            <v>2001</v>
          </cell>
          <cell r="R3459" t="str">
            <v>20015</v>
          </cell>
          <cell r="S3459">
            <v>37021</v>
          </cell>
          <cell r="T3459">
            <v>2359.98</v>
          </cell>
          <cell r="U3459">
            <v>2347.9951612903224</v>
          </cell>
          <cell r="V3459">
            <v>2300.1046849315071</v>
          </cell>
        </row>
        <row r="3460">
          <cell r="B3460">
            <v>31093</v>
          </cell>
          <cell r="C3460">
            <v>1</v>
          </cell>
          <cell r="D3460">
            <v>1</v>
          </cell>
          <cell r="Q3460">
            <v>2001</v>
          </cell>
          <cell r="R3460" t="str">
            <v>20015</v>
          </cell>
          <cell r="S3460">
            <v>37022</v>
          </cell>
          <cell r="T3460">
            <v>2359.79</v>
          </cell>
          <cell r="U3460">
            <v>2347.9951612903224</v>
          </cell>
          <cell r="V3460">
            <v>2300.1046849315071</v>
          </cell>
        </row>
        <row r="3461">
          <cell r="B3461">
            <v>31094</v>
          </cell>
          <cell r="C3461">
            <v>1</v>
          </cell>
          <cell r="D3461">
            <v>1</v>
          </cell>
          <cell r="Q3461">
            <v>2001</v>
          </cell>
          <cell r="R3461" t="str">
            <v>20015</v>
          </cell>
          <cell r="S3461">
            <v>37023</v>
          </cell>
          <cell r="T3461">
            <v>2367.3000000000002</v>
          </cell>
          <cell r="U3461">
            <v>2347.9951612903224</v>
          </cell>
          <cell r="V3461">
            <v>2300.1046849315071</v>
          </cell>
        </row>
        <row r="3462">
          <cell r="B3462">
            <v>31095</v>
          </cell>
          <cell r="C3462">
            <v>1</v>
          </cell>
          <cell r="D3462">
            <v>1</v>
          </cell>
          <cell r="Q3462">
            <v>2001</v>
          </cell>
          <cell r="R3462" t="str">
            <v>20015</v>
          </cell>
          <cell r="S3462">
            <v>37024</v>
          </cell>
          <cell r="T3462">
            <v>2367.3000000000002</v>
          </cell>
          <cell r="U3462">
            <v>2347.9951612903224</v>
          </cell>
          <cell r="V3462">
            <v>2300.1046849315071</v>
          </cell>
        </row>
        <row r="3463">
          <cell r="B3463">
            <v>31096</v>
          </cell>
          <cell r="C3463">
            <v>1</v>
          </cell>
          <cell r="D3463">
            <v>1</v>
          </cell>
          <cell r="Q3463">
            <v>2001</v>
          </cell>
          <cell r="R3463" t="str">
            <v>20015</v>
          </cell>
          <cell r="S3463">
            <v>37025</v>
          </cell>
          <cell r="T3463">
            <v>2367.3000000000002</v>
          </cell>
          <cell r="U3463">
            <v>2347.9951612903224</v>
          </cell>
          <cell r="V3463">
            <v>2300.1046849315071</v>
          </cell>
        </row>
        <row r="3464">
          <cell r="B3464">
            <v>31097</v>
          </cell>
          <cell r="C3464">
            <v>1</v>
          </cell>
          <cell r="D3464">
            <v>1</v>
          </cell>
          <cell r="Q3464">
            <v>2001</v>
          </cell>
          <cell r="R3464" t="str">
            <v>20015</v>
          </cell>
          <cell r="S3464">
            <v>37026</v>
          </cell>
          <cell r="T3464">
            <v>2371.58</v>
          </cell>
          <cell r="U3464">
            <v>2347.9951612903224</v>
          </cell>
          <cell r="V3464">
            <v>2300.1046849315071</v>
          </cell>
        </row>
        <row r="3465">
          <cell r="B3465">
            <v>31098</v>
          </cell>
          <cell r="C3465">
            <v>1</v>
          </cell>
          <cell r="D3465">
            <v>1</v>
          </cell>
          <cell r="Q3465">
            <v>2001</v>
          </cell>
          <cell r="R3465" t="str">
            <v>20015</v>
          </cell>
          <cell r="S3465">
            <v>37027</v>
          </cell>
          <cell r="T3465">
            <v>2376.9299999999998</v>
          </cell>
          <cell r="U3465">
            <v>2347.9951612903224</v>
          </cell>
          <cell r="V3465">
            <v>2300.1046849315071</v>
          </cell>
        </row>
        <row r="3466">
          <cell r="B3466">
            <v>31099</v>
          </cell>
          <cell r="C3466">
            <v>1</v>
          </cell>
          <cell r="D3466">
            <v>1</v>
          </cell>
          <cell r="Q3466">
            <v>2001</v>
          </cell>
          <cell r="R3466" t="str">
            <v>20015</v>
          </cell>
          <cell r="S3466">
            <v>37028</v>
          </cell>
          <cell r="T3466">
            <v>2378.21</v>
          </cell>
          <cell r="U3466">
            <v>2347.9951612903224</v>
          </cell>
          <cell r="V3466">
            <v>2300.1046849315071</v>
          </cell>
        </row>
        <row r="3467">
          <cell r="B3467">
            <v>31100</v>
          </cell>
          <cell r="C3467">
            <v>1</v>
          </cell>
          <cell r="D3467">
            <v>1</v>
          </cell>
          <cell r="Q3467">
            <v>2001</v>
          </cell>
          <cell r="R3467" t="str">
            <v>20015</v>
          </cell>
          <cell r="S3467">
            <v>37029</v>
          </cell>
          <cell r="T3467">
            <v>2378.41</v>
          </cell>
          <cell r="U3467">
            <v>2347.9951612903224</v>
          </cell>
          <cell r="V3467">
            <v>2300.1046849315071</v>
          </cell>
        </row>
        <row r="3468">
          <cell r="B3468">
            <v>31101</v>
          </cell>
          <cell r="C3468">
            <v>1</v>
          </cell>
          <cell r="D3468">
            <v>1</v>
          </cell>
          <cell r="Q3468">
            <v>2001</v>
          </cell>
          <cell r="R3468" t="str">
            <v>20015</v>
          </cell>
          <cell r="S3468">
            <v>37030</v>
          </cell>
          <cell r="T3468">
            <v>2348.88</v>
          </cell>
          <cell r="U3468">
            <v>2347.9951612903224</v>
          </cell>
          <cell r="V3468">
            <v>2300.1046849315071</v>
          </cell>
        </row>
        <row r="3469">
          <cell r="B3469">
            <v>31102</v>
          </cell>
          <cell r="C3469">
            <v>1</v>
          </cell>
          <cell r="D3469">
            <v>1</v>
          </cell>
          <cell r="Q3469">
            <v>2001</v>
          </cell>
          <cell r="R3469" t="str">
            <v>20015</v>
          </cell>
          <cell r="S3469">
            <v>37031</v>
          </cell>
          <cell r="T3469">
            <v>2348.88</v>
          </cell>
          <cell r="U3469">
            <v>2347.9951612903224</v>
          </cell>
          <cell r="V3469">
            <v>2300.1046849315071</v>
          </cell>
        </row>
        <row r="3470">
          <cell r="B3470">
            <v>31103</v>
          </cell>
          <cell r="C3470">
            <v>1</v>
          </cell>
          <cell r="D3470">
            <v>1</v>
          </cell>
          <cell r="Q3470">
            <v>2001</v>
          </cell>
          <cell r="R3470" t="str">
            <v>20015</v>
          </cell>
          <cell r="S3470">
            <v>37032</v>
          </cell>
          <cell r="T3470">
            <v>2348.88</v>
          </cell>
          <cell r="U3470">
            <v>2347.9951612903224</v>
          </cell>
          <cell r="V3470">
            <v>2300.1046849315071</v>
          </cell>
        </row>
        <row r="3471">
          <cell r="B3471">
            <v>31104</v>
          </cell>
          <cell r="C3471">
            <v>1</v>
          </cell>
          <cell r="D3471">
            <v>1</v>
          </cell>
          <cell r="Q3471">
            <v>2001</v>
          </cell>
          <cell r="R3471" t="str">
            <v>20015</v>
          </cell>
          <cell r="S3471">
            <v>37033</v>
          </cell>
          <cell r="T3471">
            <v>2314.75</v>
          </cell>
          <cell r="U3471">
            <v>2347.9951612903224</v>
          </cell>
          <cell r="V3471">
            <v>2300.1046849315071</v>
          </cell>
        </row>
        <row r="3472">
          <cell r="B3472">
            <v>31105</v>
          </cell>
          <cell r="C3472">
            <v>1</v>
          </cell>
          <cell r="D3472">
            <v>1</v>
          </cell>
          <cell r="Q3472">
            <v>2001</v>
          </cell>
          <cell r="R3472" t="str">
            <v>20015</v>
          </cell>
          <cell r="S3472">
            <v>37034</v>
          </cell>
          <cell r="T3472">
            <v>2316.7199999999998</v>
          </cell>
          <cell r="U3472">
            <v>2347.9951612903224</v>
          </cell>
          <cell r="V3472">
            <v>2300.1046849315071</v>
          </cell>
        </row>
        <row r="3473">
          <cell r="B3473">
            <v>31106</v>
          </cell>
          <cell r="C3473">
            <v>1</v>
          </cell>
          <cell r="D3473">
            <v>1</v>
          </cell>
          <cell r="Q3473">
            <v>2001</v>
          </cell>
          <cell r="R3473" t="str">
            <v>20015</v>
          </cell>
          <cell r="S3473">
            <v>37035</v>
          </cell>
          <cell r="T3473">
            <v>2295.23</v>
          </cell>
          <cell r="U3473">
            <v>2347.9951612903224</v>
          </cell>
          <cell r="V3473">
            <v>2300.1046849315071</v>
          </cell>
        </row>
        <row r="3474">
          <cell r="B3474">
            <v>31107</v>
          </cell>
          <cell r="C3474">
            <v>1</v>
          </cell>
          <cell r="D3474">
            <v>1</v>
          </cell>
          <cell r="Q3474">
            <v>2001</v>
          </cell>
          <cell r="R3474" t="str">
            <v>20015</v>
          </cell>
          <cell r="S3474">
            <v>37036</v>
          </cell>
          <cell r="T3474">
            <v>2310.64</v>
          </cell>
          <cell r="U3474">
            <v>2347.9951612903224</v>
          </cell>
          <cell r="V3474">
            <v>2300.1046849315071</v>
          </cell>
        </row>
        <row r="3475">
          <cell r="B3475">
            <v>31108</v>
          </cell>
          <cell r="C3475">
            <v>1</v>
          </cell>
          <cell r="D3475">
            <v>1</v>
          </cell>
          <cell r="Q3475">
            <v>2001</v>
          </cell>
          <cell r="R3475" t="str">
            <v>20015</v>
          </cell>
          <cell r="S3475">
            <v>37037</v>
          </cell>
          <cell r="T3475">
            <v>2339.98</v>
          </cell>
          <cell r="U3475">
            <v>2347.9951612903224</v>
          </cell>
          <cell r="V3475">
            <v>2300.1046849315071</v>
          </cell>
        </row>
        <row r="3476">
          <cell r="B3476">
            <v>31109</v>
          </cell>
          <cell r="C3476">
            <v>1</v>
          </cell>
          <cell r="D3476">
            <v>1</v>
          </cell>
          <cell r="Q3476">
            <v>2001</v>
          </cell>
          <cell r="R3476" t="str">
            <v>20015</v>
          </cell>
          <cell r="S3476">
            <v>37038</v>
          </cell>
          <cell r="T3476">
            <v>2339.98</v>
          </cell>
          <cell r="U3476">
            <v>2347.9951612903224</v>
          </cell>
          <cell r="V3476">
            <v>2300.1046849315071</v>
          </cell>
        </row>
        <row r="3477">
          <cell r="B3477">
            <v>31110</v>
          </cell>
          <cell r="C3477">
            <v>1</v>
          </cell>
          <cell r="D3477">
            <v>1</v>
          </cell>
          <cell r="Q3477">
            <v>2001</v>
          </cell>
          <cell r="R3477" t="str">
            <v>20015</v>
          </cell>
          <cell r="S3477">
            <v>37039</v>
          </cell>
          <cell r="T3477">
            <v>2339.98</v>
          </cell>
          <cell r="U3477">
            <v>2347.9951612903224</v>
          </cell>
          <cell r="V3477">
            <v>2300.1046849315071</v>
          </cell>
        </row>
        <row r="3478">
          <cell r="B3478">
            <v>31111</v>
          </cell>
          <cell r="C3478">
            <v>1</v>
          </cell>
          <cell r="D3478">
            <v>1</v>
          </cell>
          <cell r="Q3478">
            <v>2001</v>
          </cell>
          <cell r="R3478" t="str">
            <v>20015</v>
          </cell>
          <cell r="S3478">
            <v>37040</v>
          </cell>
          <cell r="T3478">
            <v>2339.98</v>
          </cell>
          <cell r="U3478">
            <v>2347.9951612903224</v>
          </cell>
          <cell r="V3478">
            <v>2300.1046849315071</v>
          </cell>
        </row>
        <row r="3479">
          <cell r="B3479">
            <v>31112</v>
          </cell>
          <cell r="C3479">
            <v>1</v>
          </cell>
          <cell r="D3479">
            <v>1</v>
          </cell>
          <cell r="Q3479">
            <v>2001</v>
          </cell>
          <cell r="R3479" t="str">
            <v>20015</v>
          </cell>
          <cell r="S3479">
            <v>37041</v>
          </cell>
          <cell r="T3479">
            <v>2331.91</v>
          </cell>
          <cell r="U3479">
            <v>2347.9951612903224</v>
          </cell>
          <cell r="V3479">
            <v>2300.1046849315071</v>
          </cell>
        </row>
        <row r="3480">
          <cell r="B3480">
            <v>31113</v>
          </cell>
          <cell r="C3480">
            <v>1</v>
          </cell>
          <cell r="D3480">
            <v>1</v>
          </cell>
          <cell r="Q3480">
            <v>2001</v>
          </cell>
          <cell r="R3480" t="str">
            <v>20015</v>
          </cell>
          <cell r="S3480">
            <v>37042</v>
          </cell>
          <cell r="T3480">
            <v>2324.98</v>
          </cell>
          <cell r="U3480">
            <v>2347.9951612903224</v>
          </cell>
          <cell r="V3480">
            <v>2300.1046849315071</v>
          </cell>
        </row>
        <row r="3481">
          <cell r="B3481">
            <v>31114</v>
          </cell>
          <cell r="C3481">
            <v>1</v>
          </cell>
          <cell r="D3481">
            <v>1</v>
          </cell>
          <cell r="Q3481">
            <v>2001</v>
          </cell>
          <cell r="R3481" t="str">
            <v>20016</v>
          </cell>
          <cell r="S3481">
            <v>37043</v>
          </cell>
          <cell r="T3481">
            <v>2327.25</v>
          </cell>
          <cell r="U3481">
            <v>2304.7786666666661</v>
          </cell>
          <cell r="V3481">
            <v>2300.1046849315071</v>
          </cell>
        </row>
        <row r="3482">
          <cell r="B3482">
            <v>31115</v>
          </cell>
          <cell r="C3482">
            <v>1</v>
          </cell>
          <cell r="D3482">
            <v>1</v>
          </cell>
          <cell r="Q3482">
            <v>2001</v>
          </cell>
          <cell r="R3482" t="str">
            <v>20016</v>
          </cell>
          <cell r="S3482">
            <v>37044</v>
          </cell>
          <cell r="T3482">
            <v>2319.16</v>
          </cell>
          <cell r="U3482">
            <v>2304.7786666666661</v>
          </cell>
          <cell r="V3482">
            <v>2300.1046849315071</v>
          </cell>
        </row>
        <row r="3483">
          <cell r="B3483">
            <v>31116</v>
          </cell>
          <cell r="C3483">
            <v>1</v>
          </cell>
          <cell r="D3483">
            <v>1</v>
          </cell>
          <cell r="Q3483">
            <v>2001</v>
          </cell>
          <cell r="R3483" t="str">
            <v>20016</v>
          </cell>
          <cell r="S3483">
            <v>37045</v>
          </cell>
          <cell r="T3483">
            <v>2319.16</v>
          </cell>
          <cell r="U3483">
            <v>2304.7786666666661</v>
          </cell>
          <cell r="V3483">
            <v>2300.1046849315071</v>
          </cell>
        </row>
        <row r="3484">
          <cell r="B3484">
            <v>31117</v>
          </cell>
          <cell r="C3484">
            <v>1</v>
          </cell>
          <cell r="D3484">
            <v>1</v>
          </cell>
          <cell r="Q3484">
            <v>2001</v>
          </cell>
          <cell r="R3484" t="str">
            <v>20016</v>
          </cell>
          <cell r="S3484">
            <v>37046</v>
          </cell>
          <cell r="T3484">
            <v>2319.16</v>
          </cell>
          <cell r="U3484">
            <v>2304.7786666666661</v>
          </cell>
          <cell r="V3484">
            <v>2300.1046849315071</v>
          </cell>
        </row>
        <row r="3485">
          <cell r="B3485">
            <v>31118</v>
          </cell>
          <cell r="C3485">
            <v>1</v>
          </cell>
          <cell r="D3485">
            <v>1</v>
          </cell>
          <cell r="Q3485">
            <v>2001</v>
          </cell>
          <cell r="R3485" t="str">
            <v>20016</v>
          </cell>
          <cell r="S3485">
            <v>37047</v>
          </cell>
          <cell r="T3485">
            <v>2296.88</v>
          </cell>
          <cell r="U3485">
            <v>2304.7786666666661</v>
          </cell>
          <cell r="V3485">
            <v>2300.1046849315071</v>
          </cell>
        </row>
        <row r="3486">
          <cell r="B3486">
            <v>31119</v>
          </cell>
          <cell r="C3486">
            <v>1</v>
          </cell>
          <cell r="D3486">
            <v>1</v>
          </cell>
          <cell r="Q3486">
            <v>2001</v>
          </cell>
          <cell r="R3486" t="str">
            <v>20016</v>
          </cell>
          <cell r="S3486">
            <v>37048</v>
          </cell>
          <cell r="T3486">
            <v>2303.37</v>
          </cell>
          <cell r="U3486">
            <v>2304.7786666666661</v>
          </cell>
          <cell r="V3486">
            <v>2300.1046849315071</v>
          </cell>
        </row>
        <row r="3487">
          <cell r="B3487">
            <v>31120</v>
          </cell>
          <cell r="C3487">
            <v>1</v>
          </cell>
          <cell r="D3487">
            <v>1</v>
          </cell>
          <cell r="Q3487">
            <v>2001</v>
          </cell>
          <cell r="R3487" t="str">
            <v>20016</v>
          </cell>
          <cell r="S3487">
            <v>37049</v>
          </cell>
          <cell r="T3487">
            <v>2303.38</v>
          </cell>
          <cell r="U3487">
            <v>2304.7786666666661</v>
          </cell>
          <cell r="V3487">
            <v>2300.1046849315071</v>
          </cell>
        </row>
        <row r="3488">
          <cell r="B3488">
            <v>31121</v>
          </cell>
          <cell r="C3488">
            <v>1</v>
          </cell>
          <cell r="D3488">
            <v>1</v>
          </cell>
          <cell r="Q3488">
            <v>2001</v>
          </cell>
          <cell r="R3488" t="str">
            <v>20016</v>
          </cell>
          <cell r="S3488">
            <v>37050</v>
          </cell>
          <cell r="T3488">
            <v>2303.41</v>
          </cell>
          <cell r="U3488">
            <v>2304.7786666666661</v>
          </cell>
          <cell r="V3488">
            <v>2300.1046849315071</v>
          </cell>
        </row>
        <row r="3489">
          <cell r="B3489">
            <v>31122</v>
          </cell>
          <cell r="C3489">
            <v>1</v>
          </cell>
          <cell r="D3489">
            <v>1</v>
          </cell>
          <cell r="Q3489">
            <v>2001</v>
          </cell>
          <cell r="R3489" t="str">
            <v>20016</v>
          </cell>
          <cell r="S3489">
            <v>37051</v>
          </cell>
          <cell r="T3489">
            <v>2296.31</v>
          </cell>
          <cell r="U3489">
            <v>2304.7786666666661</v>
          </cell>
          <cell r="V3489">
            <v>2300.1046849315071</v>
          </cell>
        </row>
        <row r="3490">
          <cell r="B3490">
            <v>31123</v>
          </cell>
          <cell r="C3490">
            <v>1</v>
          </cell>
          <cell r="D3490">
            <v>1</v>
          </cell>
          <cell r="Q3490">
            <v>2001</v>
          </cell>
          <cell r="R3490" t="str">
            <v>20016</v>
          </cell>
          <cell r="S3490">
            <v>37052</v>
          </cell>
          <cell r="T3490">
            <v>2296.31</v>
          </cell>
          <cell r="U3490">
            <v>2304.7786666666661</v>
          </cell>
          <cell r="V3490">
            <v>2300.1046849315071</v>
          </cell>
        </row>
        <row r="3491">
          <cell r="B3491">
            <v>31124</v>
          </cell>
          <cell r="C3491">
            <v>1</v>
          </cell>
          <cell r="D3491">
            <v>1</v>
          </cell>
          <cell r="Q3491">
            <v>2001</v>
          </cell>
          <cell r="R3491" t="str">
            <v>20016</v>
          </cell>
          <cell r="S3491">
            <v>37053</v>
          </cell>
          <cell r="T3491">
            <v>2296.31</v>
          </cell>
          <cell r="U3491">
            <v>2304.7786666666661</v>
          </cell>
          <cell r="V3491">
            <v>2300.1046849315071</v>
          </cell>
        </row>
        <row r="3492">
          <cell r="B3492">
            <v>31125</v>
          </cell>
          <cell r="C3492">
            <v>1</v>
          </cell>
          <cell r="D3492">
            <v>1</v>
          </cell>
          <cell r="Q3492">
            <v>2001</v>
          </cell>
          <cell r="R3492" t="str">
            <v>20016</v>
          </cell>
          <cell r="S3492">
            <v>37054</v>
          </cell>
          <cell r="T3492">
            <v>2309.06</v>
          </cell>
          <cell r="U3492">
            <v>2304.7786666666661</v>
          </cell>
          <cell r="V3492">
            <v>2300.1046849315071</v>
          </cell>
        </row>
        <row r="3493">
          <cell r="B3493">
            <v>31126</v>
          </cell>
          <cell r="C3493">
            <v>1</v>
          </cell>
          <cell r="D3493">
            <v>1</v>
          </cell>
          <cell r="Q3493">
            <v>2001</v>
          </cell>
          <cell r="R3493" t="str">
            <v>20016</v>
          </cell>
          <cell r="S3493">
            <v>37055</v>
          </cell>
          <cell r="T3493">
            <v>2313.7399999999998</v>
          </cell>
          <cell r="U3493">
            <v>2304.7786666666661</v>
          </cell>
          <cell r="V3493">
            <v>2300.1046849315071</v>
          </cell>
        </row>
        <row r="3494">
          <cell r="B3494">
            <v>31127</v>
          </cell>
          <cell r="C3494">
            <v>1</v>
          </cell>
          <cell r="D3494">
            <v>1</v>
          </cell>
          <cell r="Q3494">
            <v>2001</v>
          </cell>
          <cell r="R3494" t="str">
            <v>20016</v>
          </cell>
          <cell r="S3494">
            <v>37056</v>
          </cell>
          <cell r="T3494">
            <v>2302.16</v>
          </cell>
          <cell r="U3494">
            <v>2304.7786666666661</v>
          </cell>
          <cell r="V3494">
            <v>2300.1046849315071</v>
          </cell>
        </row>
        <row r="3495">
          <cell r="B3495">
            <v>31128</v>
          </cell>
          <cell r="C3495">
            <v>1</v>
          </cell>
          <cell r="D3495">
            <v>1</v>
          </cell>
          <cell r="Q3495">
            <v>2001</v>
          </cell>
          <cell r="R3495" t="str">
            <v>20016</v>
          </cell>
          <cell r="S3495">
            <v>37057</v>
          </cell>
          <cell r="T3495">
            <v>2300.1799999999998</v>
          </cell>
          <cell r="U3495">
            <v>2304.7786666666661</v>
          </cell>
          <cell r="V3495">
            <v>2300.1046849315071</v>
          </cell>
        </row>
        <row r="3496">
          <cell r="B3496">
            <v>31129</v>
          </cell>
          <cell r="C3496">
            <v>1</v>
          </cell>
          <cell r="D3496">
            <v>1</v>
          </cell>
          <cell r="Q3496">
            <v>2001</v>
          </cell>
          <cell r="R3496" t="str">
            <v>20016</v>
          </cell>
          <cell r="S3496">
            <v>37058</v>
          </cell>
          <cell r="T3496">
            <v>2303.13</v>
          </cell>
          <cell r="U3496">
            <v>2304.7786666666661</v>
          </cell>
          <cell r="V3496">
            <v>2300.1046849315071</v>
          </cell>
        </row>
        <row r="3497">
          <cell r="B3497">
            <v>31130</v>
          </cell>
          <cell r="C3497">
            <v>1</v>
          </cell>
          <cell r="D3497">
            <v>1</v>
          </cell>
          <cell r="Q3497">
            <v>2001</v>
          </cell>
          <cell r="R3497" t="str">
            <v>20016</v>
          </cell>
          <cell r="S3497">
            <v>37059</v>
          </cell>
          <cell r="T3497">
            <v>2303.13</v>
          </cell>
          <cell r="U3497">
            <v>2304.7786666666661</v>
          </cell>
          <cell r="V3497">
            <v>2300.1046849315071</v>
          </cell>
        </row>
        <row r="3498">
          <cell r="B3498">
            <v>31131</v>
          </cell>
          <cell r="C3498">
            <v>1</v>
          </cell>
          <cell r="D3498">
            <v>1</v>
          </cell>
          <cell r="Q3498">
            <v>2001</v>
          </cell>
          <cell r="R3498" t="str">
            <v>20016</v>
          </cell>
          <cell r="S3498">
            <v>37060</v>
          </cell>
          <cell r="T3498">
            <v>2303.13</v>
          </cell>
          <cell r="U3498">
            <v>2304.7786666666661</v>
          </cell>
          <cell r="V3498">
            <v>2300.1046849315071</v>
          </cell>
        </row>
        <row r="3499">
          <cell r="B3499">
            <v>31132</v>
          </cell>
          <cell r="C3499">
            <v>1</v>
          </cell>
          <cell r="D3499">
            <v>1</v>
          </cell>
          <cell r="Q3499">
            <v>2001</v>
          </cell>
          <cell r="R3499" t="str">
            <v>20016</v>
          </cell>
          <cell r="S3499">
            <v>37061</v>
          </cell>
          <cell r="T3499">
            <v>2303.13</v>
          </cell>
          <cell r="U3499">
            <v>2304.7786666666661</v>
          </cell>
          <cell r="V3499">
            <v>2300.1046849315071</v>
          </cell>
        </row>
        <row r="3500">
          <cell r="B3500">
            <v>31133</v>
          </cell>
          <cell r="C3500">
            <v>1</v>
          </cell>
          <cell r="D3500">
            <v>1</v>
          </cell>
          <cell r="Q3500">
            <v>2001</v>
          </cell>
          <cell r="R3500" t="str">
            <v>20016</v>
          </cell>
          <cell r="S3500">
            <v>37062</v>
          </cell>
          <cell r="T3500">
            <v>2307.7800000000002</v>
          </cell>
          <cell r="U3500">
            <v>2304.7786666666661</v>
          </cell>
          <cell r="V3500">
            <v>2300.1046849315071</v>
          </cell>
        </row>
        <row r="3501">
          <cell r="B3501">
            <v>31134</v>
          </cell>
          <cell r="C3501">
            <v>1</v>
          </cell>
          <cell r="D3501">
            <v>1</v>
          </cell>
          <cell r="Q3501">
            <v>2001</v>
          </cell>
          <cell r="R3501" t="str">
            <v>20016</v>
          </cell>
          <cell r="S3501">
            <v>37063</v>
          </cell>
          <cell r="T3501">
            <v>2305.35</v>
          </cell>
          <cell r="U3501">
            <v>2304.7786666666661</v>
          </cell>
          <cell r="V3501">
            <v>2300.1046849315071</v>
          </cell>
        </row>
        <row r="3502">
          <cell r="B3502">
            <v>31135</v>
          </cell>
          <cell r="C3502">
            <v>1</v>
          </cell>
          <cell r="D3502">
            <v>1</v>
          </cell>
          <cell r="Q3502">
            <v>2001</v>
          </cell>
          <cell r="R3502" t="str">
            <v>20016</v>
          </cell>
          <cell r="S3502">
            <v>37064</v>
          </cell>
          <cell r="T3502">
            <v>2300.46</v>
          </cell>
          <cell r="U3502">
            <v>2304.7786666666661</v>
          </cell>
          <cell r="V3502">
            <v>2300.1046849315071</v>
          </cell>
        </row>
        <row r="3503">
          <cell r="B3503">
            <v>31136</v>
          </cell>
          <cell r="C3503">
            <v>1</v>
          </cell>
          <cell r="D3503">
            <v>1</v>
          </cell>
          <cell r="Q3503">
            <v>2001</v>
          </cell>
          <cell r="R3503" t="str">
            <v>20016</v>
          </cell>
          <cell r="S3503">
            <v>37065</v>
          </cell>
          <cell r="T3503">
            <v>2298.88</v>
          </cell>
          <cell r="U3503">
            <v>2304.7786666666661</v>
          </cell>
          <cell r="V3503">
            <v>2300.1046849315071</v>
          </cell>
        </row>
        <row r="3504">
          <cell r="B3504">
            <v>31137</v>
          </cell>
          <cell r="C3504">
            <v>1</v>
          </cell>
          <cell r="D3504">
            <v>1</v>
          </cell>
          <cell r="Q3504">
            <v>2001</v>
          </cell>
          <cell r="R3504" t="str">
            <v>20016</v>
          </cell>
          <cell r="S3504">
            <v>37066</v>
          </cell>
          <cell r="T3504">
            <v>2298.88</v>
          </cell>
          <cell r="U3504">
            <v>2304.7786666666661</v>
          </cell>
          <cell r="V3504">
            <v>2300.1046849315071</v>
          </cell>
        </row>
        <row r="3505">
          <cell r="B3505">
            <v>31138</v>
          </cell>
          <cell r="C3505">
            <v>1</v>
          </cell>
          <cell r="D3505">
            <v>1</v>
          </cell>
          <cell r="Q3505">
            <v>2001</v>
          </cell>
          <cell r="R3505" t="str">
            <v>20016</v>
          </cell>
          <cell r="S3505">
            <v>37067</v>
          </cell>
          <cell r="T3505">
            <v>2298.88</v>
          </cell>
          <cell r="U3505">
            <v>2304.7786666666661</v>
          </cell>
          <cell r="V3505">
            <v>2300.1046849315071</v>
          </cell>
        </row>
        <row r="3506">
          <cell r="B3506">
            <v>31139</v>
          </cell>
          <cell r="C3506">
            <v>1</v>
          </cell>
          <cell r="D3506">
            <v>1</v>
          </cell>
          <cell r="Q3506">
            <v>2001</v>
          </cell>
          <cell r="R3506" t="str">
            <v>20016</v>
          </cell>
          <cell r="S3506">
            <v>37068</v>
          </cell>
          <cell r="T3506">
            <v>2298.88</v>
          </cell>
          <cell r="U3506">
            <v>2304.7786666666661</v>
          </cell>
          <cell r="V3506">
            <v>2300.1046849315071</v>
          </cell>
        </row>
        <row r="3507">
          <cell r="B3507">
            <v>31140</v>
          </cell>
          <cell r="C3507">
            <v>1</v>
          </cell>
          <cell r="D3507">
            <v>1</v>
          </cell>
          <cell r="Q3507">
            <v>2001</v>
          </cell>
          <cell r="R3507" t="str">
            <v>20016</v>
          </cell>
          <cell r="S3507">
            <v>37069</v>
          </cell>
          <cell r="T3507">
            <v>2304.6799999999998</v>
          </cell>
          <cell r="U3507">
            <v>2304.7786666666661</v>
          </cell>
          <cell r="V3507">
            <v>2300.1046849315071</v>
          </cell>
        </row>
        <row r="3508">
          <cell r="B3508">
            <v>31141</v>
          </cell>
          <cell r="C3508">
            <v>1</v>
          </cell>
          <cell r="D3508">
            <v>1</v>
          </cell>
          <cell r="Q3508">
            <v>2001</v>
          </cell>
          <cell r="R3508" t="str">
            <v>20016</v>
          </cell>
          <cell r="S3508">
            <v>37070</v>
          </cell>
          <cell r="T3508">
            <v>2307.0300000000002</v>
          </cell>
          <cell r="U3508">
            <v>2304.7786666666661</v>
          </cell>
          <cell r="V3508">
            <v>2300.1046849315071</v>
          </cell>
        </row>
        <row r="3509">
          <cell r="B3509">
            <v>31142</v>
          </cell>
          <cell r="C3509">
            <v>1</v>
          </cell>
          <cell r="D3509">
            <v>1</v>
          </cell>
          <cell r="Q3509">
            <v>2001</v>
          </cell>
          <cell r="R3509" t="str">
            <v>20016</v>
          </cell>
          <cell r="S3509">
            <v>37071</v>
          </cell>
          <cell r="T3509">
            <v>2305.33</v>
          </cell>
          <cell r="U3509">
            <v>2304.7786666666661</v>
          </cell>
          <cell r="V3509">
            <v>2300.1046849315071</v>
          </cell>
        </row>
        <row r="3510">
          <cell r="B3510">
            <v>31143</v>
          </cell>
          <cell r="C3510">
            <v>1</v>
          </cell>
          <cell r="D3510">
            <v>1</v>
          </cell>
          <cell r="Q3510">
            <v>2001</v>
          </cell>
          <cell r="R3510" t="str">
            <v>20016</v>
          </cell>
          <cell r="S3510">
            <v>37072</v>
          </cell>
          <cell r="T3510">
            <v>2298.85</v>
          </cell>
          <cell r="U3510">
            <v>2304.7786666666661</v>
          </cell>
          <cell r="V3510">
            <v>2300.1046849315071</v>
          </cell>
        </row>
        <row r="3511">
          <cell r="B3511">
            <v>31144</v>
          </cell>
          <cell r="C3511">
            <v>1</v>
          </cell>
          <cell r="D3511">
            <v>1</v>
          </cell>
          <cell r="Q3511">
            <v>2001</v>
          </cell>
          <cell r="R3511" t="str">
            <v>20017</v>
          </cell>
          <cell r="S3511">
            <v>37073</v>
          </cell>
          <cell r="T3511">
            <v>2298.85</v>
          </cell>
          <cell r="U3511">
            <v>2304.418709677419</v>
          </cell>
          <cell r="V3511">
            <v>2300.1046849315071</v>
          </cell>
        </row>
        <row r="3512">
          <cell r="B3512">
            <v>31145</v>
          </cell>
          <cell r="C3512">
            <v>1</v>
          </cell>
          <cell r="D3512">
            <v>1</v>
          </cell>
          <cell r="Q3512">
            <v>2001</v>
          </cell>
          <cell r="R3512" t="str">
            <v>20017</v>
          </cell>
          <cell r="S3512">
            <v>37074</v>
          </cell>
          <cell r="T3512">
            <v>2298.85</v>
          </cell>
          <cell r="U3512">
            <v>2304.418709677419</v>
          </cell>
          <cell r="V3512">
            <v>2300.1046849315071</v>
          </cell>
        </row>
        <row r="3513">
          <cell r="B3513">
            <v>31146</v>
          </cell>
          <cell r="C3513">
            <v>1</v>
          </cell>
          <cell r="D3513">
            <v>1</v>
          </cell>
          <cell r="Q3513">
            <v>2001</v>
          </cell>
          <cell r="R3513" t="str">
            <v>20017</v>
          </cell>
          <cell r="S3513">
            <v>37075</v>
          </cell>
          <cell r="T3513">
            <v>2298.85</v>
          </cell>
          <cell r="U3513">
            <v>2304.418709677419</v>
          </cell>
          <cell r="V3513">
            <v>2300.1046849315071</v>
          </cell>
        </row>
        <row r="3514">
          <cell r="B3514">
            <v>31147</v>
          </cell>
          <cell r="C3514">
            <v>1</v>
          </cell>
          <cell r="D3514">
            <v>1</v>
          </cell>
          <cell r="Q3514">
            <v>2001</v>
          </cell>
          <cell r="R3514" t="str">
            <v>20017</v>
          </cell>
          <cell r="S3514">
            <v>37076</v>
          </cell>
          <cell r="T3514">
            <v>2300.02</v>
          </cell>
          <cell r="U3514">
            <v>2304.418709677419</v>
          </cell>
          <cell r="V3514">
            <v>2300.1046849315071</v>
          </cell>
        </row>
        <row r="3515">
          <cell r="B3515">
            <v>31148</v>
          </cell>
          <cell r="C3515">
            <v>1</v>
          </cell>
          <cell r="D3515">
            <v>1</v>
          </cell>
          <cell r="Q3515">
            <v>2001</v>
          </cell>
          <cell r="R3515" t="str">
            <v>20017</v>
          </cell>
          <cell r="S3515">
            <v>37077</v>
          </cell>
          <cell r="T3515">
            <v>2303.2600000000002</v>
          </cell>
          <cell r="U3515">
            <v>2304.418709677419</v>
          </cell>
          <cell r="V3515">
            <v>2300.1046849315071</v>
          </cell>
        </row>
        <row r="3516">
          <cell r="B3516">
            <v>31149</v>
          </cell>
          <cell r="C3516">
            <v>1</v>
          </cell>
          <cell r="D3516">
            <v>1</v>
          </cell>
          <cell r="Q3516">
            <v>2001</v>
          </cell>
          <cell r="R3516" t="str">
            <v>20017</v>
          </cell>
          <cell r="S3516">
            <v>37078</v>
          </cell>
          <cell r="T3516">
            <v>2303.36</v>
          </cell>
          <cell r="U3516">
            <v>2304.418709677419</v>
          </cell>
          <cell r="V3516">
            <v>2300.1046849315071</v>
          </cell>
        </row>
        <row r="3517">
          <cell r="B3517">
            <v>31150</v>
          </cell>
          <cell r="C3517">
            <v>1</v>
          </cell>
          <cell r="D3517">
            <v>1</v>
          </cell>
          <cell r="Q3517">
            <v>2001</v>
          </cell>
          <cell r="R3517" t="str">
            <v>20017</v>
          </cell>
          <cell r="S3517">
            <v>37079</v>
          </cell>
          <cell r="T3517">
            <v>2304.75</v>
          </cell>
          <cell r="U3517">
            <v>2304.418709677419</v>
          </cell>
          <cell r="V3517">
            <v>2300.1046849315071</v>
          </cell>
        </row>
        <row r="3518">
          <cell r="B3518">
            <v>31151</v>
          </cell>
          <cell r="C3518">
            <v>1</v>
          </cell>
          <cell r="D3518">
            <v>1</v>
          </cell>
          <cell r="Q3518">
            <v>2001</v>
          </cell>
          <cell r="R3518" t="str">
            <v>20017</v>
          </cell>
          <cell r="S3518">
            <v>37080</v>
          </cell>
          <cell r="T3518">
            <v>2304.75</v>
          </cell>
          <cell r="U3518">
            <v>2304.418709677419</v>
          </cell>
          <cell r="V3518">
            <v>2300.1046849315071</v>
          </cell>
        </row>
        <row r="3519">
          <cell r="B3519">
            <v>31152</v>
          </cell>
          <cell r="C3519">
            <v>1</v>
          </cell>
          <cell r="D3519">
            <v>1</v>
          </cell>
          <cell r="Q3519">
            <v>2001</v>
          </cell>
          <cell r="R3519" t="str">
            <v>20017</v>
          </cell>
          <cell r="S3519">
            <v>37081</v>
          </cell>
          <cell r="T3519">
            <v>2304.75</v>
          </cell>
          <cell r="U3519">
            <v>2304.418709677419</v>
          </cell>
          <cell r="V3519">
            <v>2300.1046849315071</v>
          </cell>
        </row>
        <row r="3520">
          <cell r="B3520">
            <v>31153</v>
          </cell>
          <cell r="C3520">
            <v>1</v>
          </cell>
          <cell r="D3520">
            <v>1</v>
          </cell>
          <cell r="Q3520">
            <v>2001</v>
          </cell>
          <cell r="R3520" t="str">
            <v>20017</v>
          </cell>
          <cell r="S3520">
            <v>37082</v>
          </cell>
          <cell r="T3520">
            <v>2305.37</v>
          </cell>
          <cell r="U3520">
            <v>2304.418709677419</v>
          </cell>
          <cell r="V3520">
            <v>2300.1046849315071</v>
          </cell>
        </row>
        <row r="3521">
          <cell r="B3521">
            <v>31154</v>
          </cell>
          <cell r="C3521">
            <v>1</v>
          </cell>
          <cell r="D3521">
            <v>1</v>
          </cell>
          <cell r="Q3521">
            <v>2001</v>
          </cell>
          <cell r="R3521" t="str">
            <v>20017</v>
          </cell>
          <cell r="S3521">
            <v>37083</v>
          </cell>
          <cell r="T3521">
            <v>2306.16</v>
          </cell>
          <cell r="U3521">
            <v>2304.418709677419</v>
          </cell>
          <cell r="V3521">
            <v>2300.1046849315071</v>
          </cell>
        </row>
        <row r="3522">
          <cell r="B3522">
            <v>31155</v>
          </cell>
          <cell r="C3522">
            <v>1</v>
          </cell>
          <cell r="D3522">
            <v>1</v>
          </cell>
          <cell r="Q3522">
            <v>2001</v>
          </cell>
          <cell r="R3522" t="str">
            <v>20017</v>
          </cell>
          <cell r="S3522">
            <v>37084</v>
          </cell>
          <cell r="T3522">
            <v>2312.21</v>
          </cell>
          <cell r="U3522">
            <v>2304.418709677419</v>
          </cell>
          <cell r="V3522">
            <v>2300.1046849315071</v>
          </cell>
        </row>
        <row r="3523">
          <cell r="B3523">
            <v>31156</v>
          </cell>
          <cell r="C3523">
            <v>1</v>
          </cell>
          <cell r="D3523">
            <v>1</v>
          </cell>
          <cell r="Q3523">
            <v>2001</v>
          </cell>
          <cell r="R3523" t="str">
            <v>20017</v>
          </cell>
          <cell r="S3523">
            <v>37085</v>
          </cell>
          <cell r="T3523">
            <v>2323.9899999999998</v>
          </cell>
          <cell r="U3523">
            <v>2304.418709677419</v>
          </cell>
          <cell r="V3523">
            <v>2300.1046849315071</v>
          </cell>
        </row>
        <row r="3524">
          <cell r="B3524">
            <v>31157</v>
          </cell>
          <cell r="C3524">
            <v>1</v>
          </cell>
          <cell r="D3524">
            <v>1</v>
          </cell>
          <cell r="Q3524">
            <v>2001</v>
          </cell>
          <cell r="R3524" t="str">
            <v>20017</v>
          </cell>
          <cell r="S3524">
            <v>37086</v>
          </cell>
          <cell r="T3524">
            <v>2317.92</v>
          </cell>
          <cell r="U3524">
            <v>2304.418709677419</v>
          </cell>
          <cell r="V3524">
            <v>2300.1046849315071</v>
          </cell>
        </row>
        <row r="3525">
          <cell r="B3525">
            <v>31158</v>
          </cell>
          <cell r="C3525">
            <v>1</v>
          </cell>
          <cell r="D3525">
            <v>1</v>
          </cell>
          <cell r="Q3525">
            <v>2001</v>
          </cell>
          <cell r="R3525" t="str">
            <v>20017</v>
          </cell>
          <cell r="S3525">
            <v>37087</v>
          </cell>
          <cell r="T3525">
            <v>2317.92</v>
          </cell>
          <cell r="U3525">
            <v>2304.418709677419</v>
          </cell>
          <cell r="V3525">
            <v>2300.1046849315071</v>
          </cell>
        </row>
        <row r="3526">
          <cell r="B3526">
            <v>31159</v>
          </cell>
          <cell r="C3526">
            <v>1</v>
          </cell>
          <cell r="D3526">
            <v>1</v>
          </cell>
          <cell r="Q3526">
            <v>2001</v>
          </cell>
          <cell r="R3526" t="str">
            <v>20017</v>
          </cell>
          <cell r="S3526">
            <v>37088</v>
          </cell>
          <cell r="T3526">
            <v>2317.92</v>
          </cell>
          <cell r="U3526">
            <v>2304.418709677419</v>
          </cell>
          <cell r="V3526">
            <v>2300.1046849315071</v>
          </cell>
        </row>
        <row r="3527">
          <cell r="B3527">
            <v>31160</v>
          </cell>
          <cell r="C3527">
            <v>1</v>
          </cell>
          <cell r="D3527">
            <v>1</v>
          </cell>
          <cell r="Q3527">
            <v>2001</v>
          </cell>
          <cell r="R3527" t="str">
            <v>20017</v>
          </cell>
          <cell r="S3527">
            <v>37089</v>
          </cell>
          <cell r="T3527">
            <v>2302.56</v>
          </cell>
          <cell r="U3527">
            <v>2304.418709677419</v>
          </cell>
          <cell r="V3527">
            <v>2300.1046849315071</v>
          </cell>
        </row>
        <row r="3528">
          <cell r="B3528">
            <v>31161</v>
          </cell>
          <cell r="C3528">
            <v>1</v>
          </cell>
          <cell r="D3528">
            <v>1</v>
          </cell>
          <cell r="Q3528">
            <v>2001</v>
          </cell>
          <cell r="R3528" t="str">
            <v>20017</v>
          </cell>
          <cell r="S3528">
            <v>37090</v>
          </cell>
          <cell r="T3528">
            <v>2298.7600000000002</v>
          </cell>
          <cell r="U3528">
            <v>2304.418709677419</v>
          </cell>
          <cell r="V3528">
            <v>2300.1046849315071</v>
          </cell>
        </row>
        <row r="3529">
          <cell r="B3529">
            <v>31162</v>
          </cell>
          <cell r="C3529">
            <v>1</v>
          </cell>
          <cell r="D3529">
            <v>1</v>
          </cell>
          <cell r="Q3529">
            <v>2001</v>
          </cell>
          <cell r="R3529" t="str">
            <v>20017</v>
          </cell>
          <cell r="S3529">
            <v>37091</v>
          </cell>
          <cell r="T3529">
            <v>2298.63</v>
          </cell>
          <cell r="U3529">
            <v>2304.418709677419</v>
          </cell>
          <cell r="V3529">
            <v>2300.1046849315071</v>
          </cell>
        </row>
        <row r="3530">
          <cell r="B3530">
            <v>31163</v>
          </cell>
          <cell r="C3530">
            <v>1</v>
          </cell>
          <cell r="D3530">
            <v>1</v>
          </cell>
          <cell r="Q3530">
            <v>2001</v>
          </cell>
          <cell r="R3530" t="str">
            <v>20017</v>
          </cell>
          <cell r="S3530">
            <v>37092</v>
          </cell>
          <cell r="T3530">
            <v>2301.67</v>
          </cell>
          <cell r="U3530">
            <v>2304.418709677419</v>
          </cell>
          <cell r="V3530">
            <v>2300.1046849315071</v>
          </cell>
        </row>
        <row r="3531">
          <cell r="B3531">
            <v>31164</v>
          </cell>
          <cell r="C3531">
            <v>1</v>
          </cell>
          <cell r="D3531">
            <v>1</v>
          </cell>
          <cell r="Q3531">
            <v>2001</v>
          </cell>
          <cell r="R3531" t="str">
            <v>20017</v>
          </cell>
          <cell r="S3531">
            <v>37093</v>
          </cell>
          <cell r="T3531">
            <v>2301.67</v>
          </cell>
          <cell r="U3531">
            <v>2304.418709677419</v>
          </cell>
          <cell r="V3531">
            <v>2300.1046849315071</v>
          </cell>
        </row>
        <row r="3532">
          <cell r="B3532">
            <v>31165</v>
          </cell>
          <cell r="C3532">
            <v>1</v>
          </cell>
          <cell r="D3532">
            <v>1</v>
          </cell>
          <cell r="Q3532">
            <v>2001</v>
          </cell>
          <cell r="R3532" t="str">
            <v>20017</v>
          </cell>
          <cell r="S3532">
            <v>37094</v>
          </cell>
          <cell r="T3532">
            <v>2301.67</v>
          </cell>
          <cell r="U3532">
            <v>2304.418709677419</v>
          </cell>
          <cell r="V3532">
            <v>2300.1046849315071</v>
          </cell>
        </row>
        <row r="3533">
          <cell r="B3533">
            <v>31166</v>
          </cell>
          <cell r="C3533">
            <v>1</v>
          </cell>
          <cell r="D3533">
            <v>1</v>
          </cell>
          <cell r="Q3533">
            <v>2001</v>
          </cell>
          <cell r="R3533" t="str">
            <v>20017</v>
          </cell>
          <cell r="S3533">
            <v>37095</v>
          </cell>
          <cell r="T3533">
            <v>2301.67</v>
          </cell>
          <cell r="U3533">
            <v>2304.418709677419</v>
          </cell>
          <cell r="V3533">
            <v>2300.1046849315071</v>
          </cell>
        </row>
        <row r="3534">
          <cell r="B3534">
            <v>31167</v>
          </cell>
          <cell r="C3534">
            <v>1</v>
          </cell>
          <cell r="D3534">
            <v>1</v>
          </cell>
          <cell r="Q3534">
            <v>2001</v>
          </cell>
          <cell r="R3534" t="str">
            <v>20017</v>
          </cell>
          <cell r="S3534">
            <v>37096</v>
          </cell>
          <cell r="T3534">
            <v>2302.2600000000002</v>
          </cell>
          <cell r="U3534">
            <v>2304.418709677419</v>
          </cell>
          <cell r="V3534">
            <v>2300.1046849315071</v>
          </cell>
        </row>
        <row r="3535">
          <cell r="B3535">
            <v>31168</v>
          </cell>
          <cell r="C3535">
            <v>1</v>
          </cell>
          <cell r="D3535">
            <v>1</v>
          </cell>
          <cell r="Q3535">
            <v>2001</v>
          </cell>
          <cell r="R3535" t="str">
            <v>20017</v>
          </cell>
          <cell r="S3535">
            <v>37097</v>
          </cell>
          <cell r="T3535">
            <v>2301.56</v>
          </cell>
          <cell r="U3535">
            <v>2304.418709677419</v>
          </cell>
          <cell r="V3535">
            <v>2300.1046849315071</v>
          </cell>
        </row>
        <row r="3536">
          <cell r="B3536">
            <v>31169</v>
          </cell>
          <cell r="C3536">
            <v>1</v>
          </cell>
          <cell r="D3536">
            <v>1</v>
          </cell>
          <cell r="Q3536">
            <v>2001</v>
          </cell>
          <cell r="R3536" t="str">
            <v>20017</v>
          </cell>
          <cell r="S3536">
            <v>37098</v>
          </cell>
          <cell r="T3536">
            <v>2302.6999999999998</v>
          </cell>
          <cell r="U3536">
            <v>2304.418709677419</v>
          </cell>
          <cell r="V3536">
            <v>2300.1046849315071</v>
          </cell>
        </row>
        <row r="3537">
          <cell r="B3537">
            <v>31170</v>
          </cell>
          <cell r="C3537">
            <v>1</v>
          </cell>
          <cell r="D3537">
            <v>1</v>
          </cell>
          <cell r="Q3537">
            <v>2001</v>
          </cell>
          <cell r="R3537" t="str">
            <v>20017</v>
          </cell>
          <cell r="S3537">
            <v>37099</v>
          </cell>
          <cell r="T3537">
            <v>2301.5300000000002</v>
          </cell>
          <cell r="U3537">
            <v>2304.418709677419</v>
          </cell>
          <cell r="V3537">
            <v>2300.1046849315071</v>
          </cell>
        </row>
        <row r="3538">
          <cell r="B3538">
            <v>31171</v>
          </cell>
          <cell r="C3538">
            <v>1</v>
          </cell>
          <cell r="D3538">
            <v>1</v>
          </cell>
          <cell r="Q3538">
            <v>2001</v>
          </cell>
          <cell r="R3538" t="str">
            <v>20017</v>
          </cell>
          <cell r="S3538">
            <v>37100</v>
          </cell>
          <cell r="T3538">
            <v>2301.6999999999998</v>
          </cell>
          <cell r="U3538">
            <v>2304.418709677419</v>
          </cell>
          <cell r="V3538">
            <v>2300.1046849315071</v>
          </cell>
        </row>
        <row r="3539">
          <cell r="B3539">
            <v>31172</v>
          </cell>
          <cell r="C3539">
            <v>1</v>
          </cell>
          <cell r="D3539">
            <v>1</v>
          </cell>
          <cell r="Q3539">
            <v>2001</v>
          </cell>
          <cell r="R3539" t="str">
            <v>20017</v>
          </cell>
          <cell r="S3539">
            <v>37101</v>
          </cell>
          <cell r="T3539">
            <v>2301.6999999999998</v>
          </cell>
          <cell r="U3539">
            <v>2304.418709677419</v>
          </cell>
          <cell r="V3539">
            <v>2300.1046849315071</v>
          </cell>
        </row>
        <row r="3540">
          <cell r="B3540">
            <v>31173</v>
          </cell>
          <cell r="C3540">
            <v>1</v>
          </cell>
          <cell r="D3540">
            <v>1</v>
          </cell>
          <cell r="Q3540">
            <v>2001</v>
          </cell>
          <cell r="R3540" t="str">
            <v>20017</v>
          </cell>
          <cell r="S3540">
            <v>37102</v>
          </cell>
          <cell r="T3540">
            <v>2301.6999999999998</v>
          </cell>
          <cell r="U3540">
            <v>2304.418709677419</v>
          </cell>
          <cell r="V3540">
            <v>2300.1046849315071</v>
          </cell>
        </row>
        <row r="3541">
          <cell r="B3541">
            <v>31174</v>
          </cell>
          <cell r="C3541">
            <v>1</v>
          </cell>
          <cell r="D3541">
            <v>1</v>
          </cell>
          <cell r="Q3541">
            <v>2001</v>
          </cell>
          <cell r="R3541" t="str">
            <v>20017</v>
          </cell>
          <cell r="S3541">
            <v>37103</v>
          </cell>
          <cell r="T3541">
            <v>2298.27</v>
          </cell>
          <cell r="U3541">
            <v>2304.418709677419</v>
          </cell>
          <cell r="V3541">
            <v>2300.1046849315071</v>
          </cell>
        </row>
        <row r="3542">
          <cell r="B3542">
            <v>31175</v>
          </cell>
          <cell r="C3542">
            <v>1</v>
          </cell>
          <cell r="D3542">
            <v>1</v>
          </cell>
          <cell r="Q3542">
            <v>2001</v>
          </cell>
          <cell r="R3542" t="str">
            <v>20018</v>
          </cell>
          <cell r="S3542">
            <v>37104</v>
          </cell>
          <cell r="T3542">
            <v>2293.25</v>
          </cell>
          <cell r="U3542">
            <v>2288.001935483871</v>
          </cell>
          <cell r="V3542">
            <v>2300.1046849315071</v>
          </cell>
        </row>
        <row r="3543">
          <cell r="B3543">
            <v>31176</v>
          </cell>
          <cell r="C3543">
            <v>1</v>
          </cell>
          <cell r="D3543">
            <v>1</v>
          </cell>
          <cell r="Q3543">
            <v>2001</v>
          </cell>
          <cell r="R3543" t="str">
            <v>20018</v>
          </cell>
          <cell r="S3543">
            <v>37105</v>
          </cell>
          <cell r="T3543">
            <v>2295.19</v>
          </cell>
          <cell r="U3543">
            <v>2288.001935483871</v>
          </cell>
          <cell r="V3543">
            <v>2300.1046849315071</v>
          </cell>
        </row>
        <row r="3544">
          <cell r="B3544">
            <v>31177</v>
          </cell>
          <cell r="C3544">
            <v>1</v>
          </cell>
          <cell r="D3544">
            <v>1</v>
          </cell>
          <cell r="Q3544">
            <v>2001</v>
          </cell>
          <cell r="R3544" t="str">
            <v>20018</v>
          </cell>
          <cell r="S3544">
            <v>37106</v>
          </cell>
          <cell r="T3544">
            <v>2298.91</v>
          </cell>
          <cell r="U3544">
            <v>2288.001935483871</v>
          </cell>
          <cell r="V3544">
            <v>2300.1046849315071</v>
          </cell>
        </row>
        <row r="3545">
          <cell r="B3545">
            <v>31178</v>
          </cell>
          <cell r="C3545">
            <v>1</v>
          </cell>
          <cell r="D3545">
            <v>1</v>
          </cell>
          <cell r="Q3545">
            <v>2001</v>
          </cell>
          <cell r="R3545" t="str">
            <v>20018</v>
          </cell>
          <cell r="S3545">
            <v>37107</v>
          </cell>
          <cell r="T3545">
            <v>2295.7199999999998</v>
          </cell>
          <cell r="U3545">
            <v>2288.001935483871</v>
          </cell>
          <cell r="V3545">
            <v>2300.1046849315071</v>
          </cell>
        </row>
        <row r="3546">
          <cell r="B3546">
            <v>31179</v>
          </cell>
          <cell r="C3546">
            <v>1</v>
          </cell>
          <cell r="D3546">
            <v>1</v>
          </cell>
          <cell r="Q3546">
            <v>2001</v>
          </cell>
          <cell r="R3546" t="str">
            <v>20018</v>
          </cell>
          <cell r="S3546">
            <v>37108</v>
          </cell>
          <cell r="T3546">
            <v>2295.7199999999998</v>
          </cell>
          <cell r="U3546">
            <v>2288.001935483871</v>
          </cell>
          <cell r="V3546">
            <v>2300.1046849315071</v>
          </cell>
        </row>
        <row r="3547">
          <cell r="B3547">
            <v>31180</v>
          </cell>
          <cell r="C3547">
            <v>1</v>
          </cell>
          <cell r="D3547">
            <v>1</v>
          </cell>
          <cell r="Q3547">
            <v>2001</v>
          </cell>
          <cell r="R3547" t="str">
            <v>20018</v>
          </cell>
          <cell r="S3547">
            <v>37109</v>
          </cell>
          <cell r="T3547">
            <v>2295.7199999999998</v>
          </cell>
          <cell r="U3547">
            <v>2288.001935483871</v>
          </cell>
          <cell r="V3547">
            <v>2300.1046849315071</v>
          </cell>
        </row>
        <row r="3548">
          <cell r="B3548">
            <v>31181</v>
          </cell>
          <cell r="C3548">
            <v>1</v>
          </cell>
          <cell r="D3548">
            <v>1</v>
          </cell>
          <cell r="Q3548">
            <v>2001</v>
          </cell>
          <cell r="R3548" t="str">
            <v>20018</v>
          </cell>
          <cell r="S3548">
            <v>37110</v>
          </cell>
          <cell r="T3548">
            <v>2291.46</v>
          </cell>
          <cell r="U3548">
            <v>2288.001935483871</v>
          </cell>
          <cell r="V3548">
            <v>2300.1046849315071</v>
          </cell>
        </row>
        <row r="3549">
          <cell r="B3549">
            <v>31182</v>
          </cell>
          <cell r="C3549">
            <v>1</v>
          </cell>
          <cell r="D3549">
            <v>1</v>
          </cell>
          <cell r="Q3549">
            <v>2001</v>
          </cell>
          <cell r="R3549" t="str">
            <v>20018</v>
          </cell>
          <cell r="S3549">
            <v>37111</v>
          </cell>
          <cell r="T3549">
            <v>2291.46</v>
          </cell>
          <cell r="U3549">
            <v>2288.001935483871</v>
          </cell>
          <cell r="V3549">
            <v>2300.1046849315071</v>
          </cell>
        </row>
        <row r="3550">
          <cell r="B3550">
            <v>31183</v>
          </cell>
          <cell r="C3550">
            <v>1</v>
          </cell>
          <cell r="D3550">
            <v>1</v>
          </cell>
          <cell r="Q3550">
            <v>2001</v>
          </cell>
          <cell r="R3550" t="str">
            <v>20018</v>
          </cell>
          <cell r="S3550">
            <v>37112</v>
          </cell>
          <cell r="T3550">
            <v>2295.0500000000002</v>
          </cell>
          <cell r="U3550">
            <v>2288.001935483871</v>
          </cell>
          <cell r="V3550">
            <v>2300.1046849315071</v>
          </cell>
        </row>
        <row r="3551">
          <cell r="B3551">
            <v>31184</v>
          </cell>
          <cell r="C3551">
            <v>1</v>
          </cell>
          <cell r="D3551">
            <v>1</v>
          </cell>
          <cell r="Q3551">
            <v>2001</v>
          </cell>
          <cell r="R3551" t="str">
            <v>20018</v>
          </cell>
          <cell r="S3551">
            <v>37113</v>
          </cell>
          <cell r="T3551">
            <v>2291.5</v>
          </cell>
          <cell r="U3551">
            <v>2288.001935483871</v>
          </cell>
          <cell r="V3551">
            <v>2300.1046849315071</v>
          </cell>
        </row>
        <row r="3552">
          <cell r="B3552">
            <v>31185</v>
          </cell>
          <cell r="C3552">
            <v>1</v>
          </cell>
          <cell r="D3552">
            <v>1</v>
          </cell>
          <cell r="Q3552">
            <v>2001</v>
          </cell>
          <cell r="R3552" t="str">
            <v>20018</v>
          </cell>
          <cell r="S3552">
            <v>37114</v>
          </cell>
          <cell r="T3552">
            <v>2288.0300000000002</v>
          </cell>
          <cell r="U3552">
            <v>2288.001935483871</v>
          </cell>
          <cell r="V3552">
            <v>2300.1046849315071</v>
          </cell>
        </row>
        <row r="3553">
          <cell r="B3553">
            <v>31186</v>
          </cell>
          <cell r="C3553">
            <v>1</v>
          </cell>
          <cell r="D3553">
            <v>1</v>
          </cell>
          <cell r="Q3553">
            <v>2001</v>
          </cell>
          <cell r="R3553" t="str">
            <v>20018</v>
          </cell>
          <cell r="S3553">
            <v>37115</v>
          </cell>
          <cell r="T3553">
            <v>2288.0300000000002</v>
          </cell>
          <cell r="U3553">
            <v>2288.001935483871</v>
          </cell>
          <cell r="V3553">
            <v>2300.1046849315071</v>
          </cell>
        </row>
        <row r="3554">
          <cell r="B3554">
            <v>31187</v>
          </cell>
          <cell r="C3554">
            <v>1</v>
          </cell>
          <cell r="D3554">
            <v>1</v>
          </cell>
          <cell r="Q3554">
            <v>2001</v>
          </cell>
          <cell r="R3554" t="str">
            <v>20018</v>
          </cell>
          <cell r="S3554">
            <v>37116</v>
          </cell>
          <cell r="T3554">
            <v>2288.0300000000002</v>
          </cell>
          <cell r="U3554">
            <v>2288.001935483871</v>
          </cell>
          <cell r="V3554">
            <v>2300.1046849315071</v>
          </cell>
        </row>
        <row r="3555">
          <cell r="B3555">
            <v>31188</v>
          </cell>
          <cell r="C3555">
            <v>1</v>
          </cell>
          <cell r="D3555">
            <v>1</v>
          </cell>
          <cell r="Q3555">
            <v>2001</v>
          </cell>
          <cell r="R3555" t="str">
            <v>20018</v>
          </cell>
          <cell r="S3555">
            <v>37117</v>
          </cell>
          <cell r="T3555">
            <v>2284.9</v>
          </cell>
          <cell r="U3555">
            <v>2288.001935483871</v>
          </cell>
          <cell r="V3555">
            <v>2300.1046849315071</v>
          </cell>
        </row>
        <row r="3556">
          <cell r="B3556">
            <v>31189</v>
          </cell>
          <cell r="C3556">
            <v>1</v>
          </cell>
          <cell r="D3556">
            <v>1</v>
          </cell>
          <cell r="Q3556">
            <v>2001</v>
          </cell>
          <cell r="R3556" t="str">
            <v>20018</v>
          </cell>
          <cell r="S3556">
            <v>37118</v>
          </cell>
          <cell r="T3556">
            <v>2284.98</v>
          </cell>
          <cell r="U3556">
            <v>2288.001935483871</v>
          </cell>
          <cell r="V3556">
            <v>2300.1046849315071</v>
          </cell>
        </row>
        <row r="3557">
          <cell r="B3557">
            <v>31190</v>
          </cell>
          <cell r="C3557">
            <v>1</v>
          </cell>
          <cell r="D3557">
            <v>1</v>
          </cell>
          <cell r="Q3557">
            <v>2001</v>
          </cell>
          <cell r="R3557" t="str">
            <v>20018</v>
          </cell>
          <cell r="S3557">
            <v>37119</v>
          </cell>
          <cell r="T3557">
            <v>2291.41</v>
          </cell>
          <cell r="U3557">
            <v>2288.001935483871</v>
          </cell>
          <cell r="V3557">
            <v>2300.1046849315071</v>
          </cell>
        </row>
        <row r="3558">
          <cell r="B3558">
            <v>31191</v>
          </cell>
          <cell r="C3558">
            <v>1</v>
          </cell>
          <cell r="D3558">
            <v>1</v>
          </cell>
          <cell r="Q3558">
            <v>2001</v>
          </cell>
          <cell r="R3558" t="str">
            <v>20018</v>
          </cell>
          <cell r="S3558">
            <v>37120</v>
          </cell>
          <cell r="T3558">
            <v>2288.1799999999998</v>
          </cell>
          <cell r="U3558">
            <v>2288.001935483871</v>
          </cell>
          <cell r="V3558">
            <v>2300.1046849315071</v>
          </cell>
        </row>
        <row r="3559">
          <cell r="B3559">
            <v>31192</v>
          </cell>
          <cell r="C3559">
            <v>1</v>
          </cell>
          <cell r="D3559">
            <v>1</v>
          </cell>
          <cell r="Q3559">
            <v>2001</v>
          </cell>
          <cell r="R3559" t="str">
            <v>20018</v>
          </cell>
          <cell r="S3559">
            <v>37121</v>
          </cell>
          <cell r="T3559">
            <v>2285.06</v>
          </cell>
          <cell r="U3559">
            <v>2288.001935483871</v>
          </cell>
          <cell r="V3559">
            <v>2300.1046849315071</v>
          </cell>
        </row>
        <row r="3560">
          <cell r="B3560">
            <v>31193</v>
          </cell>
          <cell r="C3560">
            <v>1</v>
          </cell>
          <cell r="D3560">
            <v>1</v>
          </cell>
          <cell r="Q3560">
            <v>2001</v>
          </cell>
          <cell r="R3560" t="str">
            <v>20018</v>
          </cell>
          <cell r="S3560">
            <v>37122</v>
          </cell>
          <cell r="T3560">
            <v>2285.06</v>
          </cell>
          <cell r="U3560">
            <v>2288.001935483871</v>
          </cell>
          <cell r="V3560">
            <v>2300.1046849315071</v>
          </cell>
        </row>
        <row r="3561">
          <cell r="B3561">
            <v>31194</v>
          </cell>
          <cell r="C3561">
            <v>1</v>
          </cell>
          <cell r="D3561">
            <v>1</v>
          </cell>
          <cell r="Q3561">
            <v>2001</v>
          </cell>
          <cell r="R3561" t="str">
            <v>20018</v>
          </cell>
          <cell r="S3561">
            <v>37123</v>
          </cell>
          <cell r="T3561">
            <v>2285.06</v>
          </cell>
          <cell r="U3561">
            <v>2288.001935483871</v>
          </cell>
          <cell r="V3561">
            <v>2300.1046849315071</v>
          </cell>
        </row>
        <row r="3562">
          <cell r="B3562">
            <v>31195</v>
          </cell>
          <cell r="C3562">
            <v>1</v>
          </cell>
          <cell r="D3562">
            <v>1</v>
          </cell>
          <cell r="Q3562">
            <v>2001</v>
          </cell>
          <cell r="R3562" t="str">
            <v>20018</v>
          </cell>
          <cell r="S3562">
            <v>37124</v>
          </cell>
          <cell r="T3562">
            <v>2285.06</v>
          </cell>
          <cell r="U3562">
            <v>2288.001935483871</v>
          </cell>
          <cell r="V3562">
            <v>2300.1046849315071</v>
          </cell>
        </row>
        <row r="3563">
          <cell r="B3563">
            <v>31196</v>
          </cell>
          <cell r="C3563">
            <v>1</v>
          </cell>
          <cell r="D3563">
            <v>1</v>
          </cell>
          <cell r="Q3563">
            <v>2001</v>
          </cell>
          <cell r="R3563" t="str">
            <v>20018</v>
          </cell>
          <cell r="S3563">
            <v>37125</v>
          </cell>
          <cell r="T3563">
            <v>2283.86</v>
          </cell>
          <cell r="U3563">
            <v>2288.001935483871</v>
          </cell>
          <cell r="V3563">
            <v>2300.1046849315071</v>
          </cell>
        </row>
        <row r="3564">
          <cell r="B3564">
            <v>31197</v>
          </cell>
          <cell r="C3564">
            <v>1</v>
          </cell>
          <cell r="D3564">
            <v>1</v>
          </cell>
          <cell r="Q3564">
            <v>2001</v>
          </cell>
          <cell r="R3564" t="str">
            <v>20018</v>
          </cell>
          <cell r="S3564">
            <v>37126</v>
          </cell>
          <cell r="T3564">
            <v>2279.25</v>
          </cell>
          <cell r="U3564">
            <v>2288.001935483871</v>
          </cell>
          <cell r="V3564">
            <v>2300.1046849315071</v>
          </cell>
        </row>
        <row r="3565">
          <cell r="B3565">
            <v>31198</v>
          </cell>
          <cell r="C3565">
            <v>1</v>
          </cell>
          <cell r="D3565">
            <v>1</v>
          </cell>
          <cell r="Q3565">
            <v>2001</v>
          </cell>
          <cell r="R3565" t="str">
            <v>20018</v>
          </cell>
          <cell r="S3565">
            <v>37127</v>
          </cell>
          <cell r="T3565">
            <v>2275.0700000000002</v>
          </cell>
          <cell r="U3565">
            <v>2288.001935483871</v>
          </cell>
          <cell r="V3565">
            <v>2300.1046849315071</v>
          </cell>
        </row>
        <row r="3566">
          <cell r="B3566">
            <v>31199</v>
          </cell>
          <cell r="C3566">
            <v>1</v>
          </cell>
          <cell r="D3566">
            <v>1</v>
          </cell>
          <cell r="Q3566">
            <v>2001</v>
          </cell>
          <cell r="R3566" t="str">
            <v>20018</v>
          </cell>
          <cell r="S3566">
            <v>37128</v>
          </cell>
          <cell r="T3566">
            <v>2273.5</v>
          </cell>
          <cell r="U3566">
            <v>2288.001935483871</v>
          </cell>
          <cell r="V3566">
            <v>2300.1046849315071</v>
          </cell>
        </row>
        <row r="3567">
          <cell r="B3567">
            <v>31200</v>
          </cell>
          <cell r="C3567">
            <v>1</v>
          </cell>
          <cell r="D3567">
            <v>1</v>
          </cell>
          <cell r="Q3567">
            <v>2001</v>
          </cell>
          <cell r="R3567" t="str">
            <v>20018</v>
          </cell>
          <cell r="S3567">
            <v>37129</v>
          </cell>
          <cell r="T3567">
            <v>2273.5</v>
          </cell>
          <cell r="U3567">
            <v>2288.001935483871</v>
          </cell>
          <cell r="V3567">
            <v>2300.1046849315071</v>
          </cell>
        </row>
        <row r="3568">
          <cell r="B3568">
            <v>31201</v>
          </cell>
          <cell r="C3568">
            <v>1</v>
          </cell>
          <cell r="D3568">
            <v>1</v>
          </cell>
          <cell r="Q3568">
            <v>2001</v>
          </cell>
          <cell r="R3568" t="str">
            <v>20018</v>
          </cell>
          <cell r="S3568">
            <v>37130</v>
          </cell>
          <cell r="T3568">
            <v>2273.5</v>
          </cell>
          <cell r="U3568">
            <v>2288.001935483871</v>
          </cell>
          <cell r="V3568">
            <v>2300.1046849315071</v>
          </cell>
        </row>
        <row r="3569">
          <cell r="B3569">
            <v>31202</v>
          </cell>
          <cell r="C3569">
            <v>1</v>
          </cell>
          <cell r="D3569">
            <v>1</v>
          </cell>
          <cell r="Q3569">
            <v>2001</v>
          </cell>
          <cell r="R3569" t="str">
            <v>20018</v>
          </cell>
          <cell r="S3569">
            <v>37131</v>
          </cell>
          <cell r="T3569">
            <v>2282.56</v>
          </cell>
          <cell r="U3569">
            <v>2288.001935483871</v>
          </cell>
          <cell r="V3569">
            <v>2300.1046849315071</v>
          </cell>
        </row>
        <row r="3570">
          <cell r="B3570">
            <v>31203</v>
          </cell>
          <cell r="C3570">
            <v>1</v>
          </cell>
          <cell r="D3570">
            <v>1</v>
          </cell>
          <cell r="Q3570">
            <v>2001</v>
          </cell>
          <cell r="R3570" t="str">
            <v>20018</v>
          </cell>
          <cell r="S3570">
            <v>37132</v>
          </cell>
          <cell r="T3570">
            <v>2290.5700000000002</v>
          </cell>
          <cell r="U3570">
            <v>2288.001935483871</v>
          </cell>
          <cell r="V3570">
            <v>2300.1046849315071</v>
          </cell>
        </row>
        <row r="3571">
          <cell r="B3571">
            <v>31204</v>
          </cell>
          <cell r="C3571">
            <v>1</v>
          </cell>
          <cell r="D3571">
            <v>1</v>
          </cell>
          <cell r="Q3571">
            <v>2001</v>
          </cell>
          <cell r="R3571" t="str">
            <v>20018</v>
          </cell>
          <cell r="S3571">
            <v>37133</v>
          </cell>
          <cell r="T3571">
            <v>2297.2399999999998</v>
          </cell>
          <cell r="U3571">
            <v>2288.001935483871</v>
          </cell>
          <cell r="V3571">
            <v>2300.1046849315071</v>
          </cell>
        </row>
        <row r="3572">
          <cell r="B3572">
            <v>31205</v>
          </cell>
          <cell r="C3572">
            <v>1</v>
          </cell>
          <cell r="D3572">
            <v>1</v>
          </cell>
          <cell r="Q3572">
            <v>2001</v>
          </cell>
          <cell r="R3572" t="str">
            <v>20018</v>
          </cell>
          <cell r="S3572">
            <v>37134</v>
          </cell>
          <cell r="T3572">
            <v>2301.23</v>
          </cell>
          <cell r="U3572">
            <v>2288.001935483871</v>
          </cell>
          <cell r="V3572">
            <v>2300.1046849315071</v>
          </cell>
        </row>
        <row r="3573">
          <cell r="B3573">
            <v>31206</v>
          </cell>
          <cell r="C3573">
            <v>1</v>
          </cell>
          <cell r="D3573">
            <v>1</v>
          </cell>
          <cell r="Q3573">
            <v>2001</v>
          </cell>
          <cell r="R3573" t="str">
            <v>20019</v>
          </cell>
          <cell r="S3573">
            <v>37135</v>
          </cell>
          <cell r="T3573">
            <v>2296.85</v>
          </cell>
          <cell r="U3573">
            <v>2327.7383333333332</v>
          </cell>
          <cell r="V3573">
            <v>2300.1046849315071</v>
          </cell>
        </row>
        <row r="3574">
          <cell r="B3574">
            <v>31207</v>
          </cell>
          <cell r="C3574">
            <v>1</v>
          </cell>
          <cell r="D3574">
            <v>1</v>
          </cell>
          <cell r="Q3574">
            <v>2001</v>
          </cell>
          <cell r="R3574" t="str">
            <v>20019</v>
          </cell>
          <cell r="S3574">
            <v>37136</v>
          </cell>
          <cell r="T3574">
            <v>2296.85</v>
          </cell>
          <cell r="U3574">
            <v>2327.7383333333332</v>
          </cell>
          <cell r="V3574">
            <v>2300.1046849315071</v>
          </cell>
        </row>
        <row r="3575">
          <cell r="B3575">
            <v>31208</v>
          </cell>
          <cell r="C3575">
            <v>1</v>
          </cell>
          <cell r="D3575">
            <v>1</v>
          </cell>
          <cell r="Q3575">
            <v>2001</v>
          </cell>
          <cell r="R3575" t="str">
            <v>20019</v>
          </cell>
          <cell r="S3575">
            <v>37137</v>
          </cell>
          <cell r="T3575">
            <v>2296.85</v>
          </cell>
          <cell r="U3575">
            <v>2327.7383333333332</v>
          </cell>
          <cell r="V3575">
            <v>2300.1046849315071</v>
          </cell>
        </row>
        <row r="3576">
          <cell r="B3576">
            <v>31209</v>
          </cell>
          <cell r="C3576">
            <v>1</v>
          </cell>
          <cell r="D3576">
            <v>1</v>
          </cell>
          <cell r="Q3576">
            <v>2001</v>
          </cell>
          <cell r="R3576" t="str">
            <v>20019</v>
          </cell>
          <cell r="S3576">
            <v>37138</v>
          </cell>
          <cell r="T3576">
            <v>2305.15</v>
          </cell>
          <cell r="U3576">
            <v>2327.7383333333332</v>
          </cell>
          <cell r="V3576">
            <v>2300.1046849315071</v>
          </cell>
        </row>
        <row r="3577">
          <cell r="B3577">
            <v>31210</v>
          </cell>
          <cell r="C3577">
            <v>1</v>
          </cell>
          <cell r="D3577">
            <v>1</v>
          </cell>
          <cell r="Q3577">
            <v>2001</v>
          </cell>
          <cell r="R3577" t="str">
            <v>20019</v>
          </cell>
          <cell r="S3577">
            <v>37139</v>
          </cell>
          <cell r="T3577">
            <v>2305.2800000000002</v>
          </cell>
          <cell r="U3577">
            <v>2327.7383333333332</v>
          </cell>
          <cell r="V3577">
            <v>2300.1046849315071</v>
          </cell>
        </row>
        <row r="3578">
          <cell r="B3578">
            <v>31211</v>
          </cell>
          <cell r="C3578">
            <v>1</v>
          </cell>
          <cell r="D3578">
            <v>1</v>
          </cell>
          <cell r="Q3578">
            <v>2001</v>
          </cell>
          <cell r="R3578" t="str">
            <v>20019</v>
          </cell>
          <cell r="S3578">
            <v>37140</v>
          </cell>
          <cell r="T3578">
            <v>2312.87</v>
          </cell>
          <cell r="U3578">
            <v>2327.7383333333332</v>
          </cell>
          <cell r="V3578">
            <v>2300.1046849315071</v>
          </cell>
        </row>
        <row r="3579">
          <cell r="B3579">
            <v>31212</v>
          </cell>
          <cell r="C3579">
            <v>1</v>
          </cell>
          <cell r="D3579">
            <v>1</v>
          </cell>
          <cell r="Q3579">
            <v>2001</v>
          </cell>
          <cell r="R3579" t="str">
            <v>20019</v>
          </cell>
          <cell r="S3579">
            <v>37141</v>
          </cell>
          <cell r="T3579">
            <v>2317.02</v>
          </cell>
          <cell r="U3579">
            <v>2327.7383333333332</v>
          </cell>
          <cell r="V3579">
            <v>2300.1046849315071</v>
          </cell>
        </row>
        <row r="3580">
          <cell r="B3580">
            <v>31213</v>
          </cell>
          <cell r="C3580">
            <v>1</v>
          </cell>
          <cell r="D3580">
            <v>1</v>
          </cell>
          <cell r="Q3580">
            <v>2001</v>
          </cell>
          <cell r="R3580" t="str">
            <v>20019</v>
          </cell>
          <cell r="S3580">
            <v>37142</v>
          </cell>
          <cell r="T3580">
            <v>2320.09</v>
          </cell>
          <cell r="U3580">
            <v>2327.7383333333332</v>
          </cell>
          <cell r="V3580">
            <v>2300.1046849315071</v>
          </cell>
        </row>
        <row r="3581">
          <cell r="B3581">
            <v>31214</v>
          </cell>
          <cell r="C3581">
            <v>1</v>
          </cell>
          <cell r="D3581">
            <v>1</v>
          </cell>
          <cell r="Q3581">
            <v>2001</v>
          </cell>
          <cell r="R3581" t="str">
            <v>20019</v>
          </cell>
          <cell r="S3581">
            <v>37143</v>
          </cell>
          <cell r="T3581">
            <v>2320.09</v>
          </cell>
          <cell r="U3581">
            <v>2327.7383333333332</v>
          </cell>
          <cell r="V3581">
            <v>2300.1046849315071</v>
          </cell>
        </row>
        <row r="3582">
          <cell r="B3582">
            <v>31215</v>
          </cell>
          <cell r="C3582">
            <v>1</v>
          </cell>
          <cell r="D3582">
            <v>1</v>
          </cell>
          <cell r="Q3582">
            <v>2001</v>
          </cell>
          <cell r="R3582" t="str">
            <v>20019</v>
          </cell>
          <cell r="S3582">
            <v>37144</v>
          </cell>
          <cell r="T3582">
            <v>2320.09</v>
          </cell>
          <cell r="U3582">
            <v>2327.7383333333332</v>
          </cell>
          <cell r="V3582">
            <v>2300.1046849315071</v>
          </cell>
        </row>
        <row r="3583">
          <cell r="B3583">
            <v>31216</v>
          </cell>
          <cell r="C3583">
            <v>1</v>
          </cell>
          <cell r="D3583">
            <v>1</v>
          </cell>
          <cell r="Q3583">
            <v>2001</v>
          </cell>
          <cell r="R3583" t="str">
            <v>20019</v>
          </cell>
          <cell r="S3583">
            <v>37145</v>
          </cell>
          <cell r="T3583">
            <v>2324.7800000000002</v>
          </cell>
          <cell r="U3583">
            <v>2327.7383333333332</v>
          </cell>
          <cell r="V3583">
            <v>2300.1046849315071</v>
          </cell>
        </row>
        <row r="3584">
          <cell r="B3584">
            <v>31217</v>
          </cell>
          <cell r="C3584">
            <v>1</v>
          </cell>
          <cell r="D3584">
            <v>1</v>
          </cell>
          <cell r="Q3584">
            <v>2001</v>
          </cell>
          <cell r="R3584" t="str">
            <v>20019</v>
          </cell>
          <cell r="S3584">
            <v>37146</v>
          </cell>
          <cell r="T3584">
            <v>2341.2800000000002</v>
          </cell>
          <cell r="U3584">
            <v>2327.7383333333332</v>
          </cell>
          <cell r="V3584">
            <v>2300.1046849315071</v>
          </cell>
        </row>
        <row r="3585">
          <cell r="B3585">
            <v>31218</v>
          </cell>
          <cell r="C3585">
            <v>1</v>
          </cell>
          <cell r="D3585">
            <v>1</v>
          </cell>
          <cell r="Q3585">
            <v>2001</v>
          </cell>
          <cell r="R3585" t="str">
            <v>20019</v>
          </cell>
          <cell r="S3585">
            <v>37147</v>
          </cell>
          <cell r="T3585">
            <v>2341.14</v>
          </cell>
          <cell r="U3585">
            <v>2327.7383333333332</v>
          </cell>
          <cell r="V3585">
            <v>2300.1046849315071</v>
          </cell>
        </row>
        <row r="3586">
          <cell r="B3586">
            <v>31219</v>
          </cell>
          <cell r="C3586">
            <v>1</v>
          </cell>
          <cell r="D3586">
            <v>1</v>
          </cell>
          <cell r="Q3586">
            <v>2001</v>
          </cell>
          <cell r="R3586" t="str">
            <v>20019</v>
          </cell>
          <cell r="S3586">
            <v>37148</v>
          </cell>
          <cell r="T3586">
            <v>2337.25</v>
          </cell>
          <cell r="U3586">
            <v>2327.7383333333332</v>
          </cell>
          <cell r="V3586">
            <v>2300.1046849315071</v>
          </cell>
        </row>
        <row r="3587">
          <cell r="B3587">
            <v>31220</v>
          </cell>
          <cell r="C3587">
            <v>1</v>
          </cell>
          <cell r="D3587">
            <v>1</v>
          </cell>
          <cell r="Q3587">
            <v>2001</v>
          </cell>
          <cell r="R3587" t="str">
            <v>20019</v>
          </cell>
          <cell r="S3587">
            <v>37149</v>
          </cell>
          <cell r="T3587">
            <v>2342.44</v>
          </cell>
          <cell r="U3587">
            <v>2327.7383333333332</v>
          </cell>
          <cell r="V3587">
            <v>2300.1046849315071</v>
          </cell>
        </row>
        <row r="3588">
          <cell r="B3588">
            <v>31221</v>
          </cell>
          <cell r="C3588">
            <v>1</v>
          </cell>
          <cell r="D3588">
            <v>1</v>
          </cell>
          <cell r="Q3588">
            <v>2001</v>
          </cell>
          <cell r="R3588" t="str">
            <v>20019</v>
          </cell>
          <cell r="S3588">
            <v>37150</v>
          </cell>
          <cell r="T3588">
            <v>2342.44</v>
          </cell>
          <cell r="U3588">
            <v>2327.7383333333332</v>
          </cell>
          <cell r="V3588">
            <v>2300.1046849315071</v>
          </cell>
        </row>
        <row r="3589">
          <cell r="B3589">
            <v>31222</v>
          </cell>
          <cell r="C3589">
            <v>1</v>
          </cell>
          <cell r="D3589">
            <v>1</v>
          </cell>
          <cell r="Q3589">
            <v>2001</v>
          </cell>
          <cell r="R3589" t="str">
            <v>20019</v>
          </cell>
          <cell r="S3589">
            <v>37151</v>
          </cell>
          <cell r="T3589">
            <v>2342.44</v>
          </cell>
          <cell r="U3589">
            <v>2327.7383333333332</v>
          </cell>
          <cell r="V3589">
            <v>2300.1046849315071</v>
          </cell>
        </row>
        <row r="3590">
          <cell r="B3590">
            <v>31223</v>
          </cell>
          <cell r="C3590">
            <v>1</v>
          </cell>
          <cell r="D3590">
            <v>1</v>
          </cell>
          <cell r="Q3590">
            <v>2001</v>
          </cell>
          <cell r="R3590" t="str">
            <v>20019</v>
          </cell>
          <cell r="S3590">
            <v>37152</v>
          </cell>
          <cell r="T3590">
            <v>2342.1799999999998</v>
          </cell>
          <cell r="U3590">
            <v>2327.7383333333332</v>
          </cell>
          <cell r="V3590">
            <v>2300.1046849315071</v>
          </cell>
        </row>
        <row r="3591">
          <cell r="B3591">
            <v>31224</v>
          </cell>
          <cell r="C3591">
            <v>1</v>
          </cell>
          <cell r="D3591">
            <v>1</v>
          </cell>
          <cell r="Q3591">
            <v>2001</v>
          </cell>
          <cell r="R3591" t="str">
            <v>20019</v>
          </cell>
          <cell r="S3591">
            <v>37153</v>
          </cell>
          <cell r="T3591">
            <v>2338.39</v>
          </cell>
          <cell r="U3591">
            <v>2327.7383333333332</v>
          </cell>
          <cell r="V3591">
            <v>2300.1046849315071</v>
          </cell>
        </row>
        <row r="3592">
          <cell r="B3592">
            <v>31225</v>
          </cell>
          <cell r="C3592">
            <v>1</v>
          </cell>
          <cell r="D3592">
            <v>1</v>
          </cell>
          <cell r="Q3592">
            <v>2001</v>
          </cell>
          <cell r="R3592" t="str">
            <v>20019</v>
          </cell>
          <cell r="S3592">
            <v>37154</v>
          </cell>
          <cell r="T3592">
            <v>2342.04</v>
          </cell>
          <cell r="U3592">
            <v>2327.7383333333332</v>
          </cell>
          <cell r="V3592">
            <v>2300.1046849315071</v>
          </cell>
        </row>
        <row r="3593">
          <cell r="B3593">
            <v>31226</v>
          </cell>
          <cell r="C3593">
            <v>1</v>
          </cell>
          <cell r="D3593">
            <v>1</v>
          </cell>
          <cell r="Q3593">
            <v>2001</v>
          </cell>
          <cell r="R3593" t="str">
            <v>20019</v>
          </cell>
          <cell r="S3593">
            <v>37155</v>
          </cell>
          <cell r="T3593">
            <v>2341.6799999999998</v>
          </cell>
          <cell r="U3593">
            <v>2327.7383333333332</v>
          </cell>
          <cell r="V3593">
            <v>2300.1046849315071</v>
          </cell>
        </row>
        <row r="3594">
          <cell r="B3594">
            <v>31227</v>
          </cell>
          <cell r="C3594">
            <v>1</v>
          </cell>
          <cell r="D3594">
            <v>1</v>
          </cell>
          <cell r="Q3594">
            <v>2001</v>
          </cell>
          <cell r="R3594" t="str">
            <v>20019</v>
          </cell>
          <cell r="S3594">
            <v>37156</v>
          </cell>
          <cell r="T3594">
            <v>2342.1799999999998</v>
          </cell>
          <cell r="U3594">
            <v>2327.7383333333332</v>
          </cell>
          <cell r="V3594">
            <v>2300.1046849315071</v>
          </cell>
        </row>
        <row r="3595">
          <cell r="B3595">
            <v>31228</v>
          </cell>
          <cell r="C3595">
            <v>1</v>
          </cell>
          <cell r="D3595">
            <v>1</v>
          </cell>
          <cell r="Q3595">
            <v>2001</v>
          </cell>
          <cell r="R3595" t="str">
            <v>20019</v>
          </cell>
          <cell r="S3595">
            <v>37157</v>
          </cell>
          <cell r="T3595">
            <v>2342.1799999999998</v>
          </cell>
          <cell r="U3595">
            <v>2327.7383333333332</v>
          </cell>
          <cell r="V3595">
            <v>2300.1046849315071</v>
          </cell>
        </row>
        <row r="3596">
          <cell r="B3596">
            <v>31229</v>
          </cell>
          <cell r="C3596">
            <v>1</v>
          </cell>
          <cell r="D3596">
            <v>1</v>
          </cell>
          <cell r="Q3596">
            <v>2001</v>
          </cell>
          <cell r="R3596" t="str">
            <v>20019</v>
          </cell>
          <cell r="S3596">
            <v>37158</v>
          </cell>
          <cell r="T3596">
            <v>2342.1799999999998</v>
          </cell>
          <cell r="U3596">
            <v>2327.7383333333332</v>
          </cell>
          <cell r="V3596">
            <v>2300.1046849315071</v>
          </cell>
        </row>
        <row r="3597">
          <cell r="B3597">
            <v>31230</v>
          </cell>
          <cell r="C3597">
            <v>1</v>
          </cell>
          <cell r="D3597">
            <v>1</v>
          </cell>
          <cell r="Q3597">
            <v>2001</v>
          </cell>
          <cell r="R3597" t="str">
            <v>20019</v>
          </cell>
          <cell r="S3597">
            <v>37159</v>
          </cell>
          <cell r="T3597">
            <v>2329.6999999999998</v>
          </cell>
          <cell r="U3597">
            <v>2327.7383333333332</v>
          </cell>
          <cell r="V3597">
            <v>2300.1046849315071</v>
          </cell>
        </row>
        <row r="3598">
          <cell r="B3598">
            <v>31231</v>
          </cell>
          <cell r="C3598">
            <v>1</v>
          </cell>
          <cell r="D3598">
            <v>1</v>
          </cell>
          <cell r="Q3598">
            <v>2001</v>
          </cell>
          <cell r="R3598" t="str">
            <v>20019</v>
          </cell>
          <cell r="S3598">
            <v>37160</v>
          </cell>
          <cell r="T3598">
            <v>2327.09</v>
          </cell>
          <cell r="U3598">
            <v>2327.7383333333332</v>
          </cell>
          <cell r="V3598">
            <v>2300.1046849315071</v>
          </cell>
        </row>
        <row r="3599">
          <cell r="B3599">
            <v>31232</v>
          </cell>
          <cell r="C3599">
            <v>1</v>
          </cell>
          <cell r="D3599">
            <v>1</v>
          </cell>
          <cell r="Q3599">
            <v>2001</v>
          </cell>
          <cell r="R3599" t="str">
            <v>20019</v>
          </cell>
          <cell r="S3599">
            <v>37161</v>
          </cell>
          <cell r="T3599">
            <v>2328.4899999999998</v>
          </cell>
          <cell r="U3599">
            <v>2327.7383333333332</v>
          </cell>
          <cell r="V3599">
            <v>2300.1046849315071</v>
          </cell>
        </row>
        <row r="3600">
          <cell r="B3600">
            <v>31233</v>
          </cell>
          <cell r="C3600">
            <v>1</v>
          </cell>
          <cell r="D3600">
            <v>1</v>
          </cell>
          <cell r="Q3600">
            <v>2001</v>
          </cell>
          <cell r="R3600" t="str">
            <v>20019</v>
          </cell>
          <cell r="S3600">
            <v>37162</v>
          </cell>
          <cell r="T3600">
            <v>2328.75</v>
          </cell>
          <cell r="U3600">
            <v>2327.7383333333332</v>
          </cell>
          <cell r="V3600">
            <v>2300.1046849315071</v>
          </cell>
        </row>
        <row r="3601">
          <cell r="B3601">
            <v>31234</v>
          </cell>
          <cell r="C3601">
            <v>1</v>
          </cell>
          <cell r="D3601">
            <v>1</v>
          </cell>
          <cell r="Q3601">
            <v>2001</v>
          </cell>
          <cell r="R3601" t="str">
            <v>20019</v>
          </cell>
          <cell r="S3601">
            <v>37163</v>
          </cell>
          <cell r="T3601">
            <v>2332.19</v>
          </cell>
          <cell r="U3601">
            <v>2327.7383333333332</v>
          </cell>
          <cell r="V3601">
            <v>2300.1046849315071</v>
          </cell>
        </row>
        <row r="3602">
          <cell r="B3602">
            <v>31235</v>
          </cell>
          <cell r="C3602">
            <v>1</v>
          </cell>
          <cell r="D3602">
            <v>1</v>
          </cell>
          <cell r="Q3602">
            <v>2001</v>
          </cell>
          <cell r="R3602" t="str">
            <v>20019</v>
          </cell>
          <cell r="S3602">
            <v>37164</v>
          </cell>
          <cell r="T3602">
            <v>2332.19</v>
          </cell>
          <cell r="U3602">
            <v>2327.7383333333332</v>
          </cell>
          <cell r="V3602">
            <v>2300.1046849315071</v>
          </cell>
        </row>
        <row r="3603">
          <cell r="B3603">
            <v>31236</v>
          </cell>
          <cell r="C3603">
            <v>1</v>
          </cell>
          <cell r="D3603">
            <v>1</v>
          </cell>
          <cell r="Q3603">
            <v>2001</v>
          </cell>
          <cell r="R3603" t="str">
            <v>200110</v>
          </cell>
          <cell r="S3603">
            <v>37165</v>
          </cell>
          <cell r="T3603">
            <v>2332.19</v>
          </cell>
          <cell r="U3603">
            <v>2320.0048387096772</v>
          </cell>
          <cell r="V3603">
            <v>2300.1046849315071</v>
          </cell>
        </row>
        <row r="3604">
          <cell r="B3604">
            <v>31237</v>
          </cell>
          <cell r="C3604">
            <v>1</v>
          </cell>
          <cell r="D3604">
            <v>1</v>
          </cell>
          <cell r="Q3604">
            <v>2001</v>
          </cell>
          <cell r="R3604" t="str">
            <v>200110</v>
          </cell>
          <cell r="S3604">
            <v>37166</v>
          </cell>
          <cell r="T3604">
            <v>2338.4499999999998</v>
          </cell>
          <cell r="U3604">
            <v>2320.0048387096772</v>
          </cell>
          <cell r="V3604">
            <v>2300.1046849315071</v>
          </cell>
        </row>
        <row r="3605">
          <cell r="B3605">
            <v>31238</v>
          </cell>
          <cell r="C3605">
            <v>1</v>
          </cell>
          <cell r="D3605">
            <v>1</v>
          </cell>
          <cell r="Q3605">
            <v>2001</v>
          </cell>
          <cell r="R3605" t="str">
            <v>200110</v>
          </cell>
          <cell r="S3605">
            <v>37167</v>
          </cell>
          <cell r="T3605">
            <v>2334.2399999999998</v>
          </cell>
          <cell r="U3605">
            <v>2320.0048387096772</v>
          </cell>
          <cell r="V3605">
            <v>2300.1046849315071</v>
          </cell>
        </row>
        <row r="3606">
          <cell r="B3606">
            <v>31239</v>
          </cell>
          <cell r="C3606">
            <v>1</v>
          </cell>
          <cell r="D3606">
            <v>1</v>
          </cell>
          <cell r="Q3606">
            <v>2001</v>
          </cell>
          <cell r="R3606" t="str">
            <v>200110</v>
          </cell>
          <cell r="S3606">
            <v>37168</v>
          </cell>
          <cell r="T3606">
            <v>2336.1799999999998</v>
          </cell>
          <cell r="U3606">
            <v>2320.0048387096772</v>
          </cell>
          <cell r="V3606">
            <v>2300.1046849315071</v>
          </cell>
        </row>
        <row r="3607">
          <cell r="B3607">
            <v>31240</v>
          </cell>
          <cell r="C3607">
            <v>1</v>
          </cell>
          <cell r="D3607">
            <v>1</v>
          </cell>
          <cell r="Q3607">
            <v>2001</v>
          </cell>
          <cell r="R3607" t="str">
            <v>200110</v>
          </cell>
          <cell r="S3607">
            <v>37169</v>
          </cell>
          <cell r="T3607">
            <v>2336.2800000000002</v>
          </cell>
          <cell r="U3607">
            <v>2320.0048387096772</v>
          </cell>
          <cell r="V3607">
            <v>2300.1046849315071</v>
          </cell>
        </row>
        <row r="3608">
          <cell r="B3608">
            <v>31241</v>
          </cell>
          <cell r="C3608">
            <v>1</v>
          </cell>
          <cell r="D3608">
            <v>1</v>
          </cell>
          <cell r="Q3608">
            <v>2001</v>
          </cell>
          <cell r="R3608" t="str">
            <v>200110</v>
          </cell>
          <cell r="S3608">
            <v>37170</v>
          </cell>
          <cell r="T3608">
            <v>2331.0300000000002</v>
          </cell>
          <cell r="U3608">
            <v>2320.0048387096772</v>
          </cell>
          <cell r="V3608">
            <v>2300.1046849315071</v>
          </cell>
        </row>
        <row r="3609">
          <cell r="B3609">
            <v>31242</v>
          </cell>
          <cell r="C3609">
            <v>1</v>
          </cell>
          <cell r="D3609">
            <v>1</v>
          </cell>
          <cell r="Q3609">
            <v>2001</v>
          </cell>
          <cell r="R3609" t="str">
            <v>200110</v>
          </cell>
          <cell r="S3609">
            <v>37171</v>
          </cell>
          <cell r="T3609">
            <v>2331.0300000000002</v>
          </cell>
          <cell r="U3609">
            <v>2320.0048387096772</v>
          </cell>
          <cell r="V3609">
            <v>2300.1046849315071</v>
          </cell>
        </row>
        <row r="3610">
          <cell r="B3610">
            <v>31243</v>
          </cell>
          <cell r="C3610">
            <v>1</v>
          </cell>
          <cell r="D3610">
            <v>1</v>
          </cell>
          <cell r="Q3610">
            <v>2001</v>
          </cell>
          <cell r="R3610" t="str">
            <v>200110</v>
          </cell>
          <cell r="S3610">
            <v>37172</v>
          </cell>
          <cell r="T3610">
            <v>2331.0300000000002</v>
          </cell>
          <cell r="U3610">
            <v>2320.0048387096772</v>
          </cell>
          <cell r="V3610">
            <v>2300.1046849315071</v>
          </cell>
        </row>
        <row r="3611">
          <cell r="B3611">
            <v>31244</v>
          </cell>
          <cell r="C3611">
            <v>1</v>
          </cell>
          <cell r="D3611">
            <v>1</v>
          </cell>
          <cell r="Q3611">
            <v>2001</v>
          </cell>
          <cell r="R3611" t="str">
            <v>200110</v>
          </cell>
          <cell r="S3611">
            <v>37173</v>
          </cell>
          <cell r="T3611">
            <v>2331.02</v>
          </cell>
          <cell r="U3611">
            <v>2320.0048387096772</v>
          </cell>
          <cell r="V3611">
            <v>2300.1046849315071</v>
          </cell>
        </row>
        <row r="3612">
          <cell r="B3612">
            <v>31245</v>
          </cell>
          <cell r="C3612">
            <v>1</v>
          </cell>
          <cell r="D3612">
            <v>1</v>
          </cell>
          <cell r="Q3612">
            <v>2001</v>
          </cell>
          <cell r="R3612" t="str">
            <v>200110</v>
          </cell>
          <cell r="S3612">
            <v>37174</v>
          </cell>
          <cell r="T3612">
            <v>2328.91</v>
          </cell>
          <cell r="U3612">
            <v>2320.0048387096772</v>
          </cell>
          <cell r="V3612">
            <v>2300.1046849315071</v>
          </cell>
        </row>
        <row r="3613">
          <cell r="B3613">
            <v>31246</v>
          </cell>
          <cell r="C3613">
            <v>1</v>
          </cell>
          <cell r="D3613">
            <v>1</v>
          </cell>
          <cell r="Q3613">
            <v>2001</v>
          </cell>
          <cell r="R3613" t="str">
            <v>200110</v>
          </cell>
          <cell r="S3613">
            <v>37175</v>
          </cell>
          <cell r="T3613">
            <v>2320.41</v>
          </cell>
          <cell r="U3613">
            <v>2320.0048387096772</v>
          </cell>
          <cell r="V3613">
            <v>2300.1046849315071</v>
          </cell>
        </row>
        <row r="3614">
          <cell r="B3614">
            <v>31247</v>
          </cell>
          <cell r="C3614">
            <v>1</v>
          </cell>
          <cell r="D3614">
            <v>1</v>
          </cell>
          <cell r="Q3614">
            <v>2001</v>
          </cell>
          <cell r="R3614" t="str">
            <v>200110</v>
          </cell>
          <cell r="S3614">
            <v>37176</v>
          </cell>
          <cell r="T3614">
            <v>2312.33</v>
          </cell>
          <cell r="U3614">
            <v>2320.0048387096772</v>
          </cell>
          <cell r="V3614">
            <v>2300.1046849315071</v>
          </cell>
        </row>
        <row r="3615">
          <cell r="B3615">
            <v>31248</v>
          </cell>
          <cell r="C3615">
            <v>1</v>
          </cell>
          <cell r="D3615">
            <v>1</v>
          </cell>
          <cell r="Q3615">
            <v>2001</v>
          </cell>
          <cell r="R3615" t="str">
            <v>200110</v>
          </cell>
          <cell r="S3615">
            <v>37177</v>
          </cell>
          <cell r="T3615">
            <v>2314.7399999999998</v>
          </cell>
          <cell r="U3615">
            <v>2320.0048387096772</v>
          </cell>
          <cell r="V3615">
            <v>2300.1046849315071</v>
          </cell>
        </row>
        <row r="3616">
          <cell r="B3616">
            <v>31249</v>
          </cell>
          <cell r="C3616">
            <v>1</v>
          </cell>
          <cell r="D3616">
            <v>1</v>
          </cell>
          <cell r="Q3616">
            <v>2001</v>
          </cell>
          <cell r="R3616" t="str">
            <v>200110</v>
          </cell>
          <cell r="S3616">
            <v>37178</v>
          </cell>
          <cell r="T3616">
            <v>2314.7399999999998</v>
          </cell>
          <cell r="U3616">
            <v>2320.0048387096772</v>
          </cell>
          <cell r="V3616">
            <v>2300.1046849315071</v>
          </cell>
        </row>
        <row r="3617">
          <cell r="B3617">
            <v>31250</v>
          </cell>
          <cell r="C3617">
            <v>1</v>
          </cell>
          <cell r="D3617">
            <v>1</v>
          </cell>
          <cell r="Q3617">
            <v>2001</v>
          </cell>
          <cell r="R3617" t="str">
            <v>200110</v>
          </cell>
          <cell r="S3617">
            <v>37179</v>
          </cell>
          <cell r="T3617">
            <v>2314.7399999999998</v>
          </cell>
          <cell r="U3617">
            <v>2320.0048387096772</v>
          </cell>
          <cell r="V3617">
            <v>2300.1046849315071</v>
          </cell>
        </row>
        <row r="3618">
          <cell r="B3618">
            <v>31251</v>
          </cell>
          <cell r="C3618">
            <v>1</v>
          </cell>
          <cell r="D3618">
            <v>1</v>
          </cell>
          <cell r="Q3618">
            <v>2001</v>
          </cell>
          <cell r="R3618" t="str">
            <v>200110</v>
          </cell>
          <cell r="S3618">
            <v>37180</v>
          </cell>
          <cell r="T3618">
            <v>2314.7399999999998</v>
          </cell>
          <cell r="U3618">
            <v>2320.0048387096772</v>
          </cell>
          <cell r="V3618">
            <v>2300.1046849315071</v>
          </cell>
        </row>
        <row r="3619">
          <cell r="B3619">
            <v>31252</v>
          </cell>
          <cell r="C3619">
            <v>1</v>
          </cell>
          <cell r="D3619">
            <v>1</v>
          </cell>
          <cell r="Q3619">
            <v>2001</v>
          </cell>
          <cell r="R3619" t="str">
            <v>200110</v>
          </cell>
          <cell r="S3619">
            <v>37181</v>
          </cell>
          <cell r="T3619">
            <v>2303.3000000000002</v>
          </cell>
          <cell r="U3619">
            <v>2320.0048387096772</v>
          </cell>
          <cell r="V3619">
            <v>2300.1046849315071</v>
          </cell>
        </row>
        <row r="3620">
          <cell r="B3620">
            <v>31253</v>
          </cell>
          <cell r="C3620">
            <v>1</v>
          </cell>
          <cell r="D3620">
            <v>1</v>
          </cell>
          <cell r="Q3620">
            <v>2001</v>
          </cell>
          <cell r="R3620" t="str">
            <v>200110</v>
          </cell>
          <cell r="S3620">
            <v>37182</v>
          </cell>
          <cell r="T3620">
            <v>2300.0100000000002</v>
          </cell>
          <cell r="U3620">
            <v>2320.0048387096772</v>
          </cell>
          <cell r="V3620">
            <v>2300.1046849315071</v>
          </cell>
        </row>
        <row r="3621">
          <cell r="B3621">
            <v>31254</v>
          </cell>
          <cell r="C3621">
            <v>1</v>
          </cell>
          <cell r="D3621">
            <v>1</v>
          </cell>
          <cell r="Q3621">
            <v>2001</v>
          </cell>
          <cell r="R3621" t="str">
            <v>200110</v>
          </cell>
          <cell r="S3621">
            <v>37183</v>
          </cell>
          <cell r="T3621">
            <v>2313.2399999999998</v>
          </cell>
          <cell r="U3621">
            <v>2320.0048387096772</v>
          </cell>
          <cell r="V3621">
            <v>2300.1046849315071</v>
          </cell>
        </row>
        <row r="3622">
          <cell r="B3622">
            <v>31255</v>
          </cell>
          <cell r="C3622">
            <v>1</v>
          </cell>
          <cell r="D3622">
            <v>1</v>
          </cell>
          <cell r="Q3622">
            <v>2001</v>
          </cell>
          <cell r="R3622" t="str">
            <v>200110</v>
          </cell>
          <cell r="S3622">
            <v>37184</v>
          </cell>
          <cell r="T3622">
            <v>2315.2600000000002</v>
          </cell>
          <cell r="U3622">
            <v>2320.0048387096772</v>
          </cell>
          <cell r="V3622">
            <v>2300.1046849315071</v>
          </cell>
        </row>
        <row r="3623">
          <cell r="B3623">
            <v>31256</v>
          </cell>
          <cell r="C3623">
            <v>1</v>
          </cell>
          <cell r="D3623">
            <v>1</v>
          </cell>
          <cell r="Q3623">
            <v>2001</v>
          </cell>
          <cell r="R3623" t="str">
            <v>200110</v>
          </cell>
          <cell r="S3623">
            <v>37185</v>
          </cell>
          <cell r="T3623">
            <v>2315.2600000000002</v>
          </cell>
          <cell r="U3623">
            <v>2320.0048387096772</v>
          </cell>
          <cell r="V3623">
            <v>2300.1046849315071</v>
          </cell>
        </row>
        <row r="3624">
          <cell r="B3624">
            <v>31257</v>
          </cell>
          <cell r="C3624">
            <v>1</v>
          </cell>
          <cell r="D3624">
            <v>1</v>
          </cell>
          <cell r="Q3624">
            <v>2001</v>
          </cell>
          <cell r="R3624" t="str">
            <v>200110</v>
          </cell>
          <cell r="S3624">
            <v>37186</v>
          </cell>
          <cell r="T3624">
            <v>2315.2600000000002</v>
          </cell>
          <cell r="U3624">
            <v>2320.0048387096772</v>
          </cell>
          <cell r="V3624">
            <v>2300.1046849315071</v>
          </cell>
        </row>
        <row r="3625">
          <cell r="B3625">
            <v>31258</v>
          </cell>
          <cell r="C3625">
            <v>1</v>
          </cell>
          <cell r="D3625">
            <v>1</v>
          </cell>
          <cell r="Q3625">
            <v>2001</v>
          </cell>
          <cell r="R3625" t="str">
            <v>200110</v>
          </cell>
          <cell r="S3625">
            <v>37187</v>
          </cell>
          <cell r="T3625">
            <v>2318.4699999999998</v>
          </cell>
          <cell r="U3625">
            <v>2320.0048387096772</v>
          </cell>
          <cell r="V3625">
            <v>2300.1046849315071</v>
          </cell>
        </row>
        <row r="3626">
          <cell r="B3626">
            <v>31259</v>
          </cell>
          <cell r="C3626">
            <v>1</v>
          </cell>
          <cell r="D3626">
            <v>1</v>
          </cell>
          <cell r="Q3626">
            <v>2001</v>
          </cell>
          <cell r="R3626" t="str">
            <v>200110</v>
          </cell>
          <cell r="S3626">
            <v>37188</v>
          </cell>
          <cell r="T3626">
            <v>2316.14</v>
          </cell>
          <cell r="U3626">
            <v>2320.0048387096772</v>
          </cell>
          <cell r="V3626">
            <v>2300.1046849315071</v>
          </cell>
        </row>
        <row r="3627">
          <cell r="B3627">
            <v>31260</v>
          </cell>
          <cell r="C3627">
            <v>1</v>
          </cell>
          <cell r="D3627">
            <v>1</v>
          </cell>
          <cell r="Q3627">
            <v>2001</v>
          </cell>
          <cell r="R3627" t="str">
            <v>200110</v>
          </cell>
          <cell r="S3627">
            <v>37189</v>
          </cell>
          <cell r="T3627">
            <v>2319.5300000000002</v>
          </cell>
          <cell r="U3627">
            <v>2320.0048387096772</v>
          </cell>
          <cell r="V3627">
            <v>2300.1046849315071</v>
          </cell>
        </row>
        <row r="3628">
          <cell r="B3628">
            <v>31261</v>
          </cell>
          <cell r="C3628">
            <v>1</v>
          </cell>
          <cell r="D3628">
            <v>1</v>
          </cell>
          <cell r="Q3628">
            <v>2001</v>
          </cell>
          <cell r="R3628" t="str">
            <v>200110</v>
          </cell>
          <cell r="S3628">
            <v>37190</v>
          </cell>
          <cell r="T3628">
            <v>2316.6799999999998</v>
          </cell>
          <cell r="U3628">
            <v>2320.0048387096772</v>
          </cell>
          <cell r="V3628">
            <v>2300.1046849315071</v>
          </cell>
        </row>
        <row r="3629">
          <cell r="B3629">
            <v>31262</v>
          </cell>
          <cell r="C3629">
            <v>1</v>
          </cell>
          <cell r="D3629">
            <v>1</v>
          </cell>
          <cell r="Q3629">
            <v>2001</v>
          </cell>
          <cell r="R3629" t="str">
            <v>200110</v>
          </cell>
          <cell r="S3629">
            <v>37191</v>
          </cell>
          <cell r="T3629">
            <v>2314.5</v>
          </cell>
          <cell r="U3629">
            <v>2320.0048387096772</v>
          </cell>
          <cell r="V3629">
            <v>2300.1046849315071</v>
          </cell>
        </row>
        <row r="3630">
          <cell r="B3630">
            <v>31263</v>
          </cell>
          <cell r="C3630">
            <v>1</v>
          </cell>
          <cell r="D3630">
            <v>1</v>
          </cell>
          <cell r="Q3630">
            <v>2001</v>
          </cell>
          <cell r="R3630" t="str">
            <v>200110</v>
          </cell>
          <cell r="S3630">
            <v>37192</v>
          </cell>
          <cell r="T3630">
            <v>2314.5</v>
          </cell>
          <cell r="U3630">
            <v>2320.0048387096772</v>
          </cell>
          <cell r="V3630">
            <v>2300.1046849315071</v>
          </cell>
        </row>
        <row r="3631">
          <cell r="B3631">
            <v>31264</v>
          </cell>
          <cell r="C3631">
            <v>1</v>
          </cell>
          <cell r="D3631">
            <v>1</v>
          </cell>
          <cell r="Q3631">
            <v>2001</v>
          </cell>
          <cell r="R3631" t="str">
            <v>200110</v>
          </cell>
          <cell r="S3631">
            <v>37193</v>
          </cell>
          <cell r="T3631">
            <v>2314.5</v>
          </cell>
          <cell r="U3631">
            <v>2320.0048387096772</v>
          </cell>
          <cell r="V3631">
            <v>2300.1046849315071</v>
          </cell>
        </row>
        <row r="3632">
          <cell r="B3632">
            <v>31265</v>
          </cell>
          <cell r="C3632">
            <v>1</v>
          </cell>
          <cell r="D3632">
            <v>1</v>
          </cell>
          <cell r="Q3632">
            <v>2001</v>
          </cell>
          <cell r="R3632" t="str">
            <v>200110</v>
          </cell>
          <cell r="S3632">
            <v>37194</v>
          </cell>
          <cell r="T3632">
            <v>2311.42</v>
          </cell>
          <cell r="U3632">
            <v>2320.0048387096772</v>
          </cell>
          <cell r="V3632">
            <v>2300.1046849315071</v>
          </cell>
        </row>
        <row r="3633">
          <cell r="B3633">
            <v>31266</v>
          </cell>
          <cell r="C3633">
            <v>1</v>
          </cell>
          <cell r="D3633">
            <v>1</v>
          </cell>
          <cell r="Q3633">
            <v>2001</v>
          </cell>
          <cell r="R3633" t="str">
            <v>200110</v>
          </cell>
          <cell r="S3633">
            <v>37195</v>
          </cell>
          <cell r="T3633">
            <v>2310.02</v>
          </cell>
          <cell r="U3633">
            <v>2320.0048387096772</v>
          </cell>
          <cell r="V3633">
            <v>2300.1046849315071</v>
          </cell>
        </row>
        <row r="3634">
          <cell r="B3634">
            <v>31267</v>
          </cell>
          <cell r="C3634">
            <v>1</v>
          </cell>
          <cell r="D3634">
            <v>1</v>
          </cell>
          <cell r="Q3634">
            <v>2001</v>
          </cell>
          <cell r="R3634" t="str">
            <v>200111</v>
          </cell>
          <cell r="S3634">
            <v>37196</v>
          </cell>
          <cell r="T3634">
            <v>2309.12</v>
          </cell>
          <cell r="U3634">
            <v>2310.3363333333336</v>
          </cell>
          <cell r="V3634">
            <v>2300.1046849315071</v>
          </cell>
        </row>
        <row r="3635">
          <cell r="B3635">
            <v>31268</v>
          </cell>
          <cell r="C3635">
            <v>1</v>
          </cell>
          <cell r="D3635">
            <v>1</v>
          </cell>
          <cell r="Q3635">
            <v>2001</v>
          </cell>
          <cell r="R3635" t="str">
            <v>200111</v>
          </cell>
          <cell r="S3635">
            <v>37197</v>
          </cell>
          <cell r="T3635">
            <v>2309.89</v>
          </cell>
          <cell r="U3635">
            <v>2310.3363333333336</v>
          </cell>
          <cell r="V3635">
            <v>2300.1046849315071</v>
          </cell>
        </row>
        <row r="3636">
          <cell r="B3636">
            <v>31269</v>
          </cell>
          <cell r="C3636">
            <v>1</v>
          </cell>
          <cell r="D3636">
            <v>1</v>
          </cell>
          <cell r="Q3636">
            <v>2001</v>
          </cell>
          <cell r="R3636" t="str">
            <v>200111</v>
          </cell>
          <cell r="S3636">
            <v>37198</v>
          </cell>
          <cell r="T3636">
            <v>2309.42</v>
          </cell>
          <cell r="U3636">
            <v>2310.3363333333336</v>
          </cell>
          <cell r="V3636">
            <v>2300.1046849315071</v>
          </cell>
        </row>
        <row r="3637">
          <cell r="B3637">
            <v>31270</v>
          </cell>
          <cell r="C3637">
            <v>1</v>
          </cell>
          <cell r="D3637">
            <v>1</v>
          </cell>
          <cell r="Q3637">
            <v>2001</v>
          </cell>
          <cell r="R3637" t="str">
            <v>200111</v>
          </cell>
          <cell r="S3637">
            <v>37199</v>
          </cell>
          <cell r="T3637">
            <v>2309.42</v>
          </cell>
          <cell r="U3637">
            <v>2310.3363333333336</v>
          </cell>
          <cell r="V3637">
            <v>2300.1046849315071</v>
          </cell>
        </row>
        <row r="3638">
          <cell r="B3638">
            <v>31271</v>
          </cell>
          <cell r="C3638">
            <v>1</v>
          </cell>
          <cell r="D3638">
            <v>1</v>
          </cell>
          <cell r="Q3638">
            <v>2001</v>
          </cell>
          <cell r="R3638" t="str">
            <v>200111</v>
          </cell>
          <cell r="S3638">
            <v>37200</v>
          </cell>
          <cell r="T3638">
            <v>2309.42</v>
          </cell>
          <cell r="U3638">
            <v>2310.3363333333336</v>
          </cell>
          <cell r="V3638">
            <v>2300.1046849315071</v>
          </cell>
        </row>
        <row r="3639">
          <cell r="B3639">
            <v>31272</v>
          </cell>
          <cell r="C3639">
            <v>1</v>
          </cell>
          <cell r="D3639">
            <v>1</v>
          </cell>
          <cell r="Q3639">
            <v>2001</v>
          </cell>
          <cell r="R3639" t="str">
            <v>200111</v>
          </cell>
          <cell r="S3639">
            <v>37201</v>
          </cell>
          <cell r="T3639">
            <v>2309.42</v>
          </cell>
          <cell r="U3639">
            <v>2310.3363333333336</v>
          </cell>
          <cell r="V3639">
            <v>2300.1046849315071</v>
          </cell>
        </row>
        <row r="3640">
          <cell r="B3640">
            <v>31273</v>
          </cell>
          <cell r="C3640">
            <v>1</v>
          </cell>
          <cell r="D3640">
            <v>1</v>
          </cell>
          <cell r="Q3640">
            <v>2001</v>
          </cell>
          <cell r="R3640" t="str">
            <v>200111</v>
          </cell>
          <cell r="S3640">
            <v>37202</v>
          </cell>
          <cell r="T3640">
            <v>2309.2199999999998</v>
          </cell>
          <cell r="U3640">
            <v>2310.3363333333336</v>
          </cell>
          <cell r="V3640">
            <v>2300.1046849315071</v>
          </cell>
        </row>
        <row r="3641">
          <cell r="B3641">
            <v>31274</v>
          </cell>
          <cell r="C3641">
            <v>1</v>
          </cell>
          <cell r="D3641">
            <v>1</v>
          </cell>
          <cell r="Q3641">
            <v>2001</v>
          </cell>
          <cell r="R3641" t="str">
            <v>200111</v>
          </cell>
          <cell r="S3641">
            <v>37203</v>
          </cell>
          <cell r="T3641">
            <v>2306.5700000000002</v>
          </cell>
          <cell r="U3641">
            <v>2310.3363333333336</v>
          </cell>
          <cell r="V3641">
            <v>2300.1046849315071</v>
          </cell>
        </row>
        <row r="3642">
          <cell r="B3642">
            <v>31275</v>
          </cell>
          <cell r="C3642">
            <v>1</v>
          </cell>
          <cell r="D3642">
            <v>1</v>
          </cell>
          <cell r="Q3642">
            <v>2001</v>
          </cell>
          <cell r="R3642" t="str">
            <v>200111</v>
          </cell>
          <cell r="S3642">
            <v>37204</v>
          </cell>
          <cell r="T3642">
            <v>2307.2399999999998</v>
          </cell>
          <cell r="U3642">
            <v>2310.3363333333336</v>
          </cell>
          <cell r="V3642">
            <v>2300.1046849315071</v>
          </cell>
        </row>
        <row r="3643">
          <cell r="B3643">
            <v>31276</v>
          </cell>
          <cell r="C3643">
            <v>1</v>
          </cell>
          <cell r="D3643">
            <v>1</v>
          </cell>
          <cell r="Q3643">
            <v>2001</v>
          </cell>
          <cell r="R3643" t="str">
            <v>200111</v>
          </cell>
          <cell r="S3643">
            <v>37205</v>
          </cell>
          <cell r="T3643">
            <v>2303.6799999999998</v>
          </cell>
          <cell r="U3643">
            <v>2310.3363333333336</v>
          </cell>
          <cell r="V3643">
            <v>2300.1046849315071</v>
          </cell>
        </row>
        <row r="3644">
          <cell r="B3644">
            <v>31277</v>
          </cell>
          <cell r="C3644">
            <v>1</v>
          </cell>
          <cell r="D3644">
            <v>1</v>
          </cell>
          <cell r="Q3644">
            <v>2001</v>
          </cell>
          <cell r="R3644" t="str">
            <v>200111</v>
          </cell>
          <cell r="S3644">
            <v>37206</v>
          </cell>
          <cell r="T3644">
            <v>2303.6799999999998</v>
          </cell>
          <cell r="U3644">
            <v>2310.3363333333336</v>
          </cell>
          <cell r="V3644">
            <v>2300.1046849315071</v>
          </cell>
        </row>
        <row r="3645">
          <cell r="B3645">
            <v>31278</v>
          </cell>
          <cell r="C3645">
            <v>1</v>
          </cell>
          <cell r="D3645">
            <v>1</v>
          </cell>
          <cell r="Q3645">
            <v>2001</v>
          </cell>
          <cell r="R3645" t="str">
            <v>200111</v>
          </cell>
          <cell r="S3645">
            <v>37207</v>
          </cell>
          <cell r="T3645">
            <v>2303.6799999999998</v>
          </cell>
          <cell r="U3645">
            <v>2310.3363333333336</v>
          </cell>
          <cell r="V3645">
            <v>2300.1046849315071</v>
          </cell>
        </row>
        <row r="3646">
          <cell r="B3646">
            <v>31279</v>
          </cell>
          <cell r="C3646">
            <v>1</v>
          </cell>
          <cell r="D3646">
            <v>1</v>
          </cell>
          <cell r="Q3646">
            <v>2001</v>
          </cell>
          <cell r="R3646" t="str">
            <v>200111</v>
          </cell>
          <cell r="S3646">
            <v>37208</v>
          </cell>
          <cell r="T3646">
            <v>2303.6799999999998</v>
          </cell>
          <cell r="U3646">
            <v>2310.3363333333336</v>
          </cell>
          <cell r="V3646">
            <v>2300.1046849315071</v>
          </cell>
        </row>
        <row r="3647">
          <cell r="B3647">
            <v>31280</v>
          </cell>
          <cell r="C3647">
            <v>1</v>
          </cell>
          <cell r="D3647">
            <v>1</v>
          </cell>
          <cell r="Q3647">
            <v>2001</v>
          </cell>
          <cell r="R3647" t="str">
            <v>200111</v>
          </cell>
          <cell r="S3647">
            <v>37209</v>
          </cell>
          <cell r="T3647">
            <v>2300.69</v>
          </cell>
          <cell r="U3647">
            <v>2310.3363333333336</v>
          </cell>
          <cell r="V3647">
            <v>2300.1046849315071</v>
          </cell>
        </row>
        <row r="3648">
          <cell r="B3648">
            <v>31281</v>
          </cell>
          <cell r="C3648">
            <v>1</v>
          </cell>
          <cell r="D3648">
            <v>1</v>
          </cell>
          <cell r="Q3648">
            <v>2001</v>
          </cell>
          <cell r="R3648" t="str">
            <v>200111</v>
          </cell>
          <cell r="S3648">
            <v>37210</v>
          </cell>
          <cell r="T3648">
            <v>2302.81</v>
          </cell>
          <cell r="U3648">
            <v>2310.3363333333336</v>
          </cell>
          <cell r="V3648">
            <v>2300.1046849315071</v>
          </cell>
        </row>
        <row r="3649">
          <cell r="B3649">
            <v>31282</v>
          </cell>
          <cell r="C3649">
            <v>1</v>
          </cell>
          <cell r="D3649">
            <v>1</v>
          </cell>
          <cell r="Q3649">
            <v>2001</v>
          </cell>
          <cell r="R3649" t="str">
            <v>200111</v>
          </cell>
          <cell r="S3649">
            <v>37211</v>
          </cell>
          <cell r="T3649">
            <v>2311.5700000000002</v>
          </cell>
          <cell r="U3649">
            <v>2310.3363333333336</v>
          </cell>
          <cell r="V3649">
            <v>2300.1046849315071</v>
          </cell>
        </row>
        <row r="3650">
          <cell r="B3650">
            <v>31283</v>
          </cell>
          <cell r="C3650">
            <v>1</v>
          </cell>
          <cell r="D3650">
            <v>1</v>
          </cell>
          <cell r="Q3650">
            <v>2001</v>
          </cell>
          <cell r="R3650" t="str">
            <v>200111</v>
          </cell>
          <cell r="S3650">
            <v>37212</v>
          </cell>
          <cell r="T3650">
            <v>2314.33</v>
          </cell>
          <cell r="U3650">
            <v>2310.3363333333336</v>
          </cell>
          <cell r="V3650">
            <v>2300.1046849315071</v>
          </cell>
        </row>
        <row r="3651">
          <cell r="B3651">
            <v>31284</v>
          </cell>
          <cell r="C3651">
            <v>1</v>
          </cell>
          <cell r="D3651">
            <v>1</v>
          </cell>
          <cell r="Q3651">
            <v>2001</v>
          </cell>
          <cell r="R3651" t="str">
            <v>200111</v>
          </cell>
          <cell r="S3651">
            <v>37213</v>
          </cell>
          <cell r="T3651">
            <v>2314.33</v>
          </cell>
          <cell r="U3651">
            <v>2310.3363333333336</v>
          </cell>
          <cell r="V3651">
            <v>2300.1046849315071</v>
          </cell>
        </row>
        <row r="3652">
          <cell r="B3652">
            <v>31285</v>
          </cell>
          <cell r="C3652">
            <v>1</v>
          </cell>
          <cell r="D3652">
            <v>1</v>
          </cell>
          <cell r="Q3652">
            <v>2001</v>
          </cell>
          <cell r="R3652" t="str">
            <v>200111</v>
          </cell>
          <cell r="S3652">
            <v>37214</v>
          </cell>
          <cell r="T3652">
            <v>2314.33</v>
          </cell>
          <cell r="U3652">
            <v>2310.3363333333336</v>
          </cell>
          <cell r="V3652">
            <v>2300.1046849315071</v>
          </cell>
        </row>
        <row r="3653">
          <cell r="B3653">
            <v>31286</v>
          </cell>
          <cell r="C3653">
            <v>1</v>
          </cell>
          <cell r="D3653">
            <v>1</v>
          </cell>
          <cell r="Q3653">
            <v>2001</v>
          </cell>
          <cell r="R3653" t="str">
            <v>200111</v>
          </cell>
          <cell r="S3653">
            <v>37215</v>
          </cell>
          <cell r="T3653">
            <v>2310.9</v>
          </cell>
          <cell r="U3653">
            <v>2310.3363333333336</v>
          </cell>
          <cell r="V3653">
            <v>2300.1046849315071</v>
          </cell>
        </row>
        <row r="3654">
          <cell r="B3654">
            <v>31287</v>
          </cell>
          <cell r="C3654">
            <v>1</v>
          </cell>
          <cell r="D3654">
            <v>1</v>
          </cell>
          <cell r="Q3654">
            <v>2001</v>
          </cell>
          <cell r="R3654" t="str">
            <v>200111</v>
          </cell>
          <cell r="S3654">
            <v>37216</v>
          </cell>
          <cell r="T3654">
            <v>2314.86</v>
          </cell>
          <cell r="U3654">
            <v>2310.3363333333336</v>
          </cell>
          <cell r="V3654">
            <v>2300.1046849315071</v>
          </cell>
        </row>
        <row r="3655">
          <cell r="B3655">
            <v>31288</v>
          </cell>
          <cell r="C3655">
            <v>1</v>
          </cell>
          <cell r="D3655">
            <v>1</v>
          </cell>
          <cell r="Q3655">
            <v>2001</v>
          </cell>
          <cell r="R3655" t="str">
            <v>200111</v>
          </cell>
          <cell r="S3655">
            <v>37217</v>
          </cell>
          <cell r="T3655">
            <v>2319.34</v>
          </cell>
          <cell r="U3655">
            <v>2310.3363333333336</v>
          </cell>
          <cell r="V3655">
            <v>2300.1046849315071</v>
          </cell>
        </row>
        <row r="3656">
          <cell r="B3656">
            <v>31289</v>
          </cell>
          <cell r="C3656">
            <v>1</v>
          </cell>
          <cell r="D3656">
            <v>1</v>
          </cell>
          <cell r="Q3656">
            <v>2001</v>
          </cell>
          <cell r="R3656" t="str">
            <v>200111</v>
          </cell>
          <cell r="S3656">
            <v>37218</v>
          </cell>
          <cell r="T3656">
            <v>2317.5700000000002</v>
          </cell>
          <cell r="U3656">
            <v>2310.3363333333336</v>
          </cell>
          <cell r="V3656">
            <v>2300.1046849315071</v>
          </cell>
        </row>
        <row r="3657">
          <cell r="B3657">
            <v>31290</v>
          </cell>
          <cell r="C3657">
            <v>1</v>
          </cell>
          <cell r="D3657">
            <v>1</v>
          </cell>
          <cell r="Q3657">
            <v>2001</v>
          </cell>
          <cell r="R3657" t="str">
            <v>200111</v>
          </cell>
          <cell r="S3657">
            <v>37219</v>
          </cell>
          <cell r="T3657">
            <v>2316.4</v>
          </cell>
          <cell r="U3657">
            <v>2310.3363333333336</v>
          </cell>
          <cell r="V3657">
            <v>2300.1046849315071</v>
          </cell>
        </row>
        <row r="3658">
          <cell r="B3658">
            <v>31291</v>
          </cell>
          <cell r="C3658">
            <v>1</v>
          </cell>
          <cell r="D3658">
            <v>1</v>
          </cell>
          <cell r="Q3658">
            <v>2001</v>
          </cell>
          <cell r="R3658" t="str">
            <v>200111</v>
          </cell>
          <cell r="S3658">
            <v>37220</v>
          </cell>
          <cell r="T3658">
            <v>2316.4</v>
          </cell>
          <cell r="U3658">
            <v>2310.3363333333336</v>
          </cell>
          <cell r="V3658">
            <v>2300.1046849315071</v>
          </cell>
        </row>
        <row r="3659">
          <cell r="B3659">
            <v>31292</v>
          </cell>
          <cell r="C3659">
            <v>1</v>
          </cell>
          <cell r="D3659">
            <v>1</v>
          </cell>
          <cell r="Q3659">
            <v>2001</v>
          </cell>
          <cell r="R3659" t="str">
            <v>200111</v>
          </cell>
          <cell r="S3659">
            <v>37221</v>
          </cell>
          <cell r="T3659">
            <v>2316.4</v>
          </cell>
          <cell r="U3659">
            <v>2310.3363333333336</v>
          </cell>
          <cell r="V3659">
            <v>2300.1046849315071</v>
          </cell>
        </row>
        <row r="3660">
          <cell r="B3660">
            <v>31293</v>
          </cell>
          <cell r="C3660">
            <v>1</v>
          </cell>
          <cell r="D3660">
            <v>1</v>
          </cell>
          <cell r="Q3660">
            <v>2001</v>
          </cell>
          <cell r="R3660" t="str">
            <v>200111</v>
          </cell>
          <cell r="S3660">
            <v>37222</v>
          </cell>
          <cell r="T3660">
            <v>2313.2600000000002</v>
          </cell>
          <cell r="U3660">
            <v>2310.3363333333336</v>
          </cell>
          <cell r="V3660">
            <v>2300.1046849315071</v>
          </cell>
        </row>
        <row r="3661">
          <cell r="B3661">
            <v>31294</v>
          </cell>
          <cell r="C3661">
            <v>1</v>
          </cell>
          <cell r="D3661">
            <v>1</v>
          </cell>
          <cell r="Q3661">
            <v>2001</v>
          </cell>
          <cell r="R3661" t="str">
            <v>200111</v>
          </cell>
          <cell r="S3661">
            <v>37223</v>
          </cell>
          <cell r="T3661">
            <v>2312.9</v>
          </cell>
          <cell r="U3661">
            <v>2310.3363333333336</v>
          </cell>
          <cell r="V3661">
            <v>2300.1046849315071</v>
          </cell>
        </row>
        <row r="3662">
          <cell r="B3662">
            <v>31295</v>
          </cell>
          <cell r="C3662">
            <v>1</v>
          </cell>
          <cell r="D3662">
            <v>1</v>
          </cell>
          <cell r="Q3662">
            <v>2001</v>
          </cell>
          <cell r="R3662" t="str">
            <v>200111</v>
          </cell>
          <cell r="S3662">
            <v>37224</v>
          </cell>
          <cell r="T3662">
            <v>2310.9699999999998</v>
          </cell>
          <cell r="U3662">
            <v>2310.3363333333336</v>
          </cell>
          <cell r="V3662">
            <v>2300.1046849315071</v>
          </cell>
        </row>
        <row r="3663">
          <cell r="B3663">
            <v>31296</v>
          </cell>
          <cell r="C3663">
            <v>1</v>
          </cell>
          <cell r="D3663">
            <v>1</v>
          </cell>
          <cell r="Q3663">
            <v>2001</v>
          </cell>
          <cell r="R3663" t="str">
            <v>200111</v>
          </cell>
          <cell r="S3663">
            <v>37225</v>
          </cell>
          <cell r="T3663">
            <v>2308.59</v>
          </cell>
          <cell r="U3663">
            <v>2310.3363333333336</v>
          </cell>
          <cell r="V3663">
            <v>2300.1046849315071</v>
          </cell>
        </row>
        <row r="3664">
          <cell r="B3664">
            <v>31297</v>
          </cell>
          <cell r="C3664">
            <v>1</v>
          </cell>
          <cell r="D3664">
            <v>1</v>
          </cell>
          <cell r="Q3664">
            <v>2001</v>
          </cell>
          <cell r="R3664" t="str">
            <v>200112</v>
          </cell>
          <cell r="S3664">
            <v>37226</v>
          </cell>
          <cell r="T3664">
            <v>2303.35</v>
          </cell>
          <cell r="U3664">
            <v>2306.1303225806446</v>
          </cell>
          <cell r="V3664">
            <v>2300.1046849315071</v>
          </cell>
        </row>
        <row r="3665">
          <cell r="B3665">
            <v>31298</v>
          </cell>
          <cell r="C3665">
            <v>1</v>
          </cell>
          <cell r="D3665">
            <v>1</v>
          </cell>
          <cell r="Q3665">
            <v>2001</v>
          </cell>
          <cell r="R3665" t="str">
            <v>200112</v>
          </cell>
          <cell r="S3665">
            <v>37227</v>
          </cell>
          <cell r="T3665">
            <v>2303.35</v>
          </cell>
          <cell r="U3665">
            <v>2306.1303225806446</v>
          </cell>
          <cell r="V3665">
            <v>2300.1046849315071</v>
          </cell>
        </row>
        <row r="3666">
          <cell r="B3666">
            <v>31299</v>
          </cell>
          <cell r="C3666">
            <v>1</v>
          </cell>
          <cell r="D3666">
            <v>1</v>
          </cell>
          <cell r="Q3666">
            <v>2001</v>
          </cell>
          <cell r="R3666" t="str">
            <v>200112</v>
          </cell>
          <cell r="S3666">
            <v>37228</v>
          </cell>
          <cell r="T3666">
            <v>2303.35</v>
          </cell>
          <cell r="U3666">
            <v>2306.1303225806446</v>
          </cell>
          <cell r="V3666">
            <v>2300.1046849315071</v>
          </cell>
        </row>
        <row r="3667">
          <cell r="B3667">
            <v>31300</v>
          </cell>
          <cell r="C3667">
            <v>1</v>
          </cell>
          <cell r="D3667">
            <v>1</v>
          </cell>
          <cell r="Q3667">
            <v>2001</v>
          </cell>
          <cell r="R3667" t="str">
            <v>200112</v>
          </cell>
          <cell r="S3667">
            <v>37229</v>
          </cell>
          <cell r="T3667">
            <v>2304.13</v>
          </cell>
          <cell r="U3667">
            <v>2306.1303225806446</v>
          </cell>
          <cell r="V3667">
            <v>2300.1046849315071</v>
          </cell>
        </row>
        <row r="3668">
          <cell r="B3668">
            <v>31301</v>
          </cell>
          <cell r="C3668">
            <v>1</v>
          </cell>
          <cell r="D3668">
            <v>1</v>
          </cell>
          <cell r="Q3668">
            <v>2001</v>
          </cell>
          <cell r="R3668" t="str">
            <v>200112</v>
          </cell>
          <cell r="S3668">
            <v>37230</v>
          </cell>
          <cell r="T3668">
            <v>2314.7600000000002</v>
          </cell>
          <cell r="U3668">
            <v>2306.1303225806446</v>
          </cell>
          <cell r="V3668">
            <v>2300.1046849315071</v>
          </cell>
        </row>
        <row r="3669">
          <cell r="B3669">
            <v>31302</v>
          </cell>
          <cell r="C3669">
            <v>1</v>
          </cell>
          <cell r="D3669">
            <v>1</v>
          </cell>
          <cell r="Q3669">
            <v>2001</v>
          </cell>
          <cell r="R3669" t="str">
            <v>200112</v>
          </cell>
          <cell r="S3669">
            <v>37231</v>
          </cell>
          <cell r="T3669">
            <v>2315.36</v>
          </cell>
          <cell r="U3669">
            <v>2306.1303225806446</v>
          </cell>
          <cell r="V3669">
            <v>2300.1046849315071</v>
          </cell>
        </row>
        <row r="3670">
          <cell r="B3670">
            <v>31303</v>
          </cell>
          <cell r="C3670">
            <v>1</v>
          </cell>
          <cell r="D3670">
            <v>1</v>
          </cell>
          <cell r="Q3670">
            <v>2001</v>
          </cell>
          <cell r="R3670" t="str">
            <v>200112</v>
          </cell>
          <cell r="S3670">
            <v>37232</v>
          </cell>
          <cell r="T3670">
            <v>2314.89</v>
          </cell>
          <cell r="U3670">
            <v>2306.1303225806446</v>
          </cell>
          <cell r="V3670">
            <v>2300.1046849315071</v>
          </cell>
        </row>
        <row r="3671">
          <cell r="B3671">
            <v>31304</v>
          </cell>
          <cell r="C3671">
            <v>1</v>
          </cell>
          <cell r="D3671">
            <v>1</v>
          </cell>
          <cell r="Q3671">
            <v>2001</v>
          </cell>
          <cell r="R3671" t="str">
            <v>200112</v>
          </cell>
          <cell r="S3671">
            <v>37233</v>
          </cell>
          <cell r="T3671">
            <v>2310.9</v>
          </cell>
          <cell r="U3671">
            <v>2306.1303225806446</v>
          </cell>
          <cell r="V3671">
            <v>2300.1046849315071</v>
          </cell>
        </row>
        <row r="3672">
          <cell r="B3672">
            <v>31305</v>
          </cell>
          <cell r="C3672">
            <v>1</v>
          </cell>
          <cell r="D3672">
            <v>1</v>
          </cell>
          <cell r="Q3672">
            <v>2001</v>
          </cell>
          <cell r="R3672" t="str">
            <v>200112</v>
          </cell>
          <cell r="S3672">
            <v>37234</v>
          </cell>
          <cell r="T3672">
            <v>2310.9</v>
          </cell>
          <cell r="U3672">
            <v>2306.1303225806446</v>
          </cell>
          <cell r="V3672">
            <v>2300.1046849315071</v>
          </cell>
        </row>
        <row r="3673">
          <cell r="B3673">
            <v>31306</v>
          </cell>
          <cell r="C3673">
            <v>1</v>
          </cell>
          <cell r="D3673">
            <v>1</v>
          </cell>
          <cell r="Q3673">
            <v>2001</v>
          </cell>
          <cell r="R3673" t="str">
            <v>200112</v>
          </cell>
          <cell r="S3673">
            <v>37235</v>
          </cell>
          <cell r="T3673">
            <v>2310.9</v>
          </cell>
          <cell r="U3673">
            <v>2306.1303225806446</v>
          </cell>
          <cell r="V3673">
            <v>2300.1046849315071</v>
          </cell>
        </row>
        <row r="3674">
          <cell r="B3674">
            <v>31307</v>
          </cell>
          <cell r="C3674">
            <v>1</v>
          </cell>
          <cell r="D3674">
            <v>1</v>
          </cell>
          <cell r="Q3674">
            <v>2001</v>
          </cell>
          <cell r="R3674" t="str">
            <v>200112</v>
          </cell>
          <cell r="S3674">
            <v>37236</v>
          </cell>
          <cell r="T3674">
            <v>2308.41</v>
          </cell>
          <cell r="U3674">
            <v>2306.1303225806446</v>
          </cell>
          <cell r="V3674">
            <v>2300.1046849315071</v>
          </cell>
        </row>
        <row r="3675">
          <cell r="B3675">
            <v>31308</v>
          </cell>
          <cell r="C3675">
            <v>1</v>
          </cell>
          <cell r="D3675">
            <v>1</v>
          </cell>
          <cell r="Q3675">
            <v>2001</v>
          </cell>
          <cell r="R3675" t="str">
            <v>200112</v>
          </cell>
          <cell r="S3675">
            <v>37237</v>
          </cell>
          <cell r="T3675">
            <v>2306.56</v>
          </cell>
          <cell r="U3675">
            <v>2306.1303225806446</v>
          </cell>
          <cell r="V3675">
            <v>2300.1046849315071</v>
          </cell>
        </row>
        <row r="3676">
          <cell r="B3676">
            <v>31309</v>
          </cell>
          <cell r="C3676">
            <v>1</v>
          </cell>
          <cell r="D3676">
            <v>1</v>
          </cell>
          <cell r="Q3676">
            <v>2001</v>
          </cell>
          <cell r="R3676" t="str">
            <v>200112</v>
          </cell>
          <cell r="S3676">
            <v>37238</v>
          </cell>
          <cell r="T3676">
            <v>2307.12</v>
          </cell>
          <cell r="U3676">
            <v>2306.1303225806446</v>
          </cell>
          <cell r="V3676">
            <v>2300.1046849315071</v>
          </cell>
        </row>
        <row r="3677">
          <cell r="B3677">
            <v>31310</v>
          </cell>
          <cell r="C3677">
            <v>1</v>
          </cell>
          <cell r="D3677">
            <v>1</v>
          </cell>
          <cell r="Q3677">
            <v>2001</v>
          </cell>
          <cell r="R3677" t="str">
            <v>200112</v>
          </cell>
          <cell r="S3677">
            <v>37239</v>
          </cell>
          <cell r="T3677">
            <v>2312</v>
          </cell>
          <cell r="U3677">
            <v>2306.1303225806446</v>
          </cell>
          <cell r="V3677">
            <v>2300.1046849315071</v>
          </cell>
        </row>
        <row r="3678">
          <cell r="B3678">
            <v>31311</v>
          </cell>
          <cell r="C3678">
            <v>1</v>
          </cell>
          <cell r="D3678">
            <v>1</v>
          </cell>
          <cell r="Q3678">
            <v>2001</v>
          </cell>
          <cell r="R3678" t="str">
            <v>200112</v>
          </cell>
          <cell r="S3678">
            <v>37240</v>
          </cell>
          <cell r="T3678">
            <v>2318.67</v>
          </cell>
          <cell r="U3678">
            <v>2306.1303225806446</v>
          </cell>
          <cell r="V3678">
            <v>2300.1046849315071</v>
          </cell>
        </row>
        <row r="3679">
          <cell r="B3679">
            <v>31312</v>
          </cell>
          <cell r="C3679">
            <v>1</v>
          </cell>
          <cell r="D3679">
            <v>1</v>
          </cell>
          <cell r="Q3679">
            <v>2001</v>
          </cell>
          <cell r="R3679" t="str">
            <v>200112</v>
          </cell>
          <cell r="S3679">
            <v>37241</v>
          </cell>
          <cell r="T3679">
            <v>2318.67</v>
          </cell>
          <cell r="U3679">
            <v>2306.1303225806446</v>
          </cell>
          <cell r="V3679">
            <v>2300.1046849315071</v>
          </cell>
        </row>
        <row r="3680">
          <cell r="B3680">
            <v>31313</v>
          </cell>
          <cell r="C3680">
            <v>1</v>
          </cell>
          <cell r="D3680">
            <v>1</v>
          </cell>
          <cell r="Q3680">
            <v>2001</v>
          </cell>
          <cell r="R3680" t="str">
            <v>200112</v>
          </cell>
          <cell r="S3680">
            <v>37242</v>
          </cell>
          <cell r="T3680">
            <v>2318.67</v>
          </cell>
          <cell r="U3680">
            <v>2306.1303225806446</v>
          </cell>
          <cell r="V3680">
            <v>2300.1046849315071</v>
          </cell>
        </row>
        <row r="3681">
          <cell r="B3681">
            <v>31314</v>
          </cell>
          <cell r="C3681">
            <v>1</v>
          </cell>
          <cell r="D3681">
            <v>1</v>
          </cell>
          <cell r="Q3681">
            <v>2001</v>
          </cell>
          <cell r="R3681" t="str">
            <v>200112</v>
          </cell>
          <cell r="S3681">
            <v>37243</v>
          </cell>
          <cell r="T3681">
            <v>2310.58</v>
          </cell>
          <cell r="U3681">
            <v>2306.1303225806446</v>
          </cell>
          <cell r="V3681">
            <v>2300.1046849315071</v>
          </cell>
        </row>
        <row r="3682">
          <cell r="B3682">
            <v>31315</v>
          </cell>
          <cell r="C3682">
            <v>1</v>
          </cell>
          <cell r="D3682">
            <v>1</v>
          </cell>
          <cell r="Q3682">
            <v>2001</v>
          </cell>
          <cell r="R3682" t="str">
            <v>200112</v>
          </cell>
          <cell r="S3682">
            <v>37244</v>
          </cell>
          <cell r="T3682">
            <v>2306.8200000000002</v>
          </cell>
          <cell r="U3682">
            <v>2306.1303225806446</v>
          </cell>
          <cell r="V3682">
            <v>2300.1046849315071</v>
          </cell>
        </row>
        <row r="3683">
          <cell r="B3683">
            <v>31316</v>
          </cell>
          <cell r="C3683">
            <v>1</v>
          </cell>
          <cell r="D3683">
            <v>1</v>
          </cell>
          <cell r="Q3683">
            <v>2001</v>
          </cell>
          <cell r="R3683" t="str">
            <v>200112</v>
          </cell>
          <cell r="S3683">
            <v>37245</v>
          </cell>
          <cell r="T3683">
            <v>2307.1</v>
          </cell>
          <cell r="U3683">
            <v>2306.1303225806446</v>
          </cell>
          <cell r="V3683">
            <v>2300.1046849315071</v>
          </cell>
        </row>
        <row r="3684">
          <cell r="B3684">
            <v>31317</v>
          </cell>
          <cell r="C3684">
            <v>1</v>
          </cell>
          <cell r="D3684">
            <v>1</v>
          </cell>
          <cell r="Q3684">
            <v>2001</v>
          </cell>
          <cell r="R3684" t="str">
            <v>200112</v>
          </cell>
          <cell r="S3684">
            <v>37246</v>
          </cell>
          <cell r="T3684">
            <v>2306.88</v>
          </cell>
          <cell r="U3684">
            <v>2306.1303225806446</v>
          </cell>
          <cell r="V3684">
            <v>2300.1046849315071</v>
          </cell>
        </row>
        <row r="3685">
          <cell r="B3685">
            <v>31318</v>
          </cell>
          <cell r="C3685">
            <v>1</v>
          </cell>
          <cell r="D3685">
            <v>1</v>
          </cell>
          <cell r="Q3685">
            <v>2001</v>
          </cell>
          <cell r="R3685" t="str">
            <v>200112</v>
          </cell>
          <cell r="S3685">
            <v>37247</v>
          </cell>
          <cell r="T3685">
            <v>2303.15</v>
          </cell>
          <cell r="U3685">
            <v>2306.1303225806446</v>
          </cell>
          <cell r="V3685">
            <v>2300.1046849315071</v>
          </cell>
        </row>
        <row r="3686">
          <cell r="B3686">
            <v>31319</v>
          </cell>
          <cell r="C3686">
            <v>1</v>
          </cell>
          <cell r="D3686">
            <v>1</v>
          </cell>
          <cell r="Q3686">
            <v>2001</v>
          </cell>
          <cell r="R3686" t="str">
            <v>200112</v>
          </cell>
          <cell r="S3686">
            <v>37248</v>
          </cell>
          <cell r="T3686">
            <v>2303.15</v>
          </cell>
          <cell r="U3686">
            <v>2306.1303225806446</v>
          </cell>
          <cell r="V3686">
            <v>2300.1046849315071</v>
          </cell>
        </row>
        <row r="3687">
          <cell r="B3687">
            <v>31320</v>
          </cell>
          <cell r="C3687">
            <v>1</v>
          </cell>
          <cell r="D3687">
            <v>1</v>
          </cell>
          <cell r="Q3687">
            <v>2001</v>
          </cell>
          <cell r="R3687" t="str">
            <v>200112</v>
          </cell>
          <cell r="S3687">
            <v>37249</v>
          </cell>
          <cell r="T3687">
            <v>2303.15</v>
          </cell>
          <cell r="U3687">
            <v>2306.1303225806446</v>
          </cell>
          <cell r="V3687">
            <v>2300.1046849315071</v>
          </cell>
        </row>
        <row r="3688">
          <cell r="B3688">
            <v>31321</v>
          </cell>
          <cell r="C3688">
            <v>1</v>
          </cell>
          <cell r="D3688">
            <v>1</v>
          </cell>
          <cell r="Q3688">
            <v>2001</v>
          </cell>
          <cell r="R3688" t="str">
            <v>200112</v>
          </cell>
          <cell r="S3688">
            <v>37250</v>
          </cell>
          <cell r="T3688">
            <v>2297.59</v>
          </cell>
          <cell r="U3688">
            <v>2306.1303225806446</v>
          </cell>
          <cell r="V3688">
            <v>2300.1046849315071</v>
          </cell>
        </row>
        <row r="3689">
          <cell r="B3689">
            <v>31322</v>
          </cell>
          <cell r="C3689">
            <v>1</v>
          </cell>
          <cell r="D3689">
            <v>1</v>
          </cell>
          <cell r="Q3689">
            <v>2001</v>
          </cell>
          <cell r="R3689" t="str">
            <v>200112</v>
          </cell>
          <cell r="S3689">
            <v>37251</v>
          </cell>
          <cell r="T3689">
            <v>2297.59</v>
          </cell>
          <cell r="U3689">
            <v>2306.1303225806446</v>
          </cell>
          <cell r="V3689">
            <v>2300.1046849315071</v>
          </cell>
        </row>
        <row r="3690">
          <cell r="B3690">
            <v>31323</v>
          </cell>
          <cell r="C3690">
            <v>1</v>
          </cell>
          <cell r="D3690">
            <v>1</v>
          </cell>
          <cell r="Q3690">
            <v>2001</v>
          </cell>
          <cell r="R3690" t="str">
            <v>200112</v>
          </cell>
          <cell r="S3690">
            <v>37252</v>
          </cell>
          <cell r="T3690">
            <v>2297.17</v>
          </cell>
          <cell r="U3690">
            <v>2306.1303225806446</v>
          </cell>
          <cell r="V3690">
            <v>2300.1046849315071</v>
          </cell>
        </row>
        <row r="3691">
          <cell r="B3691">
            <v>31324</v>
          </cell>
          <cell r="C3691">
            <v>1</v>
          </cell>
          <cell r="D3691">
            <v>1</v>
          </cell>
          <cell r="Q3691">
            <v>2001</v>
          </cell>
          <cell r="R3691" t="str">
            <v>200112</v>
          </cell>
          <cell r="S3691">
            <v>37253</v>
          </cell>
          <cell r="T3691">
            <v>2301.33</v>
          </cell>
          <cell r="U3691">
            <v>2306.1303225806446</v>
          </cell>
          <cell r="V3691">
            <v>2300.1046849315071</v>
          </cell>
        </row>
        <row r="3692">
          <cell r="B3692">
            <v>31325</v>
          </cell>
          <cell r="C3692">
            <v>1</v>
          </cell>
          <cell r="D3692">
            <v>1</v>
          </cell>
          <cell r="Q3692">
            <v>2001</v>
          </cell>
          <cell r="R3692" t="str">
            <v>200112</v>
          </cell>
          <cell r="S3692">
            <v>37254</v>
          </cell>
          <cell r="T3692">
            <v>2291.1799999999998</v>
          </cell>
          <cell r="U3692">
            <v>2306.1303225806446</v>
          </cell>
          <cell r="V3692">
            <v>2300.1046849315071</v>
          </cell>
        </row>
        <row r="3693">
          <cell r="B3693">
            <v>31326</v>
          </cell>
          <cell r="C3693">
            <v>1</v>
          </cell>
          <cell r="D3693">
            <v>1</v>
          </cell>
          <cell r="Q3693">
            <v>2001</v>
          </cell>
          <cell r="R3693" t="str">
            <v>200112</v>
          </cell>
          <cell r="S3693">
            <v>37255</v>
          </cell>
          <cell r="T3693">
            <v>2291.1799999999998</v>
          </cell>
          <cell r="U3693">
            <v>2306.1303225806446</v>
          </cell>
          <cell r="V3693">
            <v>2300.1046849315071</v>
          </cell>
        </row>
        <row r="3694">
          <cell r="B3694">
            <v>31327</v>
          </cell>
          <cell r="C3694">
            <v>1</v>
          </cell>
          <cell r="D3694">
            <v>1</v>
          </cell>
          <cell r="Q3694">
            <v>2001</v>
          </cell>
          <cell r="R3694" t="str">
            <v>200112</v>
          </cell>
          <cell r="S3694">
            <v>37256</v>
          </cell>
          <cell r="T3694">
            <v>2291.1799999999998</v>
          </cell>
          <cell r="U3694">
            <v>2306.1303225806446</v>
          </cell>
          <cell r="V3694">
            <v>2300.1046849315071</v>
          </cell>
        </row>
        <row r="3695">
          <cell r="B3695">
            <v>31328</v>
          </cell>
          <cell r="C3695">
            <v>1</v>
          </cell>
          <cell r="D3695">
            <v>1</v>
          </cell>
          <cell r="Q3695">
            <v>2002</v>
          </cell>
          <cell r="R3695" t="str">
            <v>20021</v>
          </cell>
          <cell r="S3695">
            <v>37257</v>
          </cell>
          <cell r="T3695">
            <v>2291.1799999999998</v>
          </cell>
          <cell r="U3695">
            <v>2276.9667741935491</v>
          </cell>
          <cell r="V3695">
            <v>2506.5472328767123</v>
          </cell>
        </row>
        <row r="3696">
          <cell r="B3696">
            <v>31329</v>
          </cell>
          <cell r="C3696">
            <v>1</v>
          </cell>
          <cell r="D3696">
            <v>1</v>
          </cell>
          <cell r="Q3696">
            <v>2002</v>
          </cell>
          <cell r="R3696" t="str">
            <v>20021</v>
          </cell>
          <cell r="S3696">
            <v>37258</v>
          </cell>
          <cell r="T3696">
            <v>2291.1799999999998</v>
          </cell>
          <cell r="U3696">
            <v>2276.9667741935491</v>
          </cell>
          <cell r="V3696">
            <v>2506.5472328767123</v>
          </cell>
        </row>
        <row r="3697">
          <cell r="B3697">
            <v>31330</v>
          </cell>
          <cell r="C3697">
            <v>1</v>
          </cell>
          <cell r="D3697">
            <v>1</v>
          </cell>
          <cell r="Q3697">
            <v>2002</v>
          </cell>
          <cell r="R3697" t="str">
            <v>20021</v>
          </cell>
          <cell r="S3697">
            <v>37259</v>
          </cell>
          <cell r="T3697">
            <v>2289.42</v>
          </cell>
          <cell r="U3697">
            <v>2276.9667741935491</v>
          </cell>
          <cell r="V3697">
            <v>2506.5472328767123</v>
          </cell>
        </row>
        <row r="3698">
          <cell r="B3698">
            <v>31331</v>
          </cell>
          <cell r="C3698">
            <v>1</v>
          </cell>
          <cell r="D3698">
            <v>1</v>
          </cell>
          <cell r="Q3698">
            <v>2002</v>
          </cell>
          <cell r="R3698" t="str">
            <v>20021</v>
          </cell>
          <cell r="S3698">
            <v>37260</v>
          </cell>
          <cell r="T3698">
            <v>2289.91</v>
          </cell>
          <cell r="U3698">
            <v>2276.9667741935491</v>
          </cell>
          <cell r="V3698">
            <v>2506.5472328767123</v>
          </cell>
        </row>
        <row r="3699">
          <cell r="B3699">
            <v>31332</v>
          </cell>
          <cell r="C3699">
            <v>1</v>
          </cell>
          <cell r="D3699">
            <v>1</v>
          </cell>
          <cell r="Q3699">
            <v>2002</v>
          </cell>
          <cell r="R3699" t="str">
            <v>20021</v>
          </cell>
          <cell r="S3699">
            <v>37261</v>
          </cell>
          <cell r="T3699">
            <v>2295.59</v>
          </cell>
          <cell r="U3699">
            <v>2276.9667741935491</v>
          </cell>
          <cell r="V3699">
            <v>2506.5472328767123</v>
          </cell>
        </row>
        <row r="3700">
          <cell r="B3700">
            <v>31333</v>
          </cell>
          <cell r="C3700">
            <v>1</v>
          </cell>
          <cell r="D3700">
            <v>1</v>
          </cell>
          <cell r="Q3700">
            <v>2002</v>
          </cell>
          <cell r="R3700" t="str">
            <v>20021</v>
          </cell>
          <cell r="S3700">
            <v>37262</v>
          </cell>
          <cell r="T3700">
            <v>2295.59</v>
          </cell>
          <cell r="U3700">
            <v>2276.9667741935491</v>
          </cell>
          <cell r="V3700">
            <v>2506.5472328767123</v>
          </cell>
        </row>
        <row r="3701">
          <cell r="B3701">
            <v>31334</v>
          </cell>
          <cell r="C3701">
            <v>1</v>
          </cell>
          <cell r="D3701">
            <v>1</v>
          </cell>
          <cell r="Q3701">
            <v>2002</v>
          </cell>
          <cell r="R3701" t="str">
            <v>20021</v>
          </cell>
          <cell r="S3701">
            <v>37263</v>
          </cell>
          <cell r="T3701">
            <v>2295.59</v>
          </cell>
          <cell r="U3701">
            <v>2276.9667741935491</v>
          </cell>
          <cell r="V3701">
            <v>2506.5472328767123</v>
          </cell>
        </row>
        <row r="3702">
          <cell r="B3702">
            <v>31335</v>
          </cell>
          <cell r="C3702">
            <v>1</v>
          </cell>
          <cell r="D3702">
            <v>1</v>
          </cell>
          <cell r="Q3702">
            <v>2002</v>
          </cell>
          <cell r="R3702" t="str">
            <v>20021</v>
          </cell>
          <cell r="S3702">
            <v>37264</v>
          </cell>
          <cell r="T3702">
            <v>2295.59</v>
          </cell>
          <cell r="U3702">
            <v>2276.9667741935491</v>
          </cell>
          <cell r="V3702">
            <v>2506.5472328767123</v>
          </cell>
        </row>
        <row r="3703">
          <cell r="B3703">
            <v>31336</v>
          </cell>
          <cell r="C3703">
            <v>1</v>
          </cell>
          <cell r="D3703">
            <v>1</v>
          </cell>
          <cell r="Q3703">
            <v>2002</v>
          </cell>
          <cell r="R3703" t="str">
            <v>20021</v>
          </cell>
          <cell r="S3703">
            <v>37265</v>
          </cell>
          <cell r="T3703">
            <v>2306.31</v>
          </cell>
          <cell r="U3703">
            <v>2276.9667741935491</v>
          </cell>
          <cell r="V3703">
            <v>2506.5472328767123</v>
          </cell>
        </row>
        <row r="3704">
          <cell r="B3704">
            <v>31337</v>
          </cell>
          <cell r="C3704">
            <v>1</v>
          </cell>
          <cell r="D3704">
            <v>1</v>
          </cell>
          <cell r="Q3704">
            <v>2002</v>
          </cell>
          <cell r="R3704" t="str">
            <v>20021</v>
          </cell>
          <cell r="S3704">
            <v>37266</v>
          </cell>
          <cell r="T3704">
            <v>2306.35</v>
          </cell>
          <cell r="U3704">
            <v>2276.9667741935491</v>
          </cell>
          <cell r="V3704">
            <v>2506.5472328767123</v>
          </cell>
        </row>
        <row r="3705">
          <cell r="B3705">
            <v>31338</v>
          </cell>
          <cell r="C3705">
            <v>1</v>
          </cell>
          <cell r="D3705">
            <v>1</v>
          </cell>
          <cell r="Q3705">
            <v>2002</v>
          </cell>
          <cell r="R3705" t="str">
            <v>20021</v>
          </cell>
          <cell r="S3705">
            <v>37267</v>
          </cell>
          <cell r="T3705">
            <v>2311.5700000000002</v>
          </cell>
          <cell r="U3705">
            <v>2276.9667741935491</v>
          </cell>
          <cell r="V3705">
            <v>2506.5472328767123</v>
          </cell>
        </row>
        <row r="3706">
          <cell r="B3706">
            <v>31339</v>
          </cell>
          <cell r="C3706">
            <v>1</v>
          </cell>
          <cell r="D3706">
            <v>1</v>
          </cell>
          <cell r="Q3706">
            <v>2002</v>
          </cell>
          <cell r="R3706" t="str">
            <v>20021</v>
          </cell>
          <cell r="S3706">
            <v>37268</v>
          </cell>
          <cell r="T3706">
            <v>2304.54</v>
          </cell>
          <cell r="U3706">
            <v>2276.9667741935491</v>
          </cell>
          <cell r="V3706">
            <v>2506.5472328767123</v>
          </cell>
        </row>
        <row r="3707">
          <cell r="B3707">
            <v>31340</v>
          </cell>
          <cell r="C3707">
            <v>1</v>
          </cell>
          <cell r="D3707">
            <v>1</v>
          </cell>
          <cell r="Q3707">
            <v>2002</v>
          </cell>
          <cell r="R3707" t="str">
            <v>20021</v>
          </cell>
          <cell r="S3707">
            <v>37269</v>
          </cell>
          <cell r="T3707">
            <v>2304.54</v>
          </cell>
          <cell r="U3707">
            <v>2276.9667741935491</v>
          </cell>
          <cell r="V3707">
            <v>2506.5472328767123</v>
          </cell>
        </row>
        <row r="3708">
          <cell r="B3708">
            <v>31341</v>
          </cell>
          <cell r="C3708">
            <v>1</v>
          </cell>
          <cell r="D3708">
            <v>1</v>
          </cell>
          <cell r="Q3708">
            <v>2002</v>
          </cell>
          <cell r="R3708" t="str">
            <v>20021</v>
          </cell>
          <cell r="S3708">
            <v>37270</v>
          </cell>
          <cell r="T3708">
            <v>2304.54</v>
          </cell>
          <cell r="U3708">
            <v>2276.9667741935491</v>
          </cell>
          <cell r="V3708">
            <v>2506.5472328767123</v>
          </cell>
        </row>
        <row r="3709">
          <cell r="B3709">
            <v>31342</v>
          </cell>
          <cell r="C3709">
            <v>1</v>
          </cell>
          <cell r="D3709">
            <v>1</v>
          </cell>
          <cell r="Q3709">
            <v>2002</v>
          </cell>
          <cell r="R3709" t="str">
            <v>20021</v>
          </cell>
          <cell r="S3709">
            <v>37271</v>
          </cell>
          <cell r="T3709">
            <v>2297.31</v>
          </cell>
          <cell r="U3709">
            <v>2276.9667741935491</v>
          </cell>
          <cell r="V3709">
            <v>2506.5472328767123</v>
          </cell>
        </row>
        <row r="3710">
          <cell r="B3710">
            <v>31343</v>
          </cell>
          <cell r="C3710">
            <v>1</v>
          </cell>
          <cell r="D3710">
            <v>1</v>
          </cell>
          <cell r="Q3710">
            <v>2002</v>
          </cell>
          <cell r="R3710" t="str">
            <v>20021</v>
          </cell>
          <cell r="S3710">
            <v>37272</v>
          </cell>
          <cell r="T3710">
            <v>2280.73</v>
          </cell>
          <cell r="U3710">
            <v>2276.9667741935491</v>
          </cell>
          <cell r="V3710">
            <v>2506.5472328767123</v>
          </cell>
        </row>
        <row r="3711">
          <cell r="B3711">
            <v>31344</v>
          </cell>
          <cell r="C3711">
            <v>1</v>
          </cell>
          <cell r="D3711">
            <v>1</v>
          </cell>
          <cell r="Q3711">
            <v>2002</v>
          </cell>
          <cell r="R3711" t="str">
            <v>20021</v>
          </cell>
          <cell r="S3711">
            <v>37273</v>
          </cell>
          <cell r="T3711">
            <v>2265.66</v>
          </cell>
          <cell r="U3711">
            <v>2276.9667741935491</v>
          </cell>
          <cell r="V3711">
            <v>2506.5472328767123</v>
          </cell>
        </row>
        <row r="3712">
          <cell r="B3712">
            <v>31345</v>
          </cell>
          <cell r="C3712">
            <v>1</v>
          </cell>
          <cell r="D3712">
            <v>1</v>
          </cell>
          <cell r="Q3712">
            <v>2002</v>
          </cell>
          <cell r="R3712" t="str">
            <v>20021</v>
          </cell>
          <cell r="S3712">
            <v>37274</v>
          </cell>
          <cell r="T3712">
            <v>2265.0100000000002</v>
          </cell>
          <cell r="U3712">
            <v>2276.9667741935491</v>
          </cell>
          <cell r="V3712">
            <v>2506.5472328767123</v>
          </cell>
        </row>
        <row r="3713">
          <cell r="B3713">
            <v>31346</v>
          </cell>
          <cell r="C3713">
            <v>1</v>
          </cell>
          <cell r="D3713">
            <v>1</v>
          </cell>
          <cell r="Q3713">
            <v>2002</v>
          </cell>
          <cell r="R3713" t="str">
            <v>20021</v>
          </cell>
          <cell r="S3713">
            <v>37275</v>
          </cell>
          <cell r="T3713">
            <v>2269.7600000000002</v>
          </cell>
          <cell r="U3713">
            <v>2276.9667741935491</v>
          </cell>
          <cell r="V3713">
            <v>2506.5472328767123</v>
          </cell>
        </row>
        <row r="3714">
          <cell r="B3714">
            <v>31347</v>
          </cell>
          <cell r="C3714">
            <v>1</v>
          </cell>
          <cell r="D3714">
            <v>1</v>
          </cell>
          <cell r="Q3714">
            <v>2002</v>
          </cell>
          <cell r="R3714" t="str">
            <v>20021</v>
          </cell>
          <cell r="S3714">
            <v>37276</v>
          </cell>
          <cell r="T3714">
            <v>2269.7600000000002</v>
          </cell>
          <cell r="U3714">
            <v>2276.9667741935491</v>
          </cell>
          <cell r="V3714">
            <v>2506.5472328767123</v>
          </cell>
        </row>
        <row r="3715">
          <cell r="B3715">
            <v>31348</v>
          </cell>
          <cell r="C3715">
            <v>1</v>
          </cell>
          <cell r="D3715">
            <v>1</v>
          </cell>
          <cell r="Q3715">
            <v>2002</v>
          </cell>
          <cell r="R3715" t="str">
            <v>20021</v>
          </cell>
          <cell r="S3715">
            <v>37277</v>
          </cell>
          <cell r="T3715">
            <v>2269.7600000000002</v>
          </cell>
          <cell r="U3715">
            <v>2276.9667741935491</v>
          </cell>
          <cell r="V3715">
            <v>2506.5472328767123</v>
          </cell>
        </row>
        <row r="3716">
          <cell r="B3716">
            <v>31349</v>
          </cell>
          <cell r="C3716">
            <v>1</v>
          </cell>
          <cell r="D3716">
            <v>1</v>
          </cell>
          <cell r="Q3716">
            <v>2002</v>
          </cell>
          <cell r="R3716" t="str">
            <v>20021</v>
          </cell>
          <cell r="S3716">
            <v>37278</v>
          </cell>
          <cell r="T3716">
            <v>2259.2399999999998</v>
          </cell>
          <cell r="U3716">
            <v>2276.9667741935491</v>
          </cell>
          <cell r="V3716">
            <v>2506.5472328767123</v>
          </cell>
        </row>
        <row r="3717">
          <cell r="B3717">
            <v>31350</v>
          </cell>
          <cell r="C3717">
            <v>1</v>
          </cell>
          <cell r="D3717">
            <v>1</v>
          </cell>
          <cell r="Q3717">
            <v>2002</v>
          </cell>
          <cell r="R3717" t="str">
            <v>20021</v>
          </cell>
          <cell r="S3717">
            <v>37279</v>
          </cell>
          <cell r="T3717">
            <v>2247.29</v>
          </cell>
          <cell r="U3717">
            <v>2276.9667741935491</v>
          </cell>
          <cell r="V3717">
            <v>2506.5472328767123</v>
          </cell>
        </row>
        <row r="3718">
          <cell r="B3718">
            <v>31351</v>
          </cell>
          <cell r="C3718">
            <v>1</v>
          </cell>
          <cell r="D3718">
            <v>1</v>
          </cell>
          <cell r="Q3718">
            <v>2002</v>
          </cell>
          <cell r="R3718" t="str">
            <v>20021</v>
          </cell>
          <cell r="S3718">
            <v>37280</v>
          </cell>
          <cell r="T3718">
            <v>2239.92</v>
          </cell>
          <cell r="U3718">
            <v>2276.9667741935491</v>
          </cell>
          <cell r="V3718">
            <v>2506.5472328767123</v>
          </cell>
        </row>
        <row r="3719">
          <cell r="B3719">
            <v>31352</v>
          </cell>
          <cell r="C3719">
            <v>1</v>
          </cell>
          <cell r="D3719">
            <v>1</v>
          </cell>
          <cell r="Q3719">
            <v>2002</v>
          </cell>
          <cell r="R3719" t="str">
            <v>20021</v>
          </cell>
          <cell r="S3719">
            <v>37281</v>
          </cell>
          <cell r="T3719">
            <v>2231.98</v>
          </cell>
          <cell r="U3719">
            <v>2276.9667741935491</v>
          </cell>
          <cell r="V3719">
            <v>2506.5472328767123</v>
          </cell>
        </row>
        <row r="3720">
          <cell r="B3720">
            <v>31353</v>
          </cell>
          <cell r="C3720">
            <v>1</v>
          </cell>
          <cell r="D3720">
            <v>1</v>
          </cell>
          <cell r="Q3720">
            <v>2002</v>
          </cell>
          <cell r="R3720" t="str">
            <v>20021</v>
          </cell>
          <cell r="S3720">
            <v>37282</v>
          </cell>
          <cell r="T3720">
            <v>2242.67</v>
          </cell>
          <cell r="U3720">
            <v>2276.9667741935491</v>
          </cell>
          <cell r="V3720">
            <v>2506.5472328767123</v>
          </cell>
        </row>
        <row r="3721">
          <cell r="B3721">
            <v>31354</v>
          </cell>
          <cell r="C3721">
            <v>1</v>
          </cell>
          <cell r="D3721">
            <v>1</v>
          </cell>
          <cell r="Q3721">
            <v>2002</v>
          </cell>
          <cell r="R3721" t="str">
            <v>20021</v>
          </cell>
          <cell r="S3721">
            <v>37283</v>
          </cell>
          <cell r="T3721">
            <v>2242.67</v>
          </cell>
          <cell r="U3721">
            <v>2276.9667741935491</v>
          </cell>
          <cell r="V3721">
            <v>2506.5472328767123</v>
          </cell>
        </row>
        <row r="3722">
          <cell r="B3722">
            <v>31355</v>
          </cell>
          <cell r="C3722">
            <v>1</v>
          </cell>
          <cell r="D3722">
            <v>1</v>
          </cell>
          <cell r="Q3722">
            <v>2002</v>
          </cell>
          <cell r="R3722" t="str">
            <v>20021</v>
          </cell>
          <cell r="S3722">
            <v>37284</v>
          </cell>
          <cell r="T3722">
            <v>2242.67</v>
          </cell>
          <cell r="U3722">
            <v>2276.9667741935491</v>
          </cell>
          <cell r="V3722">
            <v>2506.5472328767123</v>
          </cell>
        </row>
        <row r="3723">
          <cell r="B3723">
            <v>31356</v>
          </cell>
          <cell r="C3723">
            <v>1</v>
          </cell>
          <cell r="D3723">
            <v>1</v>
          </cell>
          <cell r="Q3723">
            <v>2002</v>
          </cell>
          <cell r="R3723" t="str">
            <v>20021</v>
          </cell>
          <cell r="S3723">
            <v>37285</v>
          </cell>
          <cell r="T3723">
            <v>2252.37</v>
          </cell>
          <cell r="U3723">
            <v>2276.9667741935491</v>
          </cell>
          <cell r="V3723">
            <v>2506.5472328767123</v>
          </cell>
        </row>
        <row r="3724">
          <cell r="B3724">
            <v>31357</v>
          </cell>
          <cell r="C3724">
            <v>1</v>
          </cell>
          <cell r="D3724">
            <v>1</v>
          </cell>
          <cell r="Q3724">
            <v>2002</v>
          </cell>
          <cell r="R3724" t="str">
            <v>20021</v>
          </cell>
          <cell r="S3724">
            <v>37286</v>
          </cell>
          <cell r="T3724">
            <v>2262.4499999999998</v>
          </cell>
          <cell r="U3724">
            <v>2276.9667741935491</v>
          </cell>
          <cell r="V3724">
            <v>2506.5472328767123</v>
          </cell>
        </row>
        <row r="3725">
          <cell r="B3725">
            <v>31358</v>
          </cell>
          <cell r="C3725">
            <v>1</v>
          </cell>
          <cell r="D3725">
            <v>1</v>
          </cell>
          <cell r="Q3725">
            <v>2002</v>
          </cell>
          <cell r="R3725" t="str">
            <v>20021</v>
          </cell>
          <cell r="S3725">
            <v>37287</v>
          </cell>
          <cell r="T3725">
            <v>2264.8200000000002</v>
          </cell>
          <cell r="U3725">
            <v>2276.9667741935491</v>
          </cell>
          <cell r="V3725">
            <v>2506.5472328767123</v>
          </cell>
        </row>
        <row r="3726">
          <cell r="B3726">
            <v>31359</v>
          </cell>
          <cell r="C3726">
            <v>1</v>
          </cell>
          <cell r="D3726">
            <v>1</v>
          </cell>
          <cell r="Q3726">
            <v>2002</v>
          </cell>
          <cell r="R3726" t="str">
            <v>20022</v>
          </cell>
          <cell r="S3726">
            <v>37288</v>
          </cell>
          <cell r="T3726">
            <v>2265.9899999999998</v>
          </cell>
          <cell r="U3726">
            <v>2285.9585714285718</v>
          </cell>
          <cell r="V3726">
            <v>2506.5472328767123</v>
          </cell>
        </row>
        <row r="3727">
          <cell r="B3727">
            <v>31360</v>
          </cell>
          <cell r="C3727">
            <v>1</v>
          </cell>
          <cell r="D3727">
            <v>1</v>
          </cell>
          <cell r="Q3727">
            <v>2002</v>
          </cell>
          <cell r="R3727" t="str">
            <v>20022</v>
          </cell>
          <cell r="S3727">
            <v>37289</v>
          </cell>
          <cell r="T3727">
            <v>2267.33</v>
          </cell>
          <cell r="U3727">
            <v>2285.9585714285718</v>
          </cell>
          <cell r="V3727">
            <v>2506.5472328767123</v>
          </cell>
        </row>
        <row r="3728">
          <cell r="B3728">
            <v>31361</v>
          </cell>
          <cell r="C3728">
            <v>1</v>
          </cell>
          <cell r="D3728">
            <v>1</v>
          </cell>
          <cell r="Q3728">
            <v>2002</v>
          </cell>
          <cell r="R3728" t="str">
            <v>20022</v>
          </cell>
          <cell r="S3728">
            <v>37290</v>
          </cell>
          <cell r="T3728">
            <v>2267.33</v>
          </cell>
          <cell r="U3728">
            <v>2285.9585714285718</v>
          </cell>
          <cell r="V3728">
            <v>2506.5472328767123</v>
          </cell>
        </row>
        <row r="3729">
          <cell r="B3729">
            <v>31362</v>
          </cell>
          <cell r="C3729">
            <v>1</v>
          </cell>
          <cell r="D3729">
            <v>1</v>
          </cell>
          <cell r="Q3729">
            <v>2002</v>
          </cell>
          <cell r="R3729" t="str">
            <v>20022</v>
          </cell>
          <cell r="S3729">
            <v>37291</v>
          </cell>
          <cell r="T3729">
            <v>2267.33</v>
          </cell>
          <cell r="U3729">
            <v>2285.9585714285718</v>
          </cell>
          <cell r="V3729">
            <v>2506.5472328767123</v>
          </cell>
        </row>
        <row r="3730">
          <cell r="B3730">
            <v>31363</v>
          </cell>
          <cell r="C3730">
            <v>1</v>
          </cell>
          <cell r="D3730">
            <v>1</v>
          </cell>
          <cell r="Q3730">
            <v>2002</v>
          </cell>
          <cell r="R3730" t="str">
            <v>20022</v>
          </cell>
          <cell r="S3730">
            <v>37292</v>
          </cell>
          <cell r="T3730">
            <v>2266.61</v>
          </cell>
          <cell r="U3730">
            <v>2285.9585714285718</v>
          </cell>
          <cell r="V3730">
            <v>2506.5472328767123</v>
          </cell>
        </row>
        <row r="3731">
          <cell r="B3731">
            <v>31364</v>
          </cell>
          <cell r="C3731">
            <v>1</v>
          </cell>
          <cell r="D3731">
            <v>1</v>
          </cell>
          <cell r="Q3731">
            <v>2002</v>
          </cell>
          <cell r="R3731" t="str">
            <v>20022</v>
          </cell>
          <cell r="S3731">
            <v>37293</v>
          </cell>
          <cell r="T3731">
            <v>2259.81</v>
          </cell>
          <cell r="U3731">
            <v>2285.9585714285718</v>
          </cell>
          <cell r="V3731">
            <v>2506.5472328767123</v>
          </cell>
        </row>
        <row r="3732">
          <cell r="B3732">
            <v>31365</v>
          </cell>
          <cell r="C3732">
            <v>1</v>
          </cell>
          <cell r="D3732">
            <v>1</v>
          </cell>
          <cell r="Q3732">
            <v>2002</v>
          </cell>
          <cell r="R3732" t="str">
            <v>20022</v>
          </cell>
          <cell r="S3732">
            <v>37294</v>
          </cell>
          <cell r="T3732">
            <v>2254.98</v>
          </cell>
          <cell r="U3732">
            <v>2285.9585714285718</v>
          </cell>
          <cell r="V3732">
            <v>2506.5472328767123</v>
          </cell>
        </row>
        <row r="3733">
          <cell r="B3733">
            <v>31366</v>
          </cell>
          <cell r="C3733">
            <v>1</v>
          </cell>
          <cell r="D3733">
            <v>1</v>
          </cell>
          <cell r="Q3733">
            <v>2002</v>
          </cell>
          <cell r="R3733" t="str">
            <v>20022</v>
          </cell>
          <cell r="S3733">
            <v>37295</v>
          </cell>
          <cell r="T3733">
            <v>2260.17</v>
          </cell>
          <cell r="U3733">
            <v>2285.9585714285718</v>
          </cell>
          <cell r="V3733">
            <v>2506.5472328767123</v>
          </cell>
        </row>
        <row r="3734">
          <cell r="B3734">
            <v>31367</v>
          </cell>
          <cell r="C3734">
            <v>1</v>
          </cell>
          <cell r="D3734">
            <v>1</v>
          </cell>
          <cell r="Q3734">
            <v>2002</v>
          </cell>
          <cell r="R3734" t="str">
            <v>20022</v>
          </cell>
          <cell r="S3734">
            <v>37296</v>
          </cell>
          <cell r="T3734">
            <v>2272.7600000000002</v>
          </cell>
          <cell r="U3734">
            <v>2285.9585714285718</v>
          </cell>
          <cell r="V3734">
            <v>2506.5472328767123</v>
          </cell>
        </row>
        <row r="3735">
          <cell r="B3735">
            <v>31368</v>
          </cell>
          <cell r="C3735">
            <v>1</v>
          </cell>
          <cell r="D3735">
            <v>1</v>
          </cell>
          <cell r="Q3735">
            <v>2002</v>
          </cell>
          <cell r="R3735" t="str">
            <v>20022</v>
          </cell>
          <cell r="S3735">
            <v>37297</v>
          </cell>
          <cell r="T3735">
            <v>2272.7600000000002</v>
          </cell>
          <cell r="U3735">
            <v>2285.9585714285718</v>
          </cell>
          <cell r="V3735">
            <v>2506.5472328767123</v>
          </cell>
        </row>
        <row r="3736">
          <cell r="B3736">
            <v>31369</v>
          </cell>
          <cell r="C3736">
            <v>1</v>
          </cell>
          <cell r="D3736">
            <v>1</v>
          </cell>
          <cell r="Q3736">
            <v>2002</v>
          </cell>
          <cell r="R3736" t="str">
            <v>20022</v>
          </cell>
          <cell r="S3736">
            <v>37298</v>
          </cell>
          <cell r="T3736">
            <v>2272.7600000000002</v>
          </cell>
          <cell r="U3736">
            <v>2285.9585714285718</v>
          </cell>
          <cell r="V3736">
            <v>2506.5472328767123</v>
          </cell>
        </row>
        <row r="3737">
          <cell r="B3737">
            <v>31370</v>
          </cell>
          <cell r="C3737">
            <v>1</v>
          </cell>
          <cell r="D3737">
            <v>1</v>
          </cell>
          <cell r="Q3737">
            <v>2002</v>
          </cell>
          <cell r="R3737" t="str">
            <v>20022</v>
          </cell>
          <cell r="S3737">
            <v>37299</v>
          </cell>
          <cell r="T3737">
            <v>2283.14</v>
          </cell>
          <cell r="U3737">
            <v>2285.9585714285718</v>
          </cell>
          <cell r="V3737">
            <v>2506.5472328767123</v>
          </cell>
        </row>
        <row r="3738">
          <cell r="B3738">
            <v>31371</v>
          </cell>
          <cell r="C3738">
            <v>1</v>
          </cell>
          <cell r="D3738">
            <v>1</v>
          </cell>
          <cell r="Q3738">
            <v>2002</v>
          </cell>
          <cell r="R3738" t="str">
            <v>20022</v>
          </cell>
          <cell r="S3738">
            <v>37300</v>
          </cell>
          <cell r="T3738">
            <v>2290.19</v>
          </cell>
          <cell r="U3738">
            <v>2285.9585714285718</v>
          </cell>
          <cell r="V3738">
            <v>2506.5472328767123</v>
          </cell>
        </row>
        <row r="3739">
          <cell r="B3739">
            <v>31372</v>
          </cell>
          <cell r="C3739">
            <v>1</v>
          </cell>
          <cell r="D3739">
            <v>1</v>
          </cell>
          <cell r="Q3739">
            <v>2002</v>
          </cell>
          <cell r="R3739" t="str">
            <v>20022</v>
          </cell>
          <cell r="S3739">
            <v>37301</v>
          </cell>
          <cell r="T3739">
            <v>2309.27</v>
          </cell>
          <cell r="U3739">
            <v>2285.9585714285718</v>
          </cell>
          <cell r="V3739">
            <v>2506.5472328767123</v>
          </cell>
        </row>
        <row r="3740">
          <cell r="B3740">
            <v>31373</v>
          </cell>
          <cell r="C3740">
            <v>1</v>
          </cell>
          <cell r="D3740">
            <v>1</v>
          </cell>
          <cell r="Q3740">
            <v>2002</v>
          </cell>
          <cell r="R3740" t="str">
            <v>20022</v>
          </cell>
          <cell r="S3740">
            <v>37302</v>
          </cell>
          <cell r="T3740">
            <v>2312.0300000000002</v>
          </cell>
          <cell r="U3740">
            <v>2285.9585714285718</v>
          </cell>
          <cell r="V3740">
            <v>2506.5472328767123</v>
          </cell>
        </row>
        <row r="3741">
          <cell r="B3741">
            <v>31374</v>
          </cell>
          <cell r="C3741">
            <v>1</v>
          </cell>
          <cell r="D3741">
            <v>1</v>
          </cell>
          <cell r="Q3741">
            <v>2002</v>
          </cell>
          <cell r="R3741" t="str">
            <v>20022</v>
          </cell>
          <cell r="S3741">
            <v>37303</v>
          </cell>
          <cell r="T3741">
            <v>2288.54</v>
          </cell>
          <cell r="U3741">
            <v>2285.9585714285718</v>
          </cell>
          <cell r="V3741">
            <v>2506.5472328767123</v>
          </cell>
        </row>
        <row r="3742">
          <cell r="B3742">
            <v>31375</v>
          </cell>
          <cell r="C3742">
            <v>1</v>
          </cell>
          <cell r="D3742">
            <v>1</v>
          </cell>
          <cell r="Q3742">
            <v>2002</v>
          </cell>
          <cell r="R3742" t="str">
            <v>20022</v>
          </cell>
          <cell r="S3742">
            <v>37304</v>
          </cell>
          <cell r="T3742">
            <v>2288.54</v>
          </cell>
          <cell r="U3742">
            <v>2285.9585714285718</v>
          </cell>
          <cell r="V3742">
            <v>2506.5472328767123</v>
          </cell>
        </row>
        <row r="3743">
          <cell r="B3743">
            <v>31376</v>
          </cell>
          <cell r="C3743">
            <v>1</v>
          </cell>
          <cell r="D3743">
            <v>1</v>
          </cell>
          <cell r="Q3743">
            <v>2002</v>
          </cell>
          <cell r="R3743" t="str">
            <v>20022</v>
          </cell>
          <cell r="S3743">
            <v>37305</v>
          </cell>
          <cell r="T3743">
            <v>2288.54</v>
          </cell>
          <cell r="U3743">
            <v>2285.9585714285718</v>
          </cell>
          <cell r="V3743">
            <v>2506.5472328767123</v>
          </cell>
        </row>
        <row r="3744">
          <cell r="B3744">
            <v>31377</v>
          </cell>
          <cell r="C3744">
            <v>1</v>
          </cell>
          <cell r="D3744">
            <v>1</v>
          </cell>
          <cell r="Q3744">
            <v>2002</v>
          </cell>
          <cell r="R3744" t="str">
            <v>20022</v>
          </cell>
          <cell r="S3744">
            <v>37306</v>
          </cell>
          <cell r="T3744">
            <v>2288.98</v>
          </cell>
          <cell r="U3744">
            <v>2285.9585714285718</v>
          </cell>
          <cell r="V3744">
            <v>2506.5472328767123</v>
          </cell>
        </row>
        <row r="3745">
          <cell r="B3745">
            <v>31378</v>
          </cell>
          <cell r="C3745">
            <v>1</v>
          </cell>
          <cell r="D3745">
            <v>1</v>
          </cell>
          <cell r="Q3745">
            <v>2002</v>
          </cell>
          <cell r="R3745" t="str">
            <v>20022</v>
          </cell>
          <cell r="S3745">
            <v>37307</v>
          </cell>
          <cell r="T3745">
            <v>2280.98</v>
          </cell>
          <cell r="U3745">
            <v>2285.9585714285718</v>
          </cell>
          <cell r="V3745">
            <v>2506.5472328767123</v>
          </cell>
        </row>
        <row r="3746">
          <cell r="B3746">
            <v>31379</v>
          </cell>
          <cell r="C3746">
            <v>1</v>
          </cell>
          <cell r="D3746">
            <v>1</v>
          </cell>
          <cell r="Q3746">
            <v>2002</v>
          </cell>
          <cell r="R3746" t="str">
            <v>20022</v>
          </cell>
          <cell r="S3746">
            <v>37308</v>
          </cell>
          <cell r="T3746">
            <v>2282.94</v>
          </cell>
          <cell r="U3746">
            <v>2285.9585714285718</v>
          </cell>
          <cell r="V3746">
            <v>2506.5472328767123</v>
          </cell>
        </row>
        <row r="3747">
          <cell r="B3747">
            <v>31380</v>
          </cell>
          <cell r="C3747">
            <v>1</v>
          </cell>
          <cell r="D3747">
            <v>1</v>
          </cell>
          <cell r="Q3747">
            <v>2002</v>
          </cell>
          <cell r="R3747" t="str">
            <v>20022</v>
          </cell>
          <cell r="S3747">
            <v>37309</v>
          </cell>
          <cell r="T3747">
            <v>2309.4499999999998</v>
          </cell>
          <cell r="U3747">
            <v>2285.9585714285718</v>
          </cell>
          <cell r="V3747">
            <v>2506.5472328767123</v>
          </cell>
        </row>
        <row r="3748">
          <cell r="B3748">
            <v>31381</v>
          </cell>
          <cell r="C3748">
            <v>1</v>
          </cell>
          <cell r="D3748">
            <v>1</v>
          </cell>
          <cell r="Q3748">
            <v>2002</v>
          </cell>
          <cell r="R3748" t="str">
            <v>20022</v>
          </cell>
          <cell r="S3748">
            <v>37310</v>
          </cell>
          <cell r="T3748">
            <v>2307.75</v>
          </cell>
          <cell r="U3748">
            <v>2285.9585714285718</v>
          </cell>
          <cell r="V3748">
            <v>2506.5472328767123</v>
          </cell>
        </row>
        <row r="3749">
          <cell r="B3749">
            <v>31382</v>
          </cell>
          <cell r="C3749">
            <v>1</v>
          </cell>
          <cell r="D3749">
            <v>1</v>
          </cell>
          <cell r="Q3749">
            <v>2002</v>
          </cell>
          <cell r="R3749" t="str">
            <v>20022</v>
          </cell>
          <cell r="S3749">
            <v>37311</v>
          </cell>
          <cell r="T3749">
            <v>2307.75</v>
          </cell>
          <cell r="U3749">
            <v>2285.9585714285718</v>
          </cell>
          <cell r="V3749">
            <v>2506.5472328767123</v>
          </cell>
        </row>
        <row r="3750">
          <cell r="B3750">
            <v>31383</v>
          </cell>
          <cell r="C3750">
            <v>1</v>
          </cell>
          <cell r="D3750">
            <v>1</v>
          </cell>
          <cell r="Q3750">
            <v>2002</v>
          </cell>
          <cell r="R3750" t="str">
            <v>20022</v>
          </cell>
          <cell r="S3750">
            <v>37312</v>
          </cell>
          <cell r="T3750">
            <v>2307.75</v>
          </cell>
          <cell r="U3750">
            <v>2285.9585714285718</v>
          </cell>
          <cell r="V3750">
            <v>2506.5472328767123</v>
          </cell>
        </row>
        <row r="3751">
          <cell r="B3751">
            <v>31384</v>
          </cell>
          <cell r="C3751">
            <v>1</v>
          </cell>
          <cell r="D3751">
            <v>1</v>
          </cell>
          <cell r="Q3751">
            <v>2002</v>
          </cell>
          <cell r="R3751" t="str">
            <v>20022</v>
          </cell>
          <cell r="S3751">
            <v>37313</v>
          </cell>
          <cell r="T3751">
            <v>2310.21</v>
          </cell>
          <cell r="U3751">
            <v>2285.9585714285718</v>
          </cell>
          <cell r="V3751">
            <v>2506.5472328767123</v>
          </cell>
        </row>
        <row r="3752">
          <cell r="B3752">
            <v>31385</v>
          </cell>
          <cell r="C3752">
            <v>1</v>
          </cell>
          <cell r="D3752">
            <v>1</v>
          </cell>
          <cell r="Q3752">
            <v>2002</v>
          </cell>
          <cell r="R3752" t="str">
            <v>20022</v>
          </cell>
          <cell r="S3752">
            <v>37314</v>
          </cell>
          <cell r="T3752">
            <v>2313.13</v>
          </cell>
          <cell r="U3752">
            <v>2285.9585714285718</v>
          </cell>
          <cell r="V3752">
            <v>2506.5472328767123</v>
          </cell>
        </row>
        <row r="3753">
          <cell r="B3753">
            <v>31386</v>
          </cell>
          <cell r="C3753">
            <v>1</v>
          </cell>
          <cell r="D3753">
            <v>1</v>
          </cell>
          <cell r="Q3753">
            <v>2002</v>
          </cell>
          <cell r="R3753" t="str">
            <v>20022</v>
          </cell>
          <cell r="S3753">
            <v>37315</v>
          </cell>
          <cell r="T3753">
            <v>2309.8200000000002</v>
          </cell>
          <cell r="U3753">
            <v>2285.9585714285718</v>
          </cell>
          <cell r="V3753">
            <v>2506.5472328767123</v>
          </cell>
        </row>
        <row r="3754">
          <cell r="B3754">
            <v>31387</v>
          </cell>
          <cell r="C3754">
            <v>1</v>
          </cell>
          <cell r="D3754">
            <v>1</v>
          </cell>
          <cell r="Q3754">
            <v>2002</v>
          </cell>
          <cell r="R3754" t="str">
            <v>20023</v>
          </cell>
          <cell r="S3754">
            <v>37316</v>
          </cell>
          <cell r="T3754">
            <v>2306.4499999999998</v>
          </cell>
          <cell r="U3754">
            <v>2280.2490322580647</v>
          </cell>
          <cell r="V3754">
            <v>2506.5472328767123</v>
          </cell>
        </row>
        <row r="3755">
          <cell r="B3755">
            <v>31388</v>
          </cell>
          <cell r="C3755">
            <v>1</v>
          </cell>
          <cell r="D3755">
            <v>1</v>
          </cell>
          <cell r="Q3755">
            <v>2002</v>
          </cell>
          <cell r="R3755" t="str">
            <v>20023</v>
          </cell>
          <cell r="S3755">
            <v>37317</v>
          </cell>
          <cell r="T3755">
            <v>2306.33</v>
          </cell>
          <cell r="U3755">
            <v>2280.2490322580647</v>
          </cell>
          <cell r="V3755">
            <v>2506.5472328767123</v>
          </cell>
        </row>
        <row r="3756">
          <cell r="B3756">
            <v>31389</v>
          </cell>
          <cell r="C3756">
            <v>1</v>
          </cell>
          <cell r="D3756">
            <v>1</v>
          </cell>
          <cell r="Q3756">
            <v>2002</v>
          </cell>
          <cell r="R3756" t="str">
            <v>20023</v>
          </cell>
          <cell r="S3756">
            <v>37318</v>
          </cell>
          <cell r="T3756">
            <v>2306.33</v>
          </cell>
          <cell r="U3756">
            <v>2280.2490322580647</v>
          </cell>
          <cell r="V3756">
            <v>2506.5472328767123</v>
          </cell>
        </row>
        <row r="3757">
          <cell r="B3757">
            <v>31390</v>
          </cell>
          <cell r="C3757">
            <v>1</v>
          </cell>
          <cell r="D3757">
            <v>1</v>
          </cell>
          <cell r="Q3757">
            <v>2002</v>
          </cell>
          <cell r="R3757" t="str">
            <v>20023</v>
          </cell>
          <cell r="S3757">
            <v>37319</v>
          </cell>
          <cell r="T3757">
            <v>2306.33</v>
          </cell>
          <cell r="U3757">
            <v>2280.2490322580647</v>
          </cell>
          <cell r="V3757">
            <v>2506.5472328767123</v>
          </cell>
        </row>
        <row r="3758">
          <cell r="B3758">
            <v>31391</v>
          </cell>
          <cell r="C3758">
            <v>1</v>
          </cell>
          <cell r="D3758">
            <v>1</v>
          </cell>
          <cell r="Q3758">
            <v>2002</v>
          </cell>
          <cell r="R3758" t="str">
            <v>20023</v>
          </cell>
          <cell r="S3758">
            <v>37320</v>
          </cell>
          <cell r="T3758">
            <v>2299.15</v>
          </cell>
          <cell r="U3758">
            <v>2280.2490322580647</v>
          </cell>
          <cell r="V3758">
            <v>2506.5472328767123</v>
          </cell>
        </row>
        <row r="3759">
          <cell r="B3759">
            <v>31392</v>
          </cell>
          <cell r="C3759">
            <v>1</v>
          </cell>
          <cell r="D3759">
            <v>1</v>
          </cell>
          <cell r="Q3759">
            <v>2002</v>
          </cell>
          <cell r="R3759" t="str">
            <v>20023</v>
          </cell>
          <cell r="S3759">
            <v>37321</v>
          </cell>
          <cell r="T3759">
            <v>2293.6</v>
          </cell>
          <cell r="U3759">
            <v>2280.2490322580647</v>
          </cell>
          <cell r="V3759">
            <v>2506.5472328767123</v>
          </cell>
        </row>
        <row r="3760">
          <cell r="B3760">
            <v>31393</v>
          </cell>
          <cell r="C3760">
            <v>1</v>
          </cell>
          <cell r="D3760">
            <v>1</v>
          </cell>
          <cell r="Q3760">
            <v>2002</v>
          </cell>
          <cell r="R3760" t="str">
            <v>20023</v>
          </cell>
          <cell r="S3760">
            <v>37322</v>
          </cell>
          <cell r="T3760">
            <v>2290</v>
          </cell>
          <cell r="U3760">
            <v>2280.2490322580647</v>
          </cell>
          <cell r="V3760">
            <v>2506.5472328767123</v>
          </cell>
        </row>
        <row r="3761">
          <cell r="B3761">
            <v>31394</v>
          </cell>
          <cell r="C3761">
            <v>1</v>
          </cell>
          <cell r="D3761">
            <v>1</v>
          </cell>
          <cell r="Q3761">
            <v>2002</v>
          </cell>
          <cell r="R3761" t="str">
            <v>20023</v>
          </cell>
          <cell r="S3761">
            <v>37323</v>
          </cell>
          <cell r="T3761">
            <v>2289.83</v>
          </cell>
          <cell r="U3761">
            <v>2280.2490322580647</v>
          </cell>
          <cell r="V3761">
            <v>2506.5472328767123</v>
          </cell>
        </row>
        <row r="3762">
          <cell r="B3762">
            <v>31395</v>
          </cell>
          <cell r="C3762">
            <v>1</v>
          </cell>
          <cell r="D3762">
            <v>1</v>
          </cell>
          <cell r="Q3762">
            <v>2002</v>
          </cell>
          <cell r="R3762" t="str">
            <v>20023</v>
          </cell>
          <cell r="S3762">
            <v>37324</v>
          </cell>
          <cell r="T3762">
            <v>2283.83</v>
          </cell>
          <cell r="U3762">
            <v>2280.2490322580647</v>
          </cell>
          <cell r="V3762">
            <v>2506.5472328767123</v>
          </cell>
        </row>
        <row r="3763">
          <cell r="B3763">
            <v>31396</v>
          </cell>
          <cell r="C3763">
            <v>1</v>
          </cell>
          <cell r="D3763">
            <v>1</v>
          </cell>
          <cell r="Q3763">
            <v>2002</v>
          </cell>
          <cell r="R3763" t="str">
            <v>20023</v>
          </cell>
          <cell r="S3763">
            <v>37325</v>
          </cell>
          <cell r="T3763">
            <v>2283.83</v>
          </cell>
          <cell r="U3763">
            <v>2280.2490322580647</v>
          </cell>
          <cell r="V3763">
            <v>2506.5472328767123</v>
          </cell>
        </row>
        <row r="3764">
          <cell r="B3764">
            <v>31397</v>
          </cell>
          <cell r="C3764">
            <v>1</v>
          </cell>
          <cell r="D3764">
            <v>1</v>
          </cell>
          <cell r="Q3764">
            <v>2002</v>
          </cell>
          <cell r="R3764" t="str">
            <v>20023</v>
          </cell>
          <cell r="S3764">
            <v>37326</v>
          </cell>
          <cell r="T3764">
            <v>2283.83</v>
          </cell>
          <cell r="U3764">
            <v>2280.2490322580647</v>
          </cell>
          <cell r="V3764">
            <v>2506.5472328767123</v>
          </cell>
        </row>
        <row r="3765">
          <cell r="B3765">
            <v>31398</v>
          </cell>
          <cell r="C3765">
            <v>1</v>
          </cell>
          <cell r="D3765">
            <v>1</v>
          </cell>
          <cell r="Q3765">
            <v>2002</v>
          </cell>
          <cell r="R3765" t="str">
            <v>20023</v>
          </cell>
          <cell r="S3765">
            <v>37327</v>
          </cell>
          <cell r="T3765">
            <v>2269.88</v>
          </cell>
          <cell r="U3765">
            <v>2280.2490322580647</v>
          </cell>
          <cell r="V3765">
            <v>2506.5472328767123</v>
          </cell>
        </row>
        <row r="3766">
          <cell r="B3766">
            <v>31399</v>
          </cell>
          <cell r="C3766">
            <v>1</v>
          </cell>
          <cell r="D3766">
            <v>1</v>
          </cell>
          <cell r="Q3766">
            <v>2002</v>
          </cell>
          <cell r="R3766" t="str">
            <v>20023</v>
          </cell>
          <cell r="S3766">
            <v>37328</v>
          </cell>
          <cell r="T3766">
            <v>2269.17</v>
          </cell>
          <cell r="U3766">
            <v>2280.2490322580647</v>
          </cell>
          <cell r="V3766">
            <v>2506.5472328767123</v>
          </cell>
        </row>
        <row r="3767">
          <cell r="B3767">
            <v>31400</v>
          </cell>
          <cell r="C3767">
            <v>1</v>
          </cell>
          <cell r="D3767">
            <v>1</v>
          </cell>
          <cell r="Q3767">
            <v>2002</v>
          </cell>
          <cell r="R3767" t="str">
            <v>20023</v>
          </cell>
          <cell r="S3767">
            <v>37329</v>
          </cell>
          <cell r="T3767">
            <v>2270.66</v>
          </cell>
          <cell r="U3767">
            <v>2280.2490322580647</v>
          </cell>
          <cell r="V3767">
            <v>2506.5472328767123</v>
          </cell>
        </row>
        <row r="3768">
          <cell r="B3768">
            <v>31401</v>
          </cell>
          <cell r="C3768">
            <v>1</v>
          </cell>
          <cell r="D3768">
            <v>1</v>
          </cell>
          <cell r="Q3768">
            <v>2002</v>
          </cell>
          <cell r="R3768" t="str">
            <v>20023</v>
          </cell>
          <cell r="S3768">
            <v>37330</v>
          </cell>
          <cell r="T3768">
            <v>2272.27</v>
          </cell>
          <cell r="U3768">
            <v>2280.2490322580647</v>
          </cell>
          <cell r="V3768">
            <v>2506.5472328767123</v>
          </cell>
        </row>
        <row r="3769">
          <cell r="B3769">
            <v>31402</v>
          </cell>
          <cell r="C3769">
            <v>1</v>
          </cell>
          <cell r="D3769">
            <v>1</v>
          </cell>
          <cell r="Q3769">
            <v>2002</v>
          </cell>
          <cell r="R3769" t="str">
            <v>20023</v>
          </cell>
          <cell r="S3769">
            <v>37331</v>
          </cell>
          <cell r="T3769">
            <v>2278.56</v>
          </cell>
          <cell r="U3769">
            <v>2280.2490322580647</v>
          </cell>
          <cell r="V3769">
            <v>2506.5472328767123</v>
          </cell>
        </row>
        <row r="3770">
          <cell r="B3770">
            <v>31403</v>
          </cell>
          <cell r="C3770">
            <v>1</v>
          </cell>
          <cell r="D3770">
            <v>1</v>
          </cell>
          <cell r="Q3770">
            <v>2002</v>
          </cell>
          <cell r="R3770" t="str">
            <v>20023</v>
          </cell>
          <cell r="S3770">
            <v>37332</v>
          </cell>
          <cell r="T3770">
            <v>2278.56</v>
          </cell>
          <cell r="U3770">
            <v>2280.2490322580647</v>
          </cell>
          <cell r="V3770">
            <v>2506.5472328767123</v>
          </cell>
        </row>
        <row r="3771">
          <cell r="B3771">
            <v>31404</v>
          </cell>
          <cell r="C3771">
            <v>1</v>
          </cell>
          <cell r="D3771">
            <v>1</v>
          </cell>
          <cell r="Q3771">
            <v>2002</v>
          </cell>
          <cell r="R3771" t="str">
            <v>20023</v>
          </cell>
          <cell r="S3771">
            <v>37333</v>
          </cell>
          <cell r="T3771">
            <v>2278.56</v>
          </cell>
          <cell r="U3771">
            <v>2280.2490322580647</v>
          </cell>
          <cell r="V3771">
            <v>2506.5472328767123</v>
          </cell>
        </row>
        <row r="3772">
          <cell r="B3772">
            <v>31405</v>
          </cell>
          <cell r="C3772">
            <v>1</v>
          </cell>
          <cell r="D3772">
            <v>1</v>
          </cell>
          <cell r="Q3772">
            <v>2002</v>
          </cell>
          <cell r="R3772" t="str">
            <v>20023</v>
          </cell>
          <cell r="S3772">
            <v>37334</v>
          </cell>
          <cell r="T3772">
            <v>2282.25</v>
          </cell>
          <cell r="U3772">
            <v>2280.2490322580647</v>
          </cell>
          <cell r="V3772">
            <v>2506.5472328767123</v>
          </cell>
        </row>
        <row r="3773">
          <cell r="B3773">
            <v>31406</v>
          </cell>
          <cell r="C3773">
            <v>1</v>
          </cell>
          <cell r="D3773">
            <v>1</v>
          </cell>
          <cell r="Q3773">
            <v>2002</v>
          </cell>
          <cell r="R3773" t="str">
            <v>20023</v>
          </cell>
          <cell r="S3773">
            <v>37335</v>
          </cell>
          <cell r="T3773">
            <v>2274.5300000000002</v>
          </cell>
          <cell r="U3773">
            <v>2280.2490322580647</v>
          </cell>
          <cell r="V3773">
            <v>2506.5472328767123</v>
          </cell>
        </row>
        <row r="3774">
          <cell r="B3774">
            <v>31407</v>
          </cell>
          <cell r="C3774">
            <v>1</v>
          </cell>
          <cell r="D3774">
            <v>1</v>
          </cell>
          <cell r="Q3774">
            <v>2002</v>
          </cell>
          <cell r="R3774" t="str">
            <v>20023</v>
          </cell>
          <cell r="S3774">
            <v>37336</v>
          </cell>
          <cell r="T3774">
            <v>2279.6</v>
          </cell>
          <cell r="U3774">
            <v>2280.2490322580647</v>
          </cell>
          <cell r="V3774">
            <v>2506.5472328767123</v>
          </cell>
        </row>
        <row r="3775">
          <cell r="B3775">
            <v>31408</v>
          </cell>
          <cell r="C3775">
            <v>1</v>
          </cell>
          <cell r="D3775">
            <v>1</v>
          </cell>
          <cell r="Q3775">
            <v>2002</v>
          </cell>
          <cell r="R3775" t="str">
            <v>20023</v>
          </cell>
          <cell r="S3775">
            <v>37337</v>
          </cell>
          <cell r="T3775">
            <v>2280</v>
          </cell>
          <cell r="U3775">
            <v>2280.2490322580647</v>
          </cell>
          <cell r="V3775">
            <v>2506.5472328767123</v>
          </cell>
        </row>
        <row r="3776">
          <cell r="B3776">
            <v>31409</v>
          </cell>
          <cell r="C3776">
            <v>1</v>
          </cell>
          <cell r="D3776">
            <v>1</v>
          </cell>
          <cell r="Q3776">
            <v>2002</v>
          </cell>
          <cell r="R3776" t="str">
            <v>20023</v>
          </cell>
          <cell r="S3776">
            <v>37338</v>
          </cell>
          <cell r="T3776">
            <v>2274.4699999999998</v>
          </cell>
          <cell r="U3776">
            <v>2280.2490322580647</v>
          </cell>
          <cell r="V3776">
            <v>2506.5472328767123</v>
          </cell>
        </row>
        <row r="3777">
          <cell r="B3777">
            <v>31410</v>
          </cell>
          <cell r="C3777">
            <v>1</v>
          </cell>
          <cell r="D3777">
            <v>1</v>
          </cell>
          <cell r="Q3777">
            <v>2002</v>
          </cell>
          <cell r="R3777" t="str">
            <v>20023</v>
          </cell>
          <cell r="S3777">
            <v>37339</v>
          </cell>
          <cell r="T3777">
            <v>2274.4699999999998</v>
          </cell>
          <cell r="U3777">
            <v>2280.2490322580647</v>
          </cell>
          <cell r="V3777">
            <v>2506.5472328767123</v>
          </cell>
        </row>
        <row r="3778">
          <cell r="B3778">
            <v>31411</v>
          </cell>
          <cell r="C3778">
            <v>1</v>
          </cell>
          <cell r="D3778">
            <v>1</v>
          </cell>
          <cell r="Q3778">
            <v>2002</v>
          </cell>
          <cell r="R3778" t="str">
            <v>20023</v>
          </cell>
          <cell r="S3778">
            <v>37340</v>
          </cell>
          <cell r="T3778">
            <v>2274.4699999999998</v>
          </cell>
          <cell r="U3778">
            <v>2280.2490322580647</v>
          </cell>
          <cell r="V3778">
            <v>2506.5472328767123</v>
          </cell>
        </row>
        <row r="3779">
          <cell r="B3779">
            <v>31412</v>
          </cell>
          <cell r="C3779">
            <v>1</v>
          </cell>
          <cell r="D3779">
            <v>1</v>
          </cell>
          <cell r="Q3779">
            <v>2002</v>
          </cell>
          <cell r="R3779" t="str">
            <v>20023</v>
          </cell>
          <cell r="S3779">
            <v>37341</v>
          </cell>
          <cell r="T3779">
            <v>2274.4699999999998</v>
          </cell>
          <cell r="U3779">
            <v>2280.2490322580647</v>
          </cell>
          <cell r="V3779">
            <v>2506.5472328767123</v>
          </cell>
        </row>
        <row r="3780">
          <cell r="B3780">
            <v>31413</v>
          </cell>
          <cell r="C3780">
            <v>1</v>
          </cell>
          <cell r="D3780">
            <v>1</v>
          </cell>
          <cell r="Q3780">
            <v>2002</v>
          </cell>
          <cell r="R3780" t="str">
            <v>20023</v>
          </cell>
          <cell r="S3780">
            <v>37342</v>
          </cell>
          <cell r="T3780">
            <v>2261.37</v>
          </cell>
          <cell r="U3780">
            <v>2280.2490322580647</v>
          </cell>
          <cell r="V3780">
            <v>2506.5472328767123</v>
          </cell>
        </row>
        <row r="3781">
          <cell r="B3781">
            <v>31414</v>
          </cell>
          <cell r="C3781">
            <v>1</v>
          </cell>
          <cell r="D3781">
            <v>1</v>
          </cell>
          <cell r="Q3781">
            <v>2002</v>
          </cell>
          <cell r="R3781" t="str">
            <v>20023</v>
          </cell>
          <cell r="S3781">
            <v>37343</v>
          </cell>
          <cell r="T3781">
            <v>2261.23</v>
          </cell>
          <cell r="U3781">
            <v>2280.2490322580647</v>
          </cell>
          <cell r="V3781">
            <v>2506.5472328767123</v>
          </cell>
        </row>
        <row r="3782">
          <cell r="B3782">
            <v>31415</v>
          </cell>
          <cell r="C3782">
            <v>1</v>
          </cell>
          <cell r="D3782">
            <v>1</v>
          </cell>
          <cell r="Q3782">
            <v>2002</v>
          </cell>
          <cell r="R3782" t="str">
            <v>20023</v>
          </cell>
          <cell r="S3782">
            <v>37344</v>
          </cell>
          <cell r="T3782">
            <v>2261.23</v>
          </cell>
          <cell r="U3782">
            <v>2280.2490322580647</v>
          </cell>
          <cell r="V3782">
            <v>2506.5472328767123</v>
          </cell>
        </row>
        <row r="3783">
          <cell r="B3783">
            <v>31416</v>
          </cell>
          <cell r="C3783">
            <v>1</v>
          </cell>
          <cell r="D3783">
            <v>1</v>
          </cell>
          <cell r="Q3783">
            <v>2002</v>
          </cell>
          <cell r="R3783" t="str">
            <v>20023</v>
          </cell>
          <cell r="S3783">
            <v>37345</v>
          </cell>
          <cell r="T3783">
            <v>2261.23</v>
          </cell>
          <cell r="U3783">
            <v>2280.2490322580647</v>
          </cell>
          <cell r="V3783">
            <v>2506.5472328767123</v>
          </cell>
        </row>
        <row r="3784">
          <cell r="B3784">
            <v>31417</v>
          </cell>
          <cell r="C3784">
            <v>1</v>
          </cell>
          <cell r="D3784">
            <v>1</v>
          </cell>
          <cell r="Q3784">
            <v>2002</v>
          </cell>
          <cell r="R3784" t="str">
            <v>20023</v>
          </cell>
          <cell r="S3784">
            <v>37346</v>
          </cell>
          <cell r="T3784">
            <v>2261.23</v>
          </cell>
          <cell r="U3784">
            <v>2280.2490322580647</v>
          </cell>
          <cell r="V3784">
            <v>2506.5472328767123</v>
          </cell>
        </row>
        <row r="3785">
          <cell r="B3785">
            <v>31418</v>
          </cell>
          <cell r="C3785">
            <v>1</v>
          </cell>
          <cell r="D3785">
            <v>1</v>
          </cell>
          <cell r="Q3785">
            <v>2002</v>
          </cell>
          <cell r="R3785" t="str">
            <v>20024</v>
          </cell>
          <cell r="S3785">
            <v>37347</v>
          </cell>
          <cell r="T3785">
            <v>2261.23</v>
          </cell>
          <cell r="U3785">
            <v>2263.5990000000002</v>
          </cell>
          <cell r="V3785">
            <v>2506.5472328767123</v>
          </cell>
        </row>
        <row r="3786">
          <cell r="B3786">
            <v>31419</v>
          </cell>
          <cell r="C3786">
            <v>1</v>
          </cell>
          <cell r="D3786">
            <v>1</v>
          </cell>
          <cell r="Q3786">
            <v>2002</v>
          </cell>
          <cell r="R3786" t="str">
            <v>20024</v>
          </cell>
          <cell r="S3786">
            <v>37348</v>
          </cell>
          <cell r="T3786">
            <v>2264.5700000000002</v>
          </cell>
          <cell r="U3786">
            <v>2263.5990000000002</v>
          </cell>
          <cell r="V3786">
            <v>2506.5472328767123</v>
          </cell>
        </row>
        <row r="3787">
          <cell r="B3787">
            <v>31420</v>
          </cell>
          <cell r="C3787">
            <v>1</v>
          </cell>
          <cell r="D3787">
            <v>1</v>
          </cell>
          <cell r="Q3787">
            <v>2002</v>
          </cell>
          <cell r="R3787" t="str">
            <v>20024</v>
          </cell>
          <cell r="S3787">
            <v>37349</v>
          </cell>
          <cell r="T3787">
            <v>2257.16</v>
          </cell>
          <cell r="U3787">
            <v>2263.5990000000002</v>
          </cell>
          <cell r="V3787">
            <v>2506.5472328767123</v>
          </cell>
        </row>
        <row r="3788">
          <cell r="B3788">
            <v>31421</v>
          </cell>
          <cell r="C3788">
            <v>1</v>
          </cell>
          <cell r="D3788">
            <v>1</v>
          </cell>
          <cell r="Q3788">
            <v>2002</v>
          </cell>
          <cell r="R3788" t="str">
            <v>20024</v>
          </cell>
          <cell r="S3788">
            <v>37350</v>
          </cell>
          <cell r="T3788">
            <v>2267.9899999999998</v>
          </cell>
          <cell r="U3788">
            <v>2263.5990000000002</v>
          </cell>
          <cell r="V3788">
            <v>2506.5472328767123</v>
          </cell>
        </row>
        <row r="3789">
          <cell r="B3789">
            <v>31422</v>
          </cell>
          <cell r="C3789">
            <v>1</v>
          </cell>
          <cell r="D3789">
            <v>1</v>
          </cell>
          <cell r="Q3789">
            <v>2002</v>
          </cell>
          <cell r="R3789" t="str">
            <v>20024</v>
          </cell>
          <cell r="S3789">
            <v>37351</v>
          </cell>
          <cell r="T3789">
            <v>2269.35</v>
          </cell>
          <cell r="U3789">
            <v>2263.5990000000002</v>
          </cell>
          <cell r="V3789">
            <v>2506.5472328767123</v>
          </cell>
        </row>
        <row r="3790">
          <cell r="B3790">
            <v>31423</v>
          </cell>
          <cell r="C3790">
            <v>1</v>
          </cell>
          <cell r="D3790">
            <v>1</v>
          </cell>
          <cell r="Q3790">
            <v>2002</v>
          </cell>
          <cell r="R3790" t="str">
            <v>20024</v>
          </cell>
          <cell r="S3790">
            <v>37352</v>
          </cell>
          <cell r="T3790">
            <v>2263.0300000000002</v>
          </cell>
          <cell r="U3790">
            <v>2263.5990000000002</v>
          </cell>
          <cell r="V3790">
            <v>2506.5472328767123</v>
          </cell>
        </row>
        <row r="3791">
          <cell r="B3791">
            <v>31424</v>
          </cell>
          <cell r="C3791">
            <v>1</v>
          </cell>
          <cell r="D3791">
            <v>1</v>
          </cell>
          <cell r="Q3791">
            <v>2002</v>
          </cell>
          <cell r="R3791" t="str">
            <v>20024</v>
          </cell>
          <cell r="S3791">
            <v>37353</v>
          </cell>
          <cell r="T3791">
            <v>2263.0300000000002</v>
          </cell>
          <cell r="U3791">
            <v>2263.5990000000002</v>
          </cell>
          <cell r="V3791">
            <v>2506.5472328767123</v>
          </cell>
        </row>
        <row r="3792">
          <cell r="B3792">
            <v>31425</v>
          </cell>
          <cell r="C3792">
            <v>1</v>
          </cell>
          <cell r="D3792">
            <v>1</v>
          </cell>
          <cell r="Q3792">
            <v>2002</v>
          </cell>
          <cell r="R3792" t="str">
            <v>20024</v>
          </cell>
          <cell r="S3792">
            <v>37354</v>
          </cell>
          <cell r="T3792">
            <v>2263.0300000000002</v>
          </cell>
          <cell r="U3792">
            <v>2263.5990000000002</v>
          </cell>
          <cell r="V3792">
            <v>2506.5472328767123</v>
          </cell>
        </row>
        <row r="3793">
          <cell r="B3793">
            <v>31426</v>
          </cell>
          <cell r="C3793">
            <v>1</v>
          </cell>
          <cell r="D3793">
            <v>1</v>
          </cell>
          <cell r="Q3793">
            <v>2002</v>
          </cell>
          <cell r="R3793" t="str">
            <v>20024</v>
          </cell>
          <cell r="S3793">
            <v>37355</v>
          </cell>
          <cell r="T3793">
            <v>2255.02</v>
          </cell>
          <cell r="U3793">
            <v>2263.5990000000002</v>
          </cell>
          <cell r="V3793">
            <v>2506.5472328767123</v>
          </cell>
        </row>
        <row r="3794">
          <cell r="B3794">
            <v>31427</v>
          </cell>
          <cell r="C3794">
            <v>1</v>
          </cell>
          <cell r="D3794">
            <v>1</v>
          </cell>
          <cell r="Q3794">
            <v>2002</v>
          </cell>
          <cell r="R3794" t="str">
            <v>20024</v>
          </cell>
          <cell r="S3794">
            <v>37356</v>
          </cell>
          <cell r="T3794">
            <v>2254.4499999999998</v>
          </cell>
          <cell r="U3794">
            <v>2263.5990000000002</v>
          </cell>
          <cell r="V3794">
            <v>2506.5472328767123</v>
          </cell>
        </row>
        <row r="3795">
          <cell r="B3795">
            <v>31428</v>
          </cell>
          <cell r="C3795">
            <v>1</v>
          </cell>
          <cell r="D3795">
            <v>1</v>
          </cell>
          <cell r="Q3795">
            <v>2002</v>
          </cell>
          <cell r="R3795" t="str">
            <v>20024</v>
          </cell>
          <cell r="S3795">
            <v>37357</v>
          </cell>
          <cell r="T3795">
            <v>2257.7800000000002</v>
          </cell>
          <cell r="U3795">
            <v>2263.5990000000002</v>
          </cell>
          <cell r="V3795">
            <v>2506.5472328767123</v>
          </cell>
        </row>
        <row r="3796">
          <cell r="B3796">
            <v>31429</v>
          </cell>
          <cell r="C3796">
            <v>1</v>
          </cell>
          <cell r="D3796">
            <v>1</v>
          </cell>
          <cell r="Q3796">
            <v>2002</v>
          </cell>
          <cell r="R3796" t="str">
            <v>20024</v>
          </cell>
          <cell r="S3796">
            <v>37358</v>
          </cell>
          <cell r="T3796">
            <v>2261.66</v>
          </cell>
          <cell r="U3796">
            <v>2263.5990000000002</v>
          </cell>
          <cell r="V3796">
            <v>2506.5472328767123</v>
          </cell>
        </row>
        <row r="3797">
          <cell r="B3797">
            <v>31430</v>
          </cell>
          <cell r="C3797">
            <v>1</v>
          </cell>
          <cell r="D3797">
            <v>1</v>
          </cell>
          <cell r="Q3797">
            <v>2002</v>
          </cell>
          <cell r="R3797" t="str">
            <v>20024</v>
          </cell>
          <cell r="S3797">
            <v>37359</v>
          </cell>
          <cell r="T3797">
            <v>2264.98</v>
          </cell>
          <cell r="U3797">
            <v>2263.5990000000002</v>
          </cell>
          <cell r="V3797">
            <v>2506.5472328767123</v>
          </cell>
        </row>
        <row r="3798">
          <cell r="B3798">
            <v>31431</v>
          </cell>
          <cell r="C3798">
            <v>1</v>
          </cell>
          <cell r="D3798">
            <v>1</v>
          </cell>
          <cell r="Q3798">
            <v>2002</v>
          </cell>
          <cell r="R3798" t="str">
            <v>20024</v>
          </cell>
          <cell r="S3798">
            <v>37360</v>
          </cell>
          <cell r="T3798">
            <v>2264.98</v>
          </cell>
          <cell r="U3798">
            <v>2263.5990000000002</v>
          </cell>
          <cell r="V3798">
            <v>2506.5472328767123</v>
          </cell>
        </row>
        <row r="3799">
          <cell r="B3799">
            <v>31432</v>
          </cell>
          <cell r="C3799">
            <v>1</v>
          </cell>
          <cell r="D3799">
            <v>1</v>
          </cell>
          <cell r="Q3799">
            <v>2002</v>
          </cell>
          <cell r="R3799" t="str">
            <v>20024</v>
          </cell>
          <cell r="S3799">
            <v>37361</v>
          </cell>
          <cell r="T3799">
            <v>2264.98</v>
          </cell>
          <cell r="U3799">
            <v>2263.5990000000002</v>
          </cell>
          <cell r="V3799">
            <v>2506.5472328767123</v>
          </cell>
        </row>
        <row r="3800">
          <cell r="B3800">
            <v>31433</v>
          </cell>
          <cell r="C3800">
            <v>1</v>
          </cell>
          <cell r="D3800">
            <v>1</v>
          </cell>
          <cell r="Q3800">
            <v>2002</v>
          </cell>
          <cell r="R3800" t="str">
            <v>20024</v>
          </cell>
          <cell r="S3800">
            <v>37362</v>
          </cell>
          <cell r="T3800">
            <v>2266.92</v>
          </cell>
          <cell r="U3800">
            <v>2263.5990000000002</v>
          </cell>
          <cell r="V3800">
            <v>2506.5472328767123</v>
          </cell>
        </row>
        <row r="3801">
          <cell r="B3801">
            <v>31434</v>
          </cell>
          <cell r="C3801">
            <v>1</v>
          </cell>
          <cell r="D3801">
            <v>1</v>
          </cell>
          <cell r="Q3801">
            <v>2002</v>
          </cell>
          <cell r="R3801" t="str">
            <v>20024</v>
          </cell>
          <cell r="S3801">
            <v>37363</v>
          </cell>
          <cell r="T3801">
            <v>2262.56</v>
          </cell>
          <cell r="U3801">
            <v>2263.5990000000002</v>
          </cell>
          <cell r="V3801">
            <v>2506.5472328767123</v>
          </cell>
        </row>
        <row r="3802">
          <cell r="B3802">
            <v>31435</v>
          </cell>
          <cell r="C3802">
            <v>1</v>
          </cell>
          <cell r="D3802">
            <v>1</v>
          </cell>
          <cell r="Q3802">
            <v>2002</v>
          </cell>
          <cell r="R3802" t="str">
            <v>20024</v>
          </cell>
          <cell r="S3802">
            <v>37364</v>
          </cell>
          <cell r="T3802">
            <v>2261.12</v>
          </cell>
          <cell r="U3802">
            <v>2263.5990000000002</v>
          </cell>
          <cell r="V3802">
            <v>2506.5472328767123</v>
          </cell>
        </row>
        <row r="3803">
          <cell r="B3803">
            <v>31436</v>
          </cell>
          <cell r="C3803">
            <v>1</v>
          </cell>
          <cell r="D3803">
            <v>1</v>
          </cell>
          <cell r="Q3803">
            <v>2002</v>
          </cell>
          <cell r="R3803" t="str">
            <v>20024</v>
          </cell>
          <cell r="S3803">
            <v>37365</v>
          </cell>
          <cell r="T3803">
            <v>2256.66</v>
          </cell>
          <cell r="U3803">
            <v>2263.5990000000002</v>
          </cell>
          <cell r="V3803">
            <v>2506.5472328767123</v>
          </cell>
        </row>
        <row r="3804">
          <cell r="B3804">
            <v>31437</v>
          </cell>
          <cell r="C3804">
            <v>1</v>
          </cell>
          <cell r="D3804">
            <v>1</v>
          </cell>
          <cell r="Q3804">
            <v>2002</v>
          </cell>
          <cell r="R3804" t="str">
            <v>20024</v>
          </cell>
          <cell r="S3804">
            <v>37366</v>
          </cell>
          <cell r="T3804">
            <v>2260.9</v>
          </cell>
          <cell r="U3804">
            <v>2263.5990000000002</v>
          </cell>
          <cell r="V3804">
            <v>2506.5472328767123</v>
          </cell>
        </row>
        <row r="3805">
          <cell r="B3805">
            <v>31438</v>
          </cell>
          <cell r="C3805">
            <v>1</v>
          </cell>
          <cell r="D3805">
            <v>1</v>
          </cell>
          <cell r="Q3805">
            <v>2002</v>
          </cell>
          <cell r="R3805" t="str">
            <v>20024</v>
          </cell>
          <cell r="S3805">
            <v>37367</v>
          </cell>
          <cell r="T3805">
            <v>2260.9</v>
          </cell>
          <cell r="U3805">
            <v>2263.5990000000002</v>
          </cell>
          <cell r="V3805">
            <v>2506.5472328767123</v>
          </cell>
        </row>
        <row r="3806">
          <cell r="B3806">
            <v>31439</v>
          </cell>
          <cell r="C3806">
            <v>1</v>
          </cell>
          <cell r="D3806">
            <v>1</v>
          </cell>
          <cell r="Q3806">
            <v>2002</v>
          </cell>
          <cell r="R3806" t="str">
            <v>20024</v>
          </cell>
          <cell r="S3806">
            <v>37368</v>
          </cell>
          <cell r="T3806">
            <v>2260.9</v>
          </cell>
          <cell r="U3806">
            <v>2263.5990000000002</v>
          </cell>
          <cell r="V3806">
            <v>2506.5472328767123</v>
          </cell>
        </row>
        <row r="3807">
          <cell r="B3807">
            <v>31440</v>
          </cell>
          <cell r="C3807">
            <v>1</v>
          </cell>
          <cell r="D3807">
            <v>1</v>
          </cell>
          <cell r="Q3807">
            <v>2002</v>
          </cell>
          <cell r="R3807" t="str">
            <v>20024</v>
          </cell>
          <cell r="S3807">
            <v>37369</v>
          </cell>
          <cell r="T3807">
            <v>2259.88</v>
          </cell>
          <cell r="U3807">
            <v>2263.5990000000002</v>
          </cell>
          <cell r="V3807">
            <v>2506.5472328767123</v>
          </cell>
        </row>
        <row r="3808">
          <cell r="B3808">
            <v>31441</v>
          </cell>
          <cell r="C3808">
            <v>1</v>
          </cell>
          <cell r="D3808">
            <v>1</v>
          </cell>
          <cell r="Q3808">
            <v>2002</v>
          </cell>
          <cell r="R3808" t="str">
            <v>20024</v>
          </cell>
          <cell r="S3808">
            <v>37370</v>
          </cell>
          <cell r="T3808">
            <v>2263.6799999999998</v>
          </cell>
          <cell r="U3808">
            <v>2263.5990000000002</v>
          </cell>
          <cell r="V3808">
            <v>2506.5472328767123</v>
          </cell>
        </row>
        <row r="3809">
          <cell r="B3809">
            <v>31442</v>
          </cell>
          <cell r="C3809">
            <v>1</v>
          </cell>
          <cell r="D3809">
            <v>1</v>
          </cell>
          <cell r="Q3809">
            <v>2002</v>
          </cell>
          <cell r="R3809" t="str">
            <v>20024</v>
          </cell>
          <cell r="S3809">
            <v>37371</v>
          </cell>
          <cell r="T3809">
            <v>2265.6999999999998</v>
          </cell>
          <cell r="U3809">
            <v>2263.5990000000002</v>
          </cell>
          <cell r="V3809">
            <v>2506.5472328767123</v>
          </cell>
        </row>
        <row r="3810">
          <cell r="B3810">
            <v>31443</v>
          </cell>
          <cell r="C3810">
            <v>1</v>
          </cell>
          <cell r="D3810">
            <v>1</v>
          </cell>
          <cell r="Q3810">
            <v>2002</v>
          </cell>
          <cell r="R3810" t="str">
            <v>20024</v>
          </cell>
          <cell r="S3810">
            <v>37372</v>
          </cell>
          <cell r="T3810">
            <v>2267.4</v>
          </cell>
          <cell r="U3810">
            <v>2263.5990000000002</v>
          </cell>
          <cell r="V3810">
            <v>2506.5472328767123</v>
          </cell>
        </row>
        <row r="3811">
          <cell r="B3811">
            <v>31444</v>
          </cell>
          <cell r="C3811">
            <v>1</v>
          </cell>
          <cell r="D3811">
            <v>1</v>
          </cell>
          <cell r="Q3811">
            <v>2002</v>
          </cell>
          <cell r="R3811" t="str">
            <v>20024</v>
          </cell>
          <cell r="S3811">
            <v>37373</v>
          </cell>
          <cell r="T3811">
            <v>2270.92</v>
          </cell>
          <cell r="U3811">
            <v>2263.5990000000002</v>
          </cell>
          <cell r="V3811">
            <v>2506.5472328767123</v>
          </cell>
        </row>
        <row r="3812">
          <cell r="B3812">
            <v>31445</v>
          </cell>
          <cell r="C3812">
            <v>1</v>
          </cell>
          <cell r="D3812">
            <v>1</v>
          </cell>
          <cell r="Q3812">
            <v>2002</v>
          </cell>
          <cell r="R3812" t="str">
            <v>20024</v>
          </cell>
          <cell r="S3812">
            <v>37374</v>
          </cell>
          <cell r="T3812">
            <v>2270.92</v>
          </cell>
          <cell r="U3812">
            <v>2263.5990000000002</v>
          </cell>
          <cell r="V3812">
            <v>2506.5472328767123</v>
          </cell>
        </row>
        <row r="3813">
          <cell r="B3813">
            <v>31446</v>
          </cell>
          <cell r="C3813">
            <v>1</v>
          </cell>
          <cell r="D3813">
            <v>1</v>
          </cell>
          <cell r="Q3813">
            <v>2002</v>
          </cell>
          <cell r="R3813" t="str">
            <v>20024</v>
          </cell>
          <cell r="S3813">
            <v>37375</v>
          </cell>
          <cell r="T3813">
            <v>2270.92</v>
          </cell>
          <cell r="U3813">
            <v>2263.5990000000002</v>
          </cell>
          <cell r="V3813">
            <v>2506.5472328767123</v>
          </cell>
        </row>
        <row r="3814">
          <cell r="B3814">
            <v>31447</v>
          </cell>
          <cell r="C3814">
            <v>1</v>
          </cell>
          <cell r="D3814">
            <v>1</v>
          </cell>
          <cell r="Q3814">
            <v>2002</v>
          </cell>
          <cell r="R3814" t="str">
            <v>20024</v>
          </cell>
          <cell r="S3814">
            <v>37376</v>
          </cell>
          <cell r="T3814">
            <v>2275.35</v>
          </cell>
          <cell r="U3814">
            <v>2263.5990000000002</v>
          </cell>
          <cell r="V3814">
            <v>2506.5472328767123</v>
          </cell>
        </row>
        <row r="3815">
          <cell r="B3815">
            <v>31448</v>
          </cell>
          <cell r="C3815">
            <v>1</v>
          </cell>
          <cell r="D3815">
            <v>1</v>
          </cell>
          <cell r="Q3815">
            <v>2002</v>
          </cell>
          <cell r="R3815" t="str">
            <v>20025</v>
          </cell>
          <cell r="S3815">
            <v>37377</v>
          </cell>
          <cell r="T3815">
            <v>2275.4299999999998</v>
          </cell>
          <cell r="U3815">
            <v>2308.6022580645163</v>
          </cell>
          <cell r="V3815">
            <v>2506.5472328767123</v>
          </cell>
        </row>
        <row r="3816">
          <cell r="B3816">
            <v>31449</v>
          </cell>
          <cell r="C3816">
            <v>1</v>
          </cell>
          <cell r="D3816">
            <v>1</v>
          </cell>
          <cell r="Q3816">
            <v>2002</v>
          </cell>
          <cell r="R3816" t="str">
            <v>20025</v>
          </cell>
          <cell r="S3816">
            <v>37378</v>
          </cell>
          <cell r="T3816">
            <v>2275.4299999999998</v>
          </cell>
          <cell r="U3816">
            <v>2308.6022580645163</v>
          </cell>
          <cell r="V3816">
            <v>2506.5472328767123</v>
          </cell>
        </row>
        <row r="3817">
          <cell r="B3817">
            <v>31450</v>
          </cell>
          <cell r="C3817">
            <v>1</v>
          </cell>
          <cell r="D3817">
            <v>1</v>
          </cell>
          <cell r="Q3817">
            <v>2002</v>
          </cell>
          <cell r="R3817" t="str">
            <v>20025</v>
          </cell>
          <cell r="S3817">
            <v>37379</v>
          </cell>
          <cell r="T3817">
            <v>2279.56</v>
          </cell>
          <cell r="U3817">
            <v>2308.6022580645163</v>
          </cell>
          <cell r="V3817">
            <v>2506.5472328767123</v>
          </cell>
        </row>
        <row r="3818">
          <cell r="B3818">
            <v>31451</v>
          </cell>
          <cell r="C3818">
            <v>1</v>
          </cell>
          <cell r="D3818">
            <v>1</v>
          </cell>
          <cell r="Q3818">
            <v>2002</v>
          </cell>
          <cell r="R3818" t="str">
            <v>20025</v>
          </cell>
          <cell r="S3818">
            <v>37380</v>
          </cell>
          <cell r="T3818">
            <v>2286.39</v>
          </cell>
          <cell r="U3818">
            <v>2308.6022580645163</v>
          </cell>
          <cell r="V3818">
            <v>2506.5472328767123</v>
          </cell>
        </row>
        <row r="3819">
          <cell r="B3819">
            <v>31452</v>
          </cell>
          <cell r="C3819">
            <v>1</v>
          </cell>
          <cell r="D3819">
            <v>1</v>
          </cell>
          <cell r="Q3819">
            <v>2002</v>
          </cell>
          <cell r="R3819" t="str">
            <v>20025</v>
          </cell>
          <cell r="S3819">
            <v>37381</v>
          </cell>
          <cell r="T3819">
            <v>2286.39</v>
          </cell>
          <cell r="U3819">
            <v>2308.6022580645163</v>
          </cell>
          <cell r="V3819">
            <v>2506.5472328767123</v>
          </cell>
        </row>
        <row r="3820">
          <cell r="B3820">
            <v>31453</v>
          </cell>
          <cell r="C3820">
            <v>1</v>
          </cell>
          <cell r="D3820">
            <v>1</v>
          </cell>
          <cell r="Q3820">
            <v>2002</v>
          </cell>
          <cell r="R3820" t="str">
            <v>20025</v>
          </cell>
          <cell r="S3820">
            <v>37382</v>
          </cell>
          <cell r="T3820">
            <v>2286.39</v>
          </cell>
          <cell r="U3820">
            <v>2308.6022580645163</v>
          </cell>
          <cell r="V3820">
            <v>2506.5472328767123</v>
          </cell>
        </row>
        <row r="3821">
          <cell r="B3821">
            <v>31454</v>
          </cell>
          <cell r="C3821">
            <v>1</v>
          </cell>
          <cell r="D3821">
            <v>1</v>
          </cell>
          <cell r="Q3821">
            <v>2002</v>
          </cell>
          <cell r="R3821" t="str">
            <v>20025</v>
          </cell>
          <cell r="S3821">
            <v>37383</v>
          </cell>
          <cell r="T3821">
            <v>2285.64</v>
          </cell>
          <cell r="U3821">
            <v>2308.6022580645163</v>
          </cell>
          <cell r="V3821">
            <v>2506.5472328767123</v>
          </cell>
        </row>
        <row r="3822">
          <cell r="B3822">
            <v>31455</v>
          </cell>
          <cell r="C3822">
            <v>1</v>
          </cell>
          <cell r="D3822">
            <v>1</v>
          </cell>
          <cell r="Q3822">
            <v>2002</v>
          </cell>
          <cell r="R3822" t="str">
            <v>20025</v>
          </cell>
          <cell r="S3822">
            <v>37384</v>
          </cell>
          <cell r="T3822">
            <v>2286.6</v>
          </cell>
          <cell r="U3822">
            <v>2308.6022580645163</v>
          </cell>
          <cell r="V3822">
            <v>2506.5472328767123</v>
          </cell>
        </row>
        <row r="3823">
          <cell r="B3823">
            <v>31456</v>
          </cell>
          <cell r="C3823">
            <v>1</v>
          </cell>
          <cell r="D3823">
            <v>1</v>
          </cell>
          <cell r="Q3823">
            <v>2002</v>
          </cell>
          <cell r="R3823" t="str">
            <v>20025</v>
          </cell>
          <cell r="S3823">
            <v>37385</v>
          </cell>
          <cell r="T3823">
            <v>2284.9299999999998</v>
          </cell>
          <cell r="U3823">
            <v>2308.6022580645163</v>
          </cell>
          <cell r="V3823">
            <v>2506.5472328767123</v>
          </cell>
        </row>
        <row r="3824">
          <cell r="B3824">
            <v>31457</v>
          </cell>
          <cell r="C3824">
            <v>1</v>
          </cell>
          <cell r="D3824">
            <v>1</v>
          </cell>
          <cell r="Q3824">
            <v>2002</v>
          </cell>
          <cell r="R3824" t="str">
            <v>20025</v>
          </cell>
          <cell r="S3824">
            <v>37386</v>
          </cell>
          <cell r="T3824">
            <v>2289.17</v>
          </cell>
          <cell r="U3824">
            <v>2308.6022580645163</v>
          </cell>
          <cell r="V3824">
            <v>2506.5472328767123</v>
          </cell>
        </row>
        <row r="3825">
          <cell r="B3825">
            <v>31458</v>
          </cell>
          <cell r="C3825">
            <v>1</v>
          </cell>
          <cell r="D3825">
            <v>1</v>
          </cell>
          <cell r="Q3825">
            <v>2002</v>
          </cell>
          <cell r="R3825" t="str">
            <v>20025</v>
          </cell>
          <cell r="S3825">
            <v>37387</v>
          </cell>
          <cell r="T3825">
            <v>2292</v>
          </cell>
          <cell r="U3825">
            <v>2308.6022580645163</v>
          </cell>
          <cell r="V3825">
            <v>2506.5472328767123</v>
          </cell>
        </row>
        <row r="3826">
          <cell r="B3826">
            <v>31459</v>
          </cell>
          <cell r="C3826">
            <v>1</v>
          </cell>
          <cell r="D3826">
            <v>1</v>
          </cell>
          <cell r="Q3826">
            <v>2002</v>
          </cell>
          <cell r="R3826" t="str">
            <v>20025</v>
          </cell>
          <cell r="S3826">
            <v>37388</v>
          </cell>
          <cell r="T3826">
            <v>2292</v>
          </cell>
          <cell r="U3826">
            <v>2308.6022580645163</v>
          </cell>
          <cell r="V3826">
            <v>2506.5472328767123</v>
          </cell>
        </row>
        <row r="3827">
          <cell r="B3827">
            <v>31460</v>
          </cell>
          <cell r="C3827">
            <v>1</v>
          </cell>
          <cell r="D3827">
            <v>1</v>
          </cell>
          <cell r="Q3827">
            <v>2002</v>
          </cell>
          <cell r="R3827" t="str">
            <v>20025</v>
          </cell>
          <cell r="S3827">
            <v>37389</v>
          </cell>
          <cell r="T3827">
            <v>2292</v>
          </cell>
          <cell r="U3827">
            <v>2308.6022580645163</v>
          </cell>
          <cell r="V3827">
            <v>2506.5472328767123</v>
          </cell>
        </row>
        <row r="3828">
          <cell r="B3828">
            <v>31461</v>
          </cell>
          <cell r="C3828">
            <v>1</v>
          </cell>
          <cell r="D3828">
            <v>1</v>
          </cell>
          <cell r="Q3828">
            <v>2002</v>
          </cell>
          <cell r="R3828" t="str">
            <v>20025</v>
          </cell>
          <cell r="S3828">
            <v>37390</v>
          </cell>
          <cell r="T3828">
            <v>2292</v>
          </cell>
          <cell r="U3828">
            <v>2308.6022580645163</v>
          </cell>
          <cell r="V3828">
            <v>2506.5472328767123</v>
          </cell>
        </row>
        <row r="3829">
          <cell r="B3829">
            <v>31462</v>
          </cell>
          <cell r="C3829">
            <v>1</v>
          </cell>
          <cell r="D3829">
            <v>1</v>
          </cell>
          <cell r="Q3829">
            <v>2002</v>
          </cell>
          <cell r="R3829" t="str">
            <v>20025</v>
          </cell>
          <cell r="S3829">
            <v>37391</v>
          </cell>
          <cell r="T3829">
            <v>2293</v>
          </cell>
          <cell r="U3829">
            <v>2308.6022580645163</v>
          </cell>
          <cell r="V3829">
            <v>2506.5472328767123</v>
          </cell>
        </row>
        <row r="3830">
          <cell r="B3830">
            <v>31463</v>
          </cell>
          <cell r="C3830">
            <v>1</v>
          </cell>
          <cell r="D3830">
            <v>1</v>
          </cell>
          <cell r="Q3830">
            <v>2002</v>
          </cell>
          <cell r="R3830" t="str">
            <v>20025</v>
          </cell>
          <cell r="S3830">
            <v>37392</v>
          </cell>
          <cell r="T3830">
            <v>2300.02</v>
          </cell>
          <cell r="U3830">
            <v>2308.6022580645163</v>
          </cell>
          <cell r="V3830">
            <v>2506.5472328767123</v>
          </cell>
        </row>
        <row r="3831">
          <cell r="B3831">
            <v>31464</v>
          </cell>
          <cell r="C3831">
            <v>1</v>
          </cell>
          <cell r="D3831">
            <v>1</v>
          </cell>
          <cell r="Q3831">
            <v>2002</v>
          </cell>
          <cell r="R3831" t="str">
            <v>20025</v>
          </cell>
          <cell r="S3831">
            <v>37393</v>
          </cell>
          <cell r="T3831">
            <v>2314.21</v>
          </cell>
          <cell r="U3831">
            <v>2308.6022580645163</v>
          </cell>
          <cell r="V3831">
            <v>2506.5472328767123</v>
          </cell>
        </row>
        <row r="3832">
          <cell r="B3832">
            <v>31465</v>
          </cell>
          <cell r="C3832">
            <v>1</v>
          </cell>
          <cell r="D3832">
            <v>1</v>
          </cell>
          <cell r="Q3832">
            <v>2002</v>
          </cell>
          <cell r="R3832" t="str">
            <v>20025</v>
          </cell>
          <cell r="S3832">
            <v>37394</v>
          </cell>
          <cell r="T3832">
            <v>2332.6799999999998</v>
          </cell>
          <cell r="U3832">
            <v>2308.6022580645163</v>
          </cell>
          <cell r="V3832">
            <v>2506.5472328767123</v>
          </cell>
        </row>
        <row r="3833">
          <cell r="B3833">
            <v>31466</v>
          </cell>
          <cell r="C3833">
            <v>1</v>
          </cell>
          <cell r="D3833">
            <v>1</v>
          </cell>
          <cell r="Q3833">
            <v>2002</v>
          </cell>
          <cell r="R3833" t="str">
            <v>20025</v>
          </cell>
          <cell r="S3833">
            <v>37395</v>
          </cell>
          <cell r="T3833">
            <v>2332.6799999999998</v>
          </cell>
          <cell r="U3833">
            <v>2308.6022580645163</v>
          </cell>
          <cell r="V3833">
            <v>2506.5472328767123</v>
          </cell>
        </row>
        <row r="3834">
          <cell r="B3834">
            <v>31467</v>
          </cell>
          <cell r="C3834">
            <v>1</v>
          </cell>
          <cell r="D3834">
            <v>1</v>
          </cell>
          <cell r="Q3834">
            <v>2002</v>
          </cell>
          <cell r="R3834" t="str">
            <v>20025</v>
          </cell>
          <cell r="S3834">
            <v>37396</v>
          </cell>
          <cell r="T3834">
            <v>2332.6799999999998</v>
          </cell>
          <cell r="U3834">
            <v>2308.6022580645163</v>
          </cell>
          <cell r="V3834">
            <v>2506.5472328767123</v>
          </cell>
        </row>
        <row r="3835">
          <cell r="B3835">
            <v>31468</v>
          </cell>
          <cell r="C3835">
            <v>1</v>
          </cell>
          <cell r="D3835">
            <v>1</v>
          </cell>
          <cell r="Q3835">
            <v>2002</v>
          </cell>
          <cell r="R3835" t="str">
            <v>20025</v>
          </cell>
          <cell r="S3835">
            <v>37397</v>
          </cell>
          <cell r="T3835">
            <v>2350.1999999999998</v>
          </cell>
          <cell r="U3835">
            <v>2308.6022580645163</v>
          </cell>
          <cell r="V3835">
            <v>2506.5472328767123</v>
          </cell>
        </row>
        <row r="3836">
          <cell r="B3836">
            <v>31469</v>
          </cell>
          <cell r="C3836">
            <v>1</v>
          </cell>
          <cell r="D3836">
            <v>1</v>
          </cell>
          <cell r="Q3836">
            <v>2002</v>
          </cell>
          <cell r="R3836" t="str">
            <v>20025</v>
          </cell>
          <cell r="S3836">
            <v>37398</v>
          </cell>
          <cell r="T3836">
            <v>2363.2800000000002</v>
          </cell>
          <cell r="U3836">
            <v>2308.6022580645163</v>
          </cell>
          <cell r="V3836">
            <v>2506.5472328767123</v>
          </cell>
        </row>
        <row r="3837">
          <cell r="B3837">
            <v>31470</v>
          </cell>
          <cell r="C3837">
            <v>1</v>
          </cell>
          <cell r="D3837">
            <v>1</v>
          </cell>
          <cell r="Q3837">
            <v>2002</v>
          </cell>
          <cell r="R3837" t="str">
            <v>20025</v>
          </cell>
          <cell r="S3837">
            <v>37399</v>
          </cell>
          <cell r="T3837">
            <v>2349.8000000000002</v>
          </cell>
          <cell r="U3837">
            <v>2308.6022580645163</v>
          </cell>
          <cell r="V3837">
            <v>2506.5472328767123</v>
          </cell>
        </row>
        <row r="3838">
          <cell r="B3838">
            <v>31471</v>
          </cell>
          <cell r="C3838">
            <v>1</v>
          </cell>
          <cell r="D3838">
            <v>1</v>
          </cell>
          <cell r="Q3838">
            <v>2002</v>
          </cell>
          <cell r="R3838" t="str">
            <v>20025</v>
          </cell>
          <cell r="S3838">
            <v>37400</v>
          </cell>
          <cell r="T3838">
            <v>2338.5500000000002</v>
          </cell>
          <cell r="U3838">
            <v>2308.6022580645163</v>
          </cell>
          <cell r="V3838">
            <v>2506.5472328767123</v>
          </cell>
        </row>
        <row r="3839">
          <cell r="B3839">
            <v>31472</v>
          </cell>
          <cell r="C3839">
            <v>1</v>
          </cell>
          <cell r="D3839">
            <v>1</v>
          </cell>
          <cell r="Q3839">
            <v>2002</v>
          </cell>
          <cell r="R3839" t="str">
            <v>20025</v>
          </cell>
          <cell r="S3839">
            <v>37401</v>
          </cell>
          <cell r="T3839">
            <v>2331.0700000000002</v>
          </cell>
          <cell r="U3839">
            <v>2308.6022580645163</v>
          </cell>
          <cell r="V3839">
            <v>2506.5472328767123</v>
          </cell>
        </row>
        <row r="3840">
          <cell r="B3840">
            <v>31473</v>
          </cell>
          <cell r="C3840">
            <v>1</v>
          </cell>
          <cell r="D3840">
            <v>1</v>
          </cell>
          <cell r="Q3840">
            <v>2002</v>
          </cell>
          <cell r="R3840" t="str">
            <v>20025</v>
          </cell>
          <cell r="S3840">
            <v>37402</v>
          </cell>
          <cell r="T3840">
            <v>2331.0700000000002</v>
          </cell>
          <cell r="U3840">
            <v>2308.6022580645163</v>
          </cell>
          <cell r="V3840">
            <v>2506.5472328767123</v>
          </cell>
        </row>
        <row r="3841">
          <cell r="B3841">
            <v>31474</v>
          </cell>
          <cell r="C3841">
            <v>1</v>
          </cell>
          <cell r="D3841">
            <v>1</v>
          </cell>
          <cell r="Q3841">
            <v>2002</v>
          </cell>
          <cell r="R3841" t="str">
            <v>20025</v>
          </cell>
          <cell r="S3841">
            <v>37403</v>
          </cell>
          <cell r="T3841">
            <v>2331.0700000000002</v>
          </cell>
          <cell r="U3841">
            <v>2308.6022580645163</v>
          </cell>
          <cell r="V3841">
            <v>2506.5472328767123</v>
          </cell>
        </row>
        <row r="3842">
          <cell r="B3842">
            <v>31475</v>
          </cell>
          <cell r="C3842">
            <v>1</v>
          </cell>
          <cell r="D3842">
            <v>1</v>
          </cell>
          <cell r="Q3842">
            <v>2002</v>
          </cell>
          <cell r="R3842" t="str">
            <v>20025</v>
          </cell>
          <cell r="S3842">
            <v>37404</v>
          </cell>
          <cell r="T3842">
            <v>2309.85</v>
          </cell>
          <cell r="U3842">
            <v>2308.6022580645163</v>
          </cell>
          <cell r="V3842">
            <v>2506.5472328767123</v>
          </cell>
        </row>
        <row r="3843">
          <cell r="B3843">
            <v>31476</v>
          </cell>
          <cell r="C3843">
            <v>1</v>
          </cell>
          <cell r="D3843">
            <v>1</v>
          </cell>
          <cell r="Q3843">
            <v>2002</v>
          </cell>
          <cell r="R3843" t="str">
            <v>20025</v>
          </cell>
          <cell r="S3843">
            <v>37405</v>
          </cell>
          <cell r="T3843">
            <v>2314.3000000000002</v>
          </cell>
          <cell r="U3843">
            <v>2308.6022580645163</v>
          </cell>
          <cell r="V3843">
            <v>2506.5472328767123</v>
          </cell>
        </row>
        <row r="3844">
          <cell r="B3844">
            <v>31477</v>
          </cell>
          <cell r="C3844">
            <v>1</v>
          </cell>
          <cell r="D3844">
            <v>1</v>
          </cell>
          <cell r="Q3844">
            <v>2002</v>
          </cell>
          <cell r="R3844" t="str">
            <v>20025</v>
          </cell>
          <cell r="S3844">
            <v>37406</v>
          </cell>
          <cell r="T3844">
            <v>2317.12</v>
          </cell>
          <cell r="U3844">
            <v>2308.6022580645163</v>
          </cell>
          <cell r="V3844">
            <v>2506.5472328767123</v>
          </cell>
        </row>
        <row r="3845">
          <cell r="B3845">
            <v>31478</v>
          </cell>
          <cell r="C3845">
            <v>1</v>
          </cell>
          <cell r="D3845">
            <v>1</v>
          </cell>
          <cell r="Q3845">
            <v>2002</v>
          </cell>
          <cell r="R3845" t="str">
            <v>20025</v>
          </cell>
          <cell r="S3845">
            <v>37407</v>
          </cell>
          <cell r="T3845">
            <v>2321.16</v>
          </cell>
          <cell r="U3845">
            <v>2308.6022580645163</v>
          </cell>
          <cell r="V3845">
            <v>2506.5472328767123</v>
          </cell>
        </row>
        <row r="3846">
          <cell r="B3846">
            <v>31479</v>
          </cell>
          <cell r="C3846">
            <v>1</v>
          </cell>
          <cell r="D3846">
            <v>1</v>
          </cell>
          <cell r="Q3846">
            <v>2002</v>
          </cell>
          <cell r="R3846" t="str">
            <v>20026</v>
          </cell>
          <cell r="S3846">
            <v>37408</v>
          </cell>
          <cell r="T3846">
            <v>2321.6799999999998</v>
          </cell>
          <cell r="U3846">
            <v>2361.1380000000008</v>
          </cell>
          <cell r="V3846">
            <v>2506.5472328767123</v>
          </cell>
        </row>
        <row r="3847">
          <cell r="B3847">
            <v>31480</v>
          </cell>
          <cell r="C3847">
            <v>1</v>
          </cell>
          <cell r="D3847">
            <v>1</v>
          </cell>
          <cell r="Q3847">
            <v>2002</v>
          </cell>
          <cell r="R3847" t="str">
            <v>20026</v>
          </cell>
          <cell r="S3847">
            <v>37409</v>
          </cell>
          <cell r="T3847">
            <v>2321.6799999999998</v>
          </cell>
          <cell r="U3847">
            <v>2361.1380000000008</v>
          </cell>
          <cell r="V3847">
            <v>2506.5472328767123</v>
          </cell>
        </row>
        <row r="3848">
          <cell r="B3848">
            <v>31481</v>
          </cell>
          <cell r="C3848">
            <v>1</v>
          </cell>
          <cell r="D3848">
            <v>1</v>
          </cell>
          <cell r="Q3848">
            <v>2002</v>
          </cell>
          <cell r="R3848" t="str">
            <v>20026</v>
          </cell>
          <cell r="S3848">
            <v>37410</v>
          </cell>
          <cell r="T3848">
            <v>2321.6799999999998</v>
          </cell>
          <cell r="U3848">
            <v>2361.1380000000008</v>
          </cell>
          <cell r="V3848">
            <v>2506.5472328767123</v>
          </cell>
        </row>
        <row r="3849">
          <cell r="B3849">
            <v>31482</v>
          </cell>
          <cell r="C3849">
            <v>1</v>
          </cell>
          <cell r="D3849">
            <v>1</v>
          </cell>
          <cell r="Q3849">
            <v>2002</v>
          </cell>
          <cell r="R3849" t="str">
            <v>20026</v>
          </cell>
          <cell r="S3849">
            <v>37411</v>
          </cell>
          <cell r="T3849">
            <v>2321.6799999999998</v>
          </cell>
          <cell r="U3849">
            <v>2361.1380000000008</v>
          </cell>
          <cell r="V3849">
            <v>2506.5472328767123</v>
          </cell>
        </row>
        <row r="3850">
          <cell r="B3850">
            <v>31483</v>
          </cell>
          <cell r="C3850">
            <v>1</v>
          </cell>
          <cell r="D3850">
            <v>1</v>
          </cell>
          <cell r="Q3850">
            <v>2002</v>
          </cell>
          <cell r="R3850" t="str">
            <v>20026</v>
          </cell>
          <cell r="S3850">
            <v>37412</v>
          </cell>
          <cell r="T3850">
            <v>2324.54</v>
          </cell>
          <cell r="U3850">
            <v>2361.1380000000008</v>
          </cell>
          <cell r="V3850">
            <v>2506.5472328767123</v>
          </cell>
        </row>
        <row r="3851">
          <cell r="B3851">
            <v>31484</v>
          </cell>
          <cell r="C3851">
            <v>1</v>
          </cell>
          <cell r="D3851">
            <v>1</v>
          </cell>
          <cell r="Q3851">
            <v>2002</v>
          </cell>
          <cell r="R3851" t="str">
            <v>20026</v>
          </cell>
          <cell r="S3851">
            <v>37413</v>
          </cell>
          <cell r="T3851">
            <v>2331.69</v>
          </cell>
          <cell r="U3851">
            <v>2361.1380000000008</v>
          </cell>
          <cell r="V3851">
            <v>2506.5472328767123</v>
          </cell>
        </row>
        <row r="3852">
          <cell r="B3852">
            <v>31485</v>
          </cell>
          <cell r="C3852">
            <v>1</v>
          </cell>
          <cell r="D3852">
            <v>1</v>
          </cell>
          <cell r="Q3852">
            <v>2002</v>
          </cell>
          <cell r="R3852" t="str">
            <v>20026</v>
          </cell>
          <cell r="S3852">
            <v>37414</v>
          </cell>
          <cell r="T3852">
            <v>2335.3000000000002</v>
          </cell>
          <cell r="U3852">
            <v>2361.1380000000008</v>
          </cell>
          <cell r="V3852">
            <v>2506.5472328767123</v>
          </cell>
        </row>
        <row r="3853">
          <cell r="B3853">
            <v>31486</v>
          </cell>
          <cell r="C3853">
            <v>1</v>
          </cell>
          <cell r="D3853">
            <v>1</v>
          </cell>
          <cell r="Q3853">
            <v>2002</v>
          </cell>
          <cell r="R3853" t="str">
            <v>20026</v>
          </cell>
          <cell r="S3853">
            <v>37415</v>
          </cell>
          <cell r="T3853">
            <v>2336.11</v>
          </cell>
          <cell r="U3853">
            <v>2361.1380000000008</v>
          </cell>
          <cell r="V3853">
            <v>2506.5472328767123</v>
          </cell>
        </row>
        <row r="3854">
          <cell r="B3854">
            <v>31487</v>
          </cell>
          <cell r="C3854">
            <v>1</v>
          </cell>
          <cell r="D3854">
            <v>1</v>
          </cell>
          <cell r="Q3854">
            <v>2002</v>
          </cell>
          <cell r="R3854" t="str">
            <v>20026</v>
          </cell>
          <cell r="S3854">
            <v>37416</v>
          </cell>
          <cell r="T3854">
            <v>2336.11</v>
          </cell>
          <cell r="U3854">
            <v>2361.1380000000008</v>
          </cell>
          <cell r="V3854">
            <v>2506.5472328767123</v>
          </cell>
        </row>
        <row r="3855">
          <cell r="B3855">
            <v>31488</v>
          </cell>
          <cell r="C3855">
            <v>1</v>
          </cell>
          <cell r="D3855">
            <v>1</v>
          </cell>
          <cell r="Q3855">
            <v>2002</v>
          </cell>
          <cell r="R3855" t="str">
            <v>20026</v>
          </cell>
          <cell r="S3855">
            <v>37417</v>
          </cell>
          <cell r="T3855">
            <v>2336.11</v>
          </cell>
          <cell r="U3855">
            <v>2361.1380000000008</v>
          </cell>
          <cell r="V3855">
            <v>2506.5472328767123</v>
          </cell>
        </row>
        <row r="3856">
          <cell r="B3856">
            <v>31489</v>
          </cell>
          <cell r="C3856">
            <v>1</v>
          </cell>
          <cell r="D3856">
            <v>1</v>
          </cell>
          <cell r="Q3856">
            <v>2002</v>
          </cell>
          <cell r="R3856" t="str">
            <v>20026</v>
          </cell>
          <cell r="S3856">
            <v>37418</v>
          </cell>
          <cell r="T3856">
            <v>2336.11</v>
          </cell>
          <cell r="U3856">
            <v>2361.1380000000008</v>
          </cell>
          <cell r="V3856">
            <v>2506.5472328767123</v>
          </cell>
        </row>
        <row r="3857">
          <cell r="B3857">
            <v>31490</v>
          </cell>
          <cell r="C3857">
            <v>1</v>
          </cell>
          <cell r="D3857">
            <v>1</v>
          </cell>
          <cell r="Q3857">
            <v>2002</v>
          </cell>
          <cell r="R3857" t="str">
            <v>20026</v>
          </cell>
          <cell r="S3857">
            <v>37419</v>
          </cell>
          <cell r="T3857">
            <v>2340.36</v>
          </cell>
          <cell r="U3857">
            <v>2361.1380000000008</v>
          </cell>
          <cell r="V3857">
            <v>2506.5472328767123</v>
          </cell>
        </row>
        <row r="3858">
          <cell r="B3858">
            <v>31491</v>
          </cell>
          <cell r="C3858">
            <v>1</v>
          </cell>
          <cell r="D3858">
            <v>1</v>
          </cell>
          <cell r="Q3858">
            <v>2002</v>
          </cell>
          <cell r="R3858" t="str">
            <v>20026</v>
          </cell>
          <cell r="S3858">
            <v>37420</v>
          </cell>
          <cell r="T3858">
            <v>2347.6799999999998</v>
          </cell>
          <cell r="U3858">
            <v>2361.1380000000008</v>
          </cell>
          <cell r="V3858">
            <v>2506.5472328767123</v>
          </cell>
        </row>
        <row r="3859">
          <cell r="B3859">
            <v>31492</v>
          </cell>
          <cell r="C3859">
            <v>1</v>
          </cell>
          <cell r="D3859">
            <v>1</v>
          </cell>
          <cell r="Q3859">
            <v>2002</v>
          </cell>
          <cell r="R3859" t="str">
            <v>20026</v>
          </cell>
          <cell r="S3859">
            <v>37421</v>
          </cell>
          <cell r="T3859">
            <v>2357.14</v>
          </cell>
          <cell r="U3859">
            <v>2361.1380000000008</v>
          </cell>
          <cell r="V3859">
            <v>2506.5472328767123</v>
          </cell>
        </row>
        <row r="3860">
          <cell r="B3860">
            <v>31493</v>
          </cell>
          <cell r="C3860">
            <v>1</v>
          </cell>
          <cell r="D3860">
            <v>1</v>
          </cell>
          <cell r="Q3860">
            <v>2002</v>
          </cell>
          <cell r="R3860" t="str">
            <v>20026</v>
          </cell>
          <cell r="S3860">
            <v>37422</v>
          </cell>
          <cell r="T3860">
            <v>2369.12</v>
          </cell>
          <cell r="U3860">
            <v>2361.1380000000008</v>
          </cell>
          <cell r="V3860">
            <v>2506.5472328767123</v>
          </cell>
        </row>
        <row r="3861">
          <cell r="B3861">
            <v>31494</v>
          </cell>
          <cell r="C3861">
            <v>1</v>
          </cell>
          <cell r="D3861">
            <v>1</v>
          </cell>
          <cell r="Q3861">
            <v>2002</v>
          </cell>
          <cell r="R3861" t="str">
            <v>20026</v>
          </cell>
          <cell r="S3861">
            <v>37423</v>
          </cell>
          <cell r="T3861">
            <v>2369.12</v>
          </cell>
          <cell r="U3861">
            <v>2361.1380000000008</v>
          </cell>
          <cell r="V3861">
            <v>2506.5472328767123</v>
          </cell>
        </row>
        <row r="3862">
          <cell r="B3862">
            <v>31495</v>
          </cell>
          <cell r="C3862">
            <v>1</v>
          </cell>
          <cell r="D3862">
            <v>1</v>
          </cell>
          <cell r="Q3862">
            <v>2002</v>
          </cell>
          <cell r="R3862" t="str">
            <v>20026</v>
          </cell>
          <cell r="S3862">
            <v>37424</v>
          </cell>
          <cell r="T3862">
            <v>2369.12</v>
          </cell>
          <cell r="U3862">
            <v>2361.1380000000008</v>
          </cell>
          <cell r="V3862">
            <v>2506.5472328767123</v>
          </cell>
        </row>
        <row r="3863">
          <cell r="B3863">
            <v>31496</v>
          </cell>
          <cell r="C3863">
            <v>1</v>
          </cell>
          <cell r="D3863">
            <v>1</v>
          </cell>
          <cell r="Q3863">
            <v>2002</v>
          </cell>
          <cell r="R3863" t="str">
            <v>20026</v>
          </cell>
          <cell r="S3863">
            <v>37425</v>
          </cell>
          <cell r="T3863">
            <v>2379.92</v>
          </cell>
          <cell r="U3863">
            <v>2361.1380000000008</v>
          </cell>
          <cell r="V3863">
            <v>2506.5472328767123</v>
          </cell>
        </row>
        <row r="3864">
          <cell r="B3864">
            <v>31497</v>
          </cell>
          <cell r="C3864">
            <v>1</v>
          </cell>
          <cell r="D3864">
            <v>1</v>
          </cell>
          <cell r="Q3864">
            <v>2002</v>
          </cell>
          <cell r="R3864" t="str">
            <v>20026</v>
          </cell>
          <cell r="S3864">
            <v>37426</v>
          </cell>
          <cell r="T3864">
            <v>2383.31</v>
          </cell>
          <cell r="U3864">
            <v>2361.1380000000008</v>
          </cell>
          <cell r="V3864">
            <v>2506.5472328767123</v>
          </cell>
        </row>
        <row r="3865">
          <cell r="B3865">
            <v>31498</v>
          </cell>
          <cell r="C3865">
            <v>1</v>
          </cell>
          <cell r="D3865">
            <v>1</v>
          </cell>
          <cell r="Q3865">
            <v>2002</v>
          </cell>
          <cell r="R3865" t="str">
            <v>20026</v>
          </cell>
          <cell r="S3865">
            <v>37427</v>
          </cell>
          <cell r="T3865">
            <v>2393.87</v>
          </cell>
          <cell r="U3865">
            <v>2361.1380000000008</v>
          </cell>
          <cell r="V3865">
            <v>2506.5472328767123</v>
          </cell>
        </row>
        <row r="3866">
          <cell r="B3866">
            <v>31499</v>
          </cell>
          <cell r="C3866">
            <v>1</v>
          </cell>
          <cell r="D3866">
            <v>1</v>
          </cell>
          <cell r="Q3866">
            <v>2002</v>
          </cell>
          <cell r="R3866" t="str">
            <v>20026</v>
          </cell>
          <cell r="S3866">
            <v>37428</v>
          </cell>
          <cell r="T3866">
            <v>2391.65</v>
          </cell>
          <cell r="U3866">
            <v>2361.1380000000008</v>
          </cell>
          <cell r="V3866">
            <v>2506.5472328767123</v>
          </cell>
        </row>
        <row r="3867">
          <cell r="B3867">
            <v>31500</v>
          </cell>
          <cell r="C3867">
            <v>1</v>
          </cell>
          <cell r="D3867">
            <v>1</v>
          </cell>
          <cell r="Q3867">
            <v>2002</v>
          </cell>
          <cell r="R3867" t="str">
            <v>20026</v>
          </cell>
          <cell r="S3867">
            <v>37429</v>
          </cell>
          <cell r="T3867">
            <v>2384.2199999999998</v>
          </cell>
          <cell r="U3867">
            <v>2361.1380000000008</v>
          </cell>
          <cell r="V3867">
            <v>2506.5472328767123</v>
          </cell>
        </row>
        <row r="3868">
          <cell r="B3868">
            <v>31501</v>
          </cell>
          <cell r="C3868">
            <v>1</v>
          </cell>
          <cell r="D3868">
            <v>1</v>
          </cell>
          <cell r="Q3868">
            <v>2002</v>
          </cell>
          <cell r="R3868" t="str">
            <v>20026</v>
          </cell>
          <cell r="S3868">
            <v>37430</v>
          </cell>
          <cell r="T3868">
            <v>2384.2199999999998</v>
          </cell>
          <cell r="U3868">
            <v>2361.1380000000008</v>
          </cell>
          <cell r="V3868">
            <v>2506.5472328767123</v>
          </cell>
        </row>
        <row r="3869">
          <cell r="B3869">
            <v>31502</v>
          </cell>
          <cell r="C3869">
            <v>1</v>
          </cell>
          <cell r="D3869">
            <v>1</v>
          </cell>
          <cell r="Q3869">
            <v>2002</v>
          </cell>
          <cell r="R3869" t="str">
            <v>20026</v>
          </cell>
          <cell r="S3869">
            <v>37431</v>
          </cell>
          <cell r="T3869">
            <v>2384.2199999999998</v>
          </cell>
          <cell r="U3869">
            <v>2361.1380000000008</v>
          </cell>
          <cell r="V3869">
            <v>2506.5472328767123</v>
          </cell>
        </row>
        <row r="3870">
          <cell r="B3870">
            <v>31503</v>
          </cell>
          <cell r="C3870">
            <v>1</v>
          </cell>
          <cell r="D3870">
            <v>1</v>
          </cell>
          <cell r="Q3870">
            <v>2002</v>
          </cell>
          <cell r="R3870" t="str">
            <v>20026</v>
          </cell>
          <cell r="S3870">
            <v>37432</v>
          </cell>
          <cell r="T3870">
            <v>2383.41</v>
          </cell>
          <cell r="U3870">
            <v>2361.1380000000008</v>
          </cell>
          <cell r="V3870">
            <v>2506.5472328767123</v>
          </cell>
        </row>
        <row r="3871">
          <cell r="B3871">
            <v>31504</v>
          </cell>
          <cell r="C3871">
            <v>1</v>
          </cell>
          <cell r="D3871">
            <v>1</v>
          </cell>
          <cell r="Q3871">
            <v>2002</v>
          </cell>
          <cell r="R3871" t="str">
            <v>20026</v>
          </cell>
          <cell r="S3871">
            <v>37433</v>
          </cell>
          <cell r="T3871">
            <v>2386.1799999999998</v>
          </cell>
          <cell r="U3871">
            <v>2361.1380000000008</v>
          </cell>
          <cell r="V3871">
            <v>2506.5472328767123</v>
          </cell>
        </row>
        <row r="3872">
          <cell r="B3872">
            <v>31505</v>
          </cell>
          <cell r="C3872">
            <v>1</v>
          </cell>
          <cell r="D3872">
            <v>1</v>
          </cell>
          <cell r="Q3872">
            <v>2002</v>
          </cell>
          <cell r="R3872" t="str">
            <v>20026</v>
          </cell>
          <cell r="S3872">
            <v>37434</v>
          </cell>
          <cell r="T3872">
            <v>2392.13</v>
          </cell>
          <cell r="U3872">
            <v>2361.1380000000008</v>
          </cell>
          <cell r="V3872">
            <v>2506.5472328767123</v>
          </cell>
        </row>
        <row r="3873">
          <cell r="B3873">
            <v>31506</v>
          </cell>
          <cell r="C3873">
            <v>1</v>
          </cell>
          <cell r="D3873">
            <v>1</v>
          </cell>
          <cell r="Q3873">
            <v>2002</v>
          </cell>
          <cell r="R3873" t="str">
            <v>20026</v>
          </cell>
          <cell r="S3873">
            <v>37435</v>
          </cell>
          <cell r="T3873">
            <v>2398.14</v>
          </cell>
          <cell r="U3873">
            <v>2361.1380000000008</v>
          </cell>
          <cell r="V3873">
            <v>2506.5472328767123</v>
          </cell>
        </row>
        <row r="3874">
          <cell r="B3874">
            <v>31507</v>
          </cell>
          <cell r="C3874">
            <v>1</v>
          </cell>
          <cell r="D3874">
            <v>1</v>
          </cell>
          <cell r="Q3874">
            <v>2002</v>
          </cell>
          <cell r="R3874" t="str">
            <v>20026</v>
          </cell>
          <cell r="S3874">
            <v>37436</v>
          </cell>
          <cell r="T3874">
            <v>2398.8200000000002</v>
          </cell>
          <cell r="U3874">
            <v>2361.1380000000008</v>
          </cell>
          <cell r="V3874">
            <v>2506.5472328767123</v>
          </cell>
        </row>
        <row r="3875">
          <cell r="B3875">
            <v>31508</v>
          </cell>
          <cell r="C3875">
            <v>1</v>
          </cell>
          <cell r="D3875">
            <v>1</v>
          </cell>
          <cell r="Q3875">
            <v>2002</v>
          </cell>
          <cell r="R3875" t="str">
            <v>20026</v>
          </cell>
          <cell r="S3875">
            <v>37437</v>
          </cell>
          <cell r="T3875">
            <v>2398.8200000000002</v>
          </cell>
          <cell r="U3875">
            <v>2361.1380000000008</v>
          </cell>
          <cell r="V3875">
            <v>2506.5472328767123</v>
          </cell>
        </row>
        <row r="3876">
          <cell r="B3876">
            <v>31509</v>
          </cell>
          <cell r="C3876">
            <v>1</v>
          </cell>
          <cell r="D3876">
            <v>1</v>
          </cell>
          <cell r="Q3876">
            <v>2002</v>
          </cell>
          <cell r="R3876" t="str">
            <v>20027</v>
          </cell>
          <cell r="S3876">
            <v>37438</v>
          </cell>
          <cell r="T3876">
            <v>2398.8200000000002</v>
          </cell>
          <cell r="U3876">
            <v>2506.2909677419352</v>
          </cell>
          <cell r="V3876">
            <v>2506.5472328767123</v>
          </cell>
        </row>
        <row r="3877">
          <cell r="B3877">
            <v>31510</v>
          </cell>
          <cell r="C3877">
            <v>1</v>
          </cell>
          <cell r="D3877">
            <v>1</v>
          </cell>
          <cell r="Q3877">
            <v>2002</v>
          </cell>
          <cell r="R3877" t="str">
            <v>20027</v>
          </cell>
          <cell r="S3877">
            <v>37439</v>
          </cell>
          <cell r="T3877">
            <v>2398.8200000000002</v>
          </cell>
          <cell r="U3877">
            <v>2506.2909677419352</v>
          </cell>
          <cell r="V3877">
            <v>2506.5472328767123</v>
          </cell>
        </row>
        <row r="3878">
          <cell r="B3878">
            <v>31511</v>
          </cell>
          <cell r="C3878">
            <v>1</v>
          </cell>
          <cell r="D3878">
            <v>1</v>
          </cell>
          <cell r="Q3878">
            <v>2002</v>
          </cell>
          <cell r="R3878" t="str">
            <v>20027</v>
          </cell>
          <cell r="S3878">
            <v>37440</v>
          </cell>
          <cell r="T3878">
            <v>2410.54</v>
          </cell>
          <cell r="U3878">
            <v>2506.2909677419352</v>
          </cell>
          <cell r="V3878">
            <v>2506.5472328767123</v>
          </cell>
        </row>
        <row r="3879">
          <cell r="B3879">
            <v>31512</v>
          </cell>
          <cell r="C3879">
            <v>1</v>
          </cell>
          <cell r="D3879">
            <v>1</v>
          </cell>
          <cell r="Q3879">
            <v>2002</v>
          </cell>
          <cell r="R3879" t="str">
            <v>20027</v>
          </cell>
          <cell r="S3879">
            <v>37441</v>
          </cell>
          <cell r="T3879">
            <v>2425.42</v>
          </cell>
          <cell r="U3879">
            <v>2506.2909677419352</v>
          </cell>
          <cell r="V3879">
            <v>2506.5472328767123</v>
          </cell>
        </row>
        <row r="3880">
          <cell r="B3880">
            <v>31513</v>
          </cell>
          <cell r="C3880">
            <v>1</v>
          </cell>
          <cell r="D3880">
            <v>1</v>
          </cell>
          <cell r="Q3880">
            <v>2002</v>
          </cell>
          <cell r="R3880" t="str">
            <v>20027</v>
          </cell>
          <cell r="S3880">
            <v>37442</v>
          </cell>
          <cell r="T3880">
            <v>2426.4</v>
          </cell>
          <cell r="U3880">
            <v>2506.2909677419352</v>
          </cell>
          <cell r="V3880">
            <v>2506.5472328767123</v>
          </cell>
        </row>
        <row r="3881">
          <cell r="B3881">
            <v>31514</v>
          </cell>
          <cell r="C3881">
            <v>1</v>
          </cell>
          <cell r="D3881">
            <v>1</v>
          </cell>
          <cell r="Q3881">
            <v>2002</v>
          </cell>
          <cell r="R3881" t="str">
            <v>20027</v>
          </cell>
          <cell r="S3881">
            <v>37443</v>
          </cell>
          <cell r="T3881">
            <v>2434.3200000000002</v>
          </cell>
          <cell r="U3881">
            <v>2506.2909677419352</v>
          </cell>
          <cell r="V3881">
            <v>2506.5472328767123</v>
          </cell>
        </row>
        <row r="3882">
          <cell r="B3882">
            <v>31515</v>
          </cell>
          <cell r="C3882">
            <v>1</v>
          </cell>
          <cell r="D3882">
            <v>1</v>
          </cell>
          <cell r="Q3882">
            <v>2002</v>
          </cell>
          <cell r="R3882" t="str">
            <v>20027</v>
          </cell>
          <cell r="S3882">
            <v>37444</v>
          </cell>
          <cell r="T3882">
            <v>2434.3200000000002</v>
          </cell>
          <cell r="U3882">
            <v>2506.2909677419352</v>
          </cell>
          <cell r="V3882">
            <v>2506.5472328767123</v>
          </cell>
        </row>
        <row r="3883">
          <cell r="B3883">
            <v>31516</v>
          </cell>
          <cell r="C3883">
            <v>1</v>
          </cell>
          <cell r="D3883">
            <v>1</v>
          </cell>
          <cell r="Q3883">
            <v>2002</v>
          </cell>
          <cell r="R3883" t="str">
            <v>20027</v>
          </cell>
          <cell r="S3883">
            <v>37445</v>
          </cell>
          <cell r="T3883">
            <v>2434.3200000000002</v>
          </cell>
          <cell r="U3883">
            <v>2506.2909677419352</v>
          </cell>
          <cell r="V3883">
            <v>2506.5472328767123</v>
          </cell>
        </row>
        <row r="3884">
          <cell r="B3884">
            <v>31517</v>
          </cell>
          <cell r="C3884">
            <v>1</v>
          </cell>
          <cell r="D3884">
            <v>1</v>
          </cell>
          <cell r="Q3884">
            <v>2002</v>
          </cell>
          <cell r="R3884" t="str">
            <v>20027</v>
          </cell>
          <cell r="S3884">
            <v>37446</v>
          </cell>
          <cell r="T3884">
            <v>2457.39</v>
          </cell>
          <cell r="U3884">
            <v>2506.2909677419352</v>
          </cell>
          <cell r="V3884">
            <v>2506.5472328767123</v>
          </cell>
        </row>
        <row r="3885">
          <cell r="B3885">
            <v>31518</v>
          </cell>
          <cell r="C3885">
            <v>1</v>
          </cell>
          <cell r="D3885">
            <v>1</v>
          </cell>
          <cell r="Q3885">
            <v>2002</v>
          </cell>
          <cell r="R3885" t="str">
            <v>20027</v>
          </cell>
          <cell r="S3885">
            <v>37447</v>
          </cell>
          <cell r="T3885">
            <v>2462.1799999999998</v>
          </cell>
          <cell r="U3885">
            <v>2506.2909677419352</v>
          </cell>
          <cell r="V3885">
            <v>2506.5472328767123</v>
          </cell>
        </row>
        <row r="3886">
          <cell r="B3886">
            <v>31519</v>
          </cell>
          <cell r="C3886">
            <v>1</v>
          </cell>
          <cell r="D3886">
            <v>1</v>
          </cell>
          <cell r="Q3886">
            <v>2002</v>
          </cell>
          <cell r="R3886" t="str">
            <v>20027</v>
          </cell>
          <cell r="S3886">
            <v>37448</v>
          </cell>
          <cell r="T3886">
            <v>2482.21</v>
          </cell>
          <cell r="U3886">
            <v>2506.2909677419352</v>
          </cell>
          <cell r="V3886">
            <v>2506.5472328767123</v>
          </cell>
        </row>
        <row r="3887">
          <cell r="B3887">
            <v>31520</v>
          </cell>
          <cell r="C3887">
            <v>1</v>
          </cell>
          <cell r="D3887">
            <v>1</v>
          </cell>
          <cell r="Q3887">
            <v>2002</v>
          </cell>
          <cell r="R3887" t="str">
            <v>20027</v>
          </cell>
          <cell r="S3887">
            <v>37449</v>
          </cell>
          <cell r="T3887">
            <v>2506.84</v>
          </cell>
          <cell r="U3887">
            <v>2506.2909677419352</v>
          </cell>
          <cell r="V3887">
            <v>2506.5472328767123</v>
          </cell>
        </row>
        <row r="3888">
          <cell r="B3888">
            <v>31521</v>
          </cell>
          <cell r="C3888">
            <v>1</v>
          </cell>
          <cell r="D3888">
            <v>1</v>
          </cell>
          <cell r="Q3888">
            <v>2002</v>
          </cell>
          <cell r="R3888" t="str">
            <v>20027</v>
          </cell>
          <cell r="S3888">
            <v>37450</v>
          </cell>
          <cell r="T3888">
            <v>2513.9899999999998</v>
          </cell>
          <cell r="U3888">
            <v>2506.2909677419352</v>
          </cell>
          <cell r="V3888">
            <v>2506.5472328767123</v>
          </cell>
        </row>
        <row r="3889">
          <cell r="B3889">
            <v>31522</v>
          </cell>
          <cell r="C3889">
            <v>1</v>
          </cell>
          <cell r="D3889">
            <v>1</v>
          </cell>
          <cell r="Q3889">
            <v>2002</v>
          </cell>
          <cell r="R3889" t="str">
            <v>20027</v>
          </cell>
          <cell r="S3889">
            <v>37451</v>
          </cell>
          <cell r="T3889">
            <v>2513.9899999999998</v>
          </cell>
          <cell r="U3889">
            <v>2506.2909677419352</v>
          </cell>
          <cell r="V3889">
            <v>2506.5472328767123</v>
          </cell>
        </row>
        <row r="3890">
          <cell r="B3890">
            <v>31523</v>
          </cell>
          <cell r="C3890">
            <v>1</v>
          </cell>
          <cell r="D3890">
            <v>1</v>
          </cell>
          <cell r="Q3890">
            <v>2002</v>
          </cell>
          <cell r="R3890" t="str">
            <v>20027</v>
          </cell>
          <cell r="S3890">
            <v>37452</v>
          </cell>
          <cell r="T3890">
            <v>2513.9899999999998</v>
          </cell>
          <cell r="U3890">
            <v>2506.2909677419352</v>
          </cell>
          <cell r="V3890">
            <v>2506.5472328767123</v>
          </cell>
        </row>
        <row r="3891">
          <cell r="B3891">
            <v>31524</v>
          </cell>
          <cell r="C3891">
            <v>1</v>
          </cell>
          <cell r="D3891">
            <v>1</v>
          </cell>
          <cell r="Q3891">
            <v>2002</v>
          </cell>
          <cell r="R3891" t="str">
            <v>20027</v>
          </cell>
          <cell r="S3891">
            <v>37453</v>
          </cell>
          <cell r="T3891">
            <v>2507.21</v>
          </cell>
          <cell r="U3891">
            <v>2506.2909677419352</v>
          </cell>
          <cell r="V3891">
            <v>2506.5472328767123</v>
          </cell>
        </row>
        <row r="3892">
          <cell r="B3892">
            <v>31525</v>
          </cell>
          <cell r="C3892">
            <v>1</v>
          </cell>
          <cell r="D3892">
            <v>1</v>
          </cell>
          <cell r="Q3892">
            <v>2002</v>
          </cell>
          <cell r="R3892" t="str">
            <v>20027</v>
          </cell>
          <cell r="S3892">
            <v>37454</v>
          </cell>
          <cell r="T3892">
            <v>2499.92</v>
          </cell>
          <cell r="U3892">
            <v>2506.2909677419352</v>
          </cell>
          <cell r="V3892">
            <v>2506.5472328767123</v>
          </cell>
        </row>
        <row r="3893">
          <cell r="B3893">
            <v>31526</v>
          </cell>
          <cell r="C3893">
            <v>1</v>
          </cell>
          <cell r="D3893">
            <v>1</v>
          </cell>
          <cell r="Q3893">
            <v>2002</v>
          </cell>
          <cell r="R3893" t="str">
            <v>20027</v>
          </cell>
          <cell r="S3893">
            <v>37455</v>
          </cell>
          <cell r="T3893">
            <v>2524.7600000000002</v>
          </cell>
          <cell r="U3893">
            <v>2506.2909677419352</v>
          </cell>
          <cell r="V3893">
            <v>2506.5472328767123</v>
          </cell>
        </row>
        <row r="3894">
          <cell r="B3894">
            <v>31527</v>
          </cell>
          <cell r="C3894">
            <v>1</v>
          </cell>
          <cell r="D3894">
            <v>1</v>
          </cell>
          <cell r="Q3894">
            <v>2002</v>
          </cell>
          <cell r="R3894" t="str">
            <v>20027</v>
          </cell>
          <cell r="S3894">
            <v>37456</v>
          </cell>
          <cell r="T3894">
            <v>2538.4699999999998</v>
          </cell>
          <cell r="U3894">
            <v>2506.2909677419352</v>
          </cell>
          <cell r="V3894">
            <v>2506.5472328767123</v>
          </cell>
        </row>
        <row r="3895">
          <cell r="B3895">
            <v>31528</v>
          </cell>
          <cell r="C3895">
            <v>1</v>
          </cell>
          <cell r="D3895">
            <v>1</v>
          </cell>
          <cell r="Q3895">
            <v>2002</v>
          </cell>
          <cell r="R3895" t="str">
            <v>20027</v>
          </cell>
          <cell r="S3895">
            <v>37457</v>
          </cell>
          <cell r="T3895">
            <v>2529.5700000000002</v>
          </cell>
          <cell r="U3895">
            <v>2506.2909677419352</v>
          </cell>
          <cell r="V3895">
            <v>2506.5472328767123</v>
          </cell>
        </row>
        <row r="3896">
          <cell r="B3896">
            <v>31529</v>
          </cell>
          <cell r="C3896">
            <v>1</v>
          </cell>
          <cell r="D3896">
            <v>1</v>
          </cell>
          <cell r="Q3896">
            <v>2002</v>
          </cell>
          <cell r="R3896" t="str">
            <v>20027</v>
          </cell>
          <cell r="S3896">
            <v>37458</v>
          </cell>
          <cell r="T3896">
            <v>2529.5700000000002</v>
          </cell>
          <cell r="U3896">
            <v>2506.2909677419352</v>
          </cell>
          <cell r="V3896">
            <v>2506.5472328767123</v>
          </cell>
        </row>
        <row r="3897">
          <cell r="B3897">
            <v>31530</v>
          </cell>
          <cell r="C3897">
            <v>1</v>
          </cell>
          <cell r="D3897">
            <v>1</v>
          </cell>
          <cell r="Q3897">
            <v>2002</v>
          </cell>
          <cell r="R3897" t="str">
            <v>20027</v>
          </cell>
          <cell r="S3897">
            <v>37459</v>
          </cell>
          <cell r="T3897">
            <v>2529.5700000000002</v>
          </cell>
          <cell r="U3897">
            <v>2506.2909677419352</v>
          </cell>
          <cell r="V3897">
            <v>2506.5472328767123</v>
          </cell>
        </row>
        <row r="3898">
          <cell r="B3898">
            <v>31531</v>
          </cell>
          <cell r="C3898">
            <v>1</v>
          </cell>
          <cell r="D3898">
            <v>1</v>
          </cell>
          <cell r="Q3898">
            <v>2002</v>
          </cell>
          <cell r="R3898" t="str">
            <v>20027</v>
          </cell>
          <cell r="S3898">
            <v>37460</v>
          </cell>
          <cell r="T3898">
            <v>2517.42</v>
          </cell>
          <cell r="U3898">
            <v>2506.2909677419352</v>
          </cell>
          <cell r="V3898">
            <v>2506.5472328767123</v>
          </cell>
        </row>
        <row r="3899">
          <cell r="B3899">
            <v>31532</v>
          </cell>
          <cell r="C3899">
            <v>1</v>
          </cell>
          <cell r="D3899">
            <v>1</v>
          </cell>
          <cell r="Q3899">
            <v>2002</v>
          </cell>
          <cell r="R3899" t="str">
            <v>20027</v>
          </cell>
          <cell r="S3899">
            <v>37461</v>
          </cell>
          <cell r="T3899">
            <v>2539</v>
          </cell>
          <cell r="U3899">
            <v>2506.2909677419352</v>
          </cell>
          <cell r="V3899">
            <v>2506.5472328767123</v>
          </cell>
        </row>
        <row r="3900">
          <cell r="B3900">
            <v>31533</v>
          </cell>
          <cell r="C3900">
            <v>1</v>
          </cell>
          <cell r="D3900">
            <v>1</v>
          </cell>
          <cell r="Q3900">
            <v>2002</v>
          </cell>
          <cell r="R3900" t="str">
            <v>20027</v>
          </cell>
          <cell r="S3900">
            <v>37462</v>
          </cell>
          <cell r="T3900">
            <v>2572.42</v>
          </cell>
          <cell r="U3900">
            <v>2506.2909677419352</v>
          </cell>
          <cell r="V3900">
            <v>2506.5472328767123</v>
          </cell>
        </row>
        <row r="3901">
          <cell r="B3901">
            <v>31534</v>
          </cell>
          <cell r="C3901">
            <v>1</v>
          </cell>
          <cell r="D3901">
            <v>1</v>
          </cell>
          <cell r="Q3901">
            <v>2002</v>
          </cell>
          <cell r="R3901" t="str">
            <v>20027</v>
          </cell>
          <cell r="S3901">
            <v>37463</v>
          </cell>
          <cell r="T3901">
            <v>2580.15</v>
          </cell>
          <cell r="U3901">
            <v>2506.2909677419352</v>
          </cell>
          <cell r="V3901">
            <v>2506.5472328767123</v>
          </cell>
        </row>
        <row r="3902">
          <cell r="B3902">
            <v>31535</v>
          </cell>
          <cell r="C3902">
            <v>1</v>
          </cell>
          <cell r="D3902">
            <v>1</v>
          </cell>
          <cell r="Q3902">
            <v>2002</v>
          </cell>
          <cell r="R3902" t="str">
            <v>20027</v>
          </cell>
          <cell r="S3902">
            <v>37464</v>
          </cell>
          <cell r="T3902">
            <v>2596.2600000000002</v>
          </cell>
          <cell r="U3902">
            <v>2506.2909677419352</v>
          </cell>
          <cell r="V3902">
            <v>2506.5472328767123</v>
          </cell>
        </row>
        <row r="3903">
          <cell r="B3903">
            <v>31536</v>
          </cell>
          <cell r="C3903">
            <v>1</v>
          </cell>
          <cell r="D3903">
            <v>1</v>
          </cell>
          <cell r="Q3903">
            <v>2002</v>
          </cell>
          <cell r="R3903" t="str">
            <v>20027</v>
          </cell>
          <cell r="S3903">
            <v>37465</v>
          </cell>
          <cell r="T3903">
            <v>2596.2600000000002</v>
          </cell>
          <cell r="U3903">
            <v>2506.2909677419352</v>
          </cell>
          <cell r="V3903">
            <v>2506.5472328767123</v>
          </cell>
        </row>
        <row r="3904">
          <cell r="B3904">
            <v>31537</v>
          </cell>
          <cell r="C3904">
            <v>1</v>
          </cell>
          <cell r="D3904">
            <v>1</v>
          </cell>
          <cell r="Q3904">
            <v>2002</v>
          </cell>
          <cell r="R3904" t="str">
            <v>20027</v>
          </cell>
          <cell r="S3904">
            <v>37466</v>
          </cell>
          <cell r="T3904">
            <v>2596.2600000000002</v>
          </cell>
          <cell r="U3904">
            <v>2506.2909677419352</v>
          </cell>
          <cell r="V3904">
            <v>2506.5472328767123</v>
          </cell>
        </row>
        <row r="3905">
          <cell r="B3905">
            <v>31538</v>
          </cell>
          <cell r="C3905">
            <v>1</v>
          </cell>
          <cell r="D3905">
            <v>1</v>
          </cell>
          <cell r="Q3905">
            <v>2002</v>
          </cell>
          <cell r="R3905" t="str">
            <v>20027</v>
          </cell>
          <cell r="S3905">
            <v>37467</v>
          </cell>
          <cell r="T3905">
            <v>2599.5700000000002</v>
          </cell>
          <cell r="U3905">
            <v>2506.2909677419352</v>
          </cell>
          <cell r="V3905">
            <v>2506.5472328767123</v>
          </cell>
        </row>
        <row r="3906">
          <cell r="B3906">
            <v>31539</v>
          </cell>
          <cell r="C3906">
            <v>1</v>
          </cell>
          <cell r="D3906">
            <v>1</v>
          </cell>
          <cell r="Q3906">
            <v>2002</v>
          </cell>
          <cell r="R3906" t="str">
            <v>20027</v>
          </cell>
          <cell r="S3906">
            <v>37468</v>
          </cell>
          <cell r="T3906">
            <v>2625.06</v>
          </cell>
          <cell r="U3906">
            <v>2506.2909677419352</v>
          </cell>
          <cell r="V3906">
            <v>2506.5472328767123</v>
          </cell>
        </row>
        <row r="3907">
          <cell r="B3907">
            <v>31540</v>
          </cell>
          <cell r="C3907">
            <v>1</v>
          </cell>
          <cell r="D3907">
            <v>1</v>
          </cell>
          <cell r="Q3907">
            <v>2002</v>
          </cell>
          <cell r="R3907" t="str">
            <v>20028</v>
          </cell>
          <cell r="S3907">
            <v>37469</v>
          </cell>
          <cell r="T3907">
            <v>2636.3</v>
          </cell>
          <cell r="U3907">
            <v>2645.7964516129032</v>
          </cell>
          <cell r="V3907">
            <v>2506.5472328767123</v>
          </cell>
        </row>
        <row r="3908">
          <cell r="B3908">
            <v>31541</v>
          </cell>
          <cell r="C3908">
            <v>1</v>
          </cell>
          <cell r="D3908">
            <v>1</v>
          </cell>
          <cell r="Q3908">
            <v>2002</v>
          </cell>
          <cell r="R3908" t="str">
            <v>20028</v>
          </cell>
          <cell r="S3908">
            <v>37470</v>
          </cell>
          <cell r="T3908">
            <v>2640.35</v>
          </cell>
          <cell r="U3908">
            <v>2645.7964516129032</v>
          </cell>
          <cell r="V3908">
            <v>2506.5472328767123</v>
          </cell>
        </row>
        <row r="3909">
          <cell r="B3909">
            <v>31542</v>
          </cell>
          <cell r="C3909">
            <v>1</v>
          </cell>
          <cell r="D3909">
            <v>1</v>
          </cell>
          <cell r="Q3909">
            <v>2002</v>
          </cell>
          <cell r="R3909" t="str">
            <v>20028</v>
          </cell>
          <cell r="S3909">
            <v>37471</v>
          </cell>
          <cell r="T3909">
            <v>2643.03</v>
          </cell>
          <cell r="U3909">
            <v>2645.7964516129032</v>
          </cell>
          <cell r="V3909">
            <v>2506.5472328767123</v>
          </cell>
        </row>
        <row r="3910">
          <cell r="B3910">
            <v>31543</v>
          </cell>
          <cell r="C3910">
            <v>1</v>
          </cell>
          <cell r="D3910">
            <v>1</v>
          </cell>
          <cell r="Q3910">
            <v>2002</v>
          </cell>
          <cell r="R3910" t="str">
            <v>20028</v>
          </cell>
          <cell r="S3910">
            <v>37472</v>
          </cell>
          <cell r="T3910">
            <v>2643.03</v>
          </cell>
          <cell r="U3910">
            <v>2645.7964516129032</v>
          </cell>
          <cell r="V3910">
            <v>2506.5472328767123</v>
          </cell>
        </row>
        <row r="3911">
          <cell r="B3911">
            <v>31544</v>
          </cell>
          <cell r="C3911">
            <v>1</v>
          </cell>
          <cell r="D3911">
            <v>1</v>
          </cell>
          <cell r="Q3911">
            <v>2002</v>
          </cell>
          <cell r="R3911" t="str">
            <v>20028</v>
          </cell>
          <cell r="S3911">
            <v>37473</v>
          </cell>
          <cell r="T3911">
            <v>2643.03</v>
          </cell>
          <cell r="U3911">
            <v>2645.7964516129032</v>
          </cell>
          <cell r="V3911">
            <v>2506.5472328767123</v>
          </cell>
        </row>
        <row r="3912">
          <cell r="B3912">
            <v>31545</v>
          </cell>
          <cell r="C3912">
            <v>1</v>
          </cell>
          <cell r="D3912">
            <v>1</v>
          </cell>
          <cell r="Q3912">
            <v>2002</v>
          </cell>
          <cell r="R3912" t="str">
            <v>20028</v>
          </cell>
          <cell r="S3912">
            <v>37474</v>
          </cell>
          <cell r="T3912">
            <v>2663.81</v>
          </cell>
          <cell r="U3912">
            <v>2645.7964516129032</v>
          </cell>
          <cell r="V3912">
            <v>2506.5472328767123</v>
          </cell>
        </row>
        <row r="3913">
          <cell r="B3913">
            <v>31546</v>
          </cell>
          <cell r="C3913">
            <v>1</v>
          </cell>
          <cell r="D3913">
            <v>1</v>
          </cell>
          <cell r="Q3913">
            <v>2002</v>
          </cell>
          <cell r="R3913" t="str">
            <v>20028</v>
          </cell>
          <cell r="S3913">
            <v>37475</v>
          </cell>
          <cell r="T3913">
            <v>2670.61</v>
          </cell>
          <cell r="U3913">
            <v>2645.7964516129032</v>
          </cell>
          <cell r="V3913">
            <v>2506.5472328767123</v>
          </cell>
        </row>
        <row r="3914">
          <cell r="B3914">
            <v>31547</v>
          </cell>
          <cell r="C3914">
            <v>1</v>
          </cell>
          <cell r="D3914">
            <v>1</v>
          </cell>
          <cell r="Q3914">
            <v>2002</v>
          </cell>
          <cell r="R3914" t="str">
            <v>20028</v>
          </cell>
          <cell r="S3914">
            <v>37476</v>
          </cell>
          <cell r="T3914">
            <v>2670.61</v>
          </cell>
          <cell r="U3914">
            <v>2645.7964516129032</v>
          </cell>
          <cell r="V3914">
            <v>2506.5472328767123</v>
          </cell>
        </row>
        <row r="3915">
          <cell r="B3915">
            <v>31548</v>
          </cell>
          <cell r="C3915">
            <v>1</v>
          </cell>
          <cell r="D3915">
            <v>1</v>
          </cell>
          <cell r="Q3915">
            <v>2002</v>
          </cell>
          <cell r="R3915" t="str">
            <v>20028</v>
          </cell>
          <cell r="S3915">
            <v>37477</v>
          </cell>
          <cell r="T3915">
            <v>2649.32</v>
          </cell>
          <cell r="U3915">
            <v>2645.7964516129032</v>
          </cell>
          <cell r="V3915">
            <v>2506.5472328767123</v>
          </cell>
        </row>
        <row r="3916">
          <cell r="B3916">
            <v>31549</v>
          </cell>
          <cell r="C3916">
            <v>1</v>
          </cell>
          <cell r="D3916">
            <v>1</v>
          </cell>
          <cell r="Q3916">
            <v>2002</v>
          </cell>
          <cell r="R3916" t="str">
            <v>20028</v>
          </cell>
          <cell r="S3916">
            <v>37478</v>
          </cell>
          <cell r="T3916">
            <v>2568.8000000000002</v>
          </cell>
          <cell r="U3916">
            <v>2645.7964516129032</v>
          </cell>
          <cell r="V3916">
            <v>2506.5472328767123</v>
          </cell>
        </row>
        <row r="3917">
          <cell r="B3917">
            <v>31550</v>
          </cell>
          <cell r="C3917">
            <v>1</v>
          </cell>
          <cell r="D3917">
            <v>1</v>
          </cell>
          <cell r="Q3917">
            <v>2002</v>
          </cell>
          <cell r="R3917" t="str">
            <v>20028</v>
          </cell>
          <cell r="S3917">
            <v>37479</v>
          </cell>
          <cell r="T3917">
            <v>2568.8000000000002</v>
          </cell>
          <cell r="U3917">
            <v>2645.7964516129032</v>
          </cell>
          <cell r="V3917">
            <v>2506.5472328767123</v>
          </cell>
        </row>
        <row r="3918">
          <cell r="B3918">
            <v>31551</v>
          </cell>
          <cell r="C3918">
            <v>1</v>
          </cell>
          <cell r="D3918">
            <v>1</v>
          </cell>
          <cell r="Q3918">
            <v>2002</v>
          </cell>
          <cell r="R3918" t="str">
            <v>20028</v>
          </cell>
          <cell r="S3918">
            <v>37480</v>
          </cell>
          <cell r="T3918">
            <v>2568.8000000000002</v>
          </cell>
          <cell r="U3918">
            <v>2645.7964516129032</v>
          </cell>
          <cell r="V3918">
            <v>2506.5472328767123</v>
          </cell>
        </row>
        <row r="3919">
          <cell r="B3919">
            <v>31552</v>
          </cell>
          <cell r="C3919">
            <v>1</v>
          </cell>
          <cell r="D3919">
            <v>1</v>
          </cell>
          <cell r="Q3919">
            <v>2002</v>
          </cell>
          <cell r="R3919" t="str">
            <v>20028</v>
          </cell>
          <cell r="S3919">
            <v>37481</v>
          </cell>
          <cell r="T3919">
            <v>2595.8000000000002</v>
          </cell>
          <cell r="U3919">
            <v>2645.7964516129032</v>
          </cell>
          <cell r="V3919">
            <v>2506.5472328767123</v>
          </cell>
        </row>
        <row r="3920">
          <cell r="B3920">
            <v>31553</v>
          </cell>
          <cell r="C3920">
            <v>1</v>
          </cell>
          <cell r="D3920">
            <v>1</v>
          </cell>
          <cell r="Q3920">
            <v>2002</v>
          </cell>
          <cell r="R3920" t="str">
            <v>20028</v>
          </cell>
          <cell r="S3920">
            <v>37482</v>
          </cell>
          <cell r="T3920">
            <v>2657.98</v>
          </cell>
          <cell r="U3920">
            <v>2645.7964516129032</v>
          </cell>
          <cell r="V3920">
            <v>2506.5472328767123</v>
          </cell>
        </row>
        <row r="3921">
          <cell r="B3921">
            <v>31554</v>
          </cell>
          <cell r="C3921">
            <v>1</v>
          </cell>
          <cell r="D3921">
            <v>1</v>
          </cell>
          <cell r="Q3921">
            <v>2002</v>
          </cell>
          <cell r="R3921" t="str">
            <v>20028</v>
          </cell>
          <cell r="S3921">
            <v>37483</v>
          </cell>
          <cell r="T3921">
            <v>2635.87</v>
          </cell>
          <cell r="U3921">
            <v>2645.7964516129032</v>
          </cell>
          <cell r="V3921">
            <v>2506.5472328767123</v>
          </cell>
        </row>
        <row r="3922">
          <cell r="B3922">
            <v>31555</v>
          </cell>
          <cell r="C3922">
            <v>1</v>
          </cell>
          <cell r="D3922">
            <v>1</v>
          </cell>
          <cell r="Q3922">
            <v>2002</v>
          </cell>
          <cell r="R3922" t="str">
            <v>20028</v>
          </cell>
          <cell r="S3922">
            <v>37484</v>
          </cell>
          <cell r="T3922">
            <v>2648.77</v>
          </cell>
          <cell r="U3922">
            <v>2645.7964516129032</v>
          </cell>
          <cell r="V3922">
            <v>2506.5472328767123</v>
          </cell>
        </row>
        <row r="3923">
          <cell r="B3923">
            <v>31556</v>
          </cell>
          <cell r="C3923">
            <v>1</v>
          </cell>
          <cell r="D3923">
            <v>1</v>
          </cell>
          <cell r="Q3923">
            <v>2002</v>
          </cell>
          <cell r="R3923" t="str">
            <v>20028</v>
          </cell>
          <cell r="S3923">
            <v>37485</v>
          </cell>
          <cell r="T3923">
            <v>2663.61</v>
          </cell>
          <cell r="U3923">
            <v>2645.7964516129032</v>
          </cell>
          <cell r="V3923">
            <v>2506.5472328767123</v>
          </cell>
        </row>
        <row r="3924">
          <cell r="B3924">
            <v>31557</v>
          </cell>
          <cell r="C3924">
            <v>1</v>
          </cell>
          <cell r="D3924">
            <v>1</v>
          </cell>
          <cell r="Q3924">
            <v>2002</v>
          </cell>
          <cell r="R3924" t="str">
            <v>20028</v>
          </cell>
          <cell r="S3924">
            <v>37486</v>
          </cell>
          <cell r="T3924">
            <v>2663.61</v>
          </cell>
          <cell r="U3924">
            <v>2645.7964516129032</v>
          </cell>
          <cell r="V3924">
            <v>2506.5472328767123</v>
          </cell>
        </row>
        <row r="3925">
          <cell r="B3925">
            <v>31558</v>
          </cell>
          <cell r="C3925">
            <v>1</v>
          </cell>
          <cell r="D3925">
            <v>1</v>
          </cell>
          <cell r="Q3925">
            <v>2002</v>
          </cell>
          <cell r="R3925" t="str">
            <v>20028</v>
          </cell>
          <cell r="S3925">
            <v>37487</v>
          </cell>
          <cell r="T3925">
            <v>2663.61</v>
          </cell>
          <cell r="U3925">
            <v>2645.7964516129032</v>
          </cell>
          <cell r="V3925">
            <v>2506.5472328767123</v>
          </cell>
        </row>
        <row r="3926">
          <cell r="B3926">
            <v>31559</v>
          </cell>
          <cell r="C3926">
            <v>1</v>
          </cell>
          <cell r="D3926">
            <v>1</v>
          </cell>
          <cell r="Q3926">
            <v>2002</v>
          </cell>
          <cell r="R3926" t="str">
            <v>20028</v>
          </cell>
          <cell r="S3926">
            <v>37488</v>
          </cell>
          <cell r="T3926">
            <v>2663.61</v>
          </cell>
          <cell r="U3926">
            <v>2645.7964516129032</v>
          </cell>
          <cell r="V3926">
            <v>2506.5472328767123</v>
          </cell>
        </row>
        <row r="3927">
          <cell r="B3927">
            <v>31560</v>
          </cell>
          <cell r="C3927">
            <v>1</v>
          </cell>
          <cell r="D3927">
            <v>1</v>
          </cell>
          <cell r="Q3927">
            <v>2002</v>
          </cell>
          <cell r="R3927" t="str">
            <v>20028</v>
          </cell>
          <cell r="S3927">
            <v>37489</v>
          </cell>
          <cell r="T3927">
            <v>2620.91</v>
          </cell>
          <cell r="U3927">
            <v>2645.7964516129032</v>
          </cell>
          <cell r="V3927">
            <v>2506.5472328767123</v>
          </cell>
        </row>
        <row r="3928">
          <cell r="B3928">
            <v>31561</v>
          </cell>
          <cell r="C3928">
            <v>1</v>
          </cell>
          <cell r="D3928">
            <v>1</v>
          </cell>
          <cell r="Q3928">
            <v>2002</v>
          </cell>
          <cell r="R3928" t="str">
            <v>20028</v>
          </cell>
          <cell r="S3928">
            <v>37490</v>
          </cell>
          <cell r="T3928">
            <v>2626.17</v>
          </cell>
          <cell r="U3928">
            <v>2645.7964516129032</v>
          </cell>
          <cell r="V3928">
            <v>2506.5472328767123</v>
          </cell>
        </row>
        <row r="3929">
          <cell r="B3929">
            <v>31562</v>
          </cell>
          <cell r="C3929">
            <v>1</v>
          </cell>
          <cell r="D3929">
            <v>1</v>
          </cell>
          <cell r="Q3929">
            <v>2002</v>
          </cell>
          <cell r="R3929" t="str">
            <v>20028</v>
          </cell>
          <cell r="S3929">
            <v>37491</v>
          </cell>
          <cell r="T3929">
            <v>2652.96</v>
          </cell>
          <cell r="U3929">
            <v>2645.7964516129032</v>
          </cell>
          <cell r="V3929">
            <v>2506.5472328767123</v>
          </cell>
        </row>
        <row r="3930">
          <cell r="B3930">
            <v>31563</v>
          </cell>
          <cell r="C3930">
            <v>1</v>
          </cell>
          <cell r="D3930">
            <v>1</v>
          </cell>
          <cell r="Q3930">
            <v>2002</v>
          </cell>
          <cell r="R3930" t="str">
            <v>20028</v>
          </cell>
          <cell r="S3930">
            <v>37492</v>
          </cell>
          <cell r="T3930">
            <v>2643.37</v>
          </cell>
          <cell r="U3930">
            <v>2645.7964516129032</v>
          </cell>
          <cell r="V3930">
            <v>2506.5472328767123</v>
          </cell>
        </row>
        <row r="3931">
          <cell r="B3931">
            <v>31564</v>
          </cell>
          <cell r="C3931">
            <v>1</v>
          </cell>
          <cell r="D3931">
            <v>1</v>
          </cell>
          <cell r="Q3931">
            <v>2002</v>
          </cell>
          <cell r="R3931" t="str">
            <v>20028</v>
          </cell>
          <cell r="S3931">
            <v>37493</v>
          </cell>
          <cell r="T3931">
            <v>2643.37</v>
          </cell>
          <cell r="U3931">
            <v>2645.7964516129032</v>
          </cell>
          <cell r="V3931">
            <v>2506.5472328767123</v>
          </cell>
        </row>
        <row r="3932">
          <cell r="B3932">
            <v>31565</v>
          </cell>
          <cell r="C3932">
            <v>1</v>
          </cell>
          <cell r="D3932">
            <v>1</v>
          </cell>
          <cell r="Q3932">
            <v>2002</v>
          </cell>
          <cell r="R3932" t="str">
            <v>20028</v>
          </cell>
          <cell r="S3932">
            <v>37494</v>
          </cell>
          <cell r="T3932">
            <v>2643.37</v>
          </cell>
          <cell r="U3932">
            <v>2645.7964516129032</v>
          </cell>
          <cell r="V3932">
            <v>2506.5472328767123</v>
          </cell>
        </row>
        <row r="3933">
          <cell r="B3933">
            <v>31566</v>
          </cell>
          <cell r="C3933">
            <v>1</v>
          </cell>
          <cell r="D3933">
            <v>1</v>
          </cell>
          <cell r="Q3933">
            <v>2002</v>
          </cell>
          <cell r="R3933" t="str">
            <v>20028</v>
          </cell>
          <cell r="S3933">
            <v>37495</v>
          </cell>
          <cell r="T3933">
            <v>2653.29</v>
          </cell>
          <cell r="U3933">
            <v>2645.7964516129032</v>
          </cell>
          <cell r="V3933">
            <v>2506.5472328767123</v>
          </cell>
        </row>
        <row r="3934">
          <cell r="B3934">
            <v>31567</v>
          </cell>
          <cell r="C3934">
            <v>1</v>
          </cell>
          <cell r="D3934">
            <v>1</v>
          </cell>
          <cell r="Q3934">
            <v>2002</v>
          </cell>
          <cell r="R3934" t="str">
            <v>20028</v>
          </cell>
          <cell r="S3934">
            <v>37496</v>
          </cell>
          <cell r="T3934">
            <v>2672.25</v>
          </cell>
          <cell r="U3934">
            <v>2645.7964516129032</v>
          </cell>
          <cell r="V3934">
            <v>2506.5472328767123</v>
          </cell>
        </row>
        <row r="3935">
          <cell r="B3935">
            <v>31568</v>
          </cell>
          <cell r="C3935">
            <v>1</v>
          </cell>
          <cell r="D3935">
            <v>1</v>
          </cell>
          <cell r="Q3935">
            <v>2002</v>
          </cell>
          <cell r="R3935" t="str">
            <v>20028</v>
          </cell>
          <cell r="S3935">
            <v>37497</v>
          </cell>
          <cell r="T3935">
            <v>2688.64</v>
          </cell>
          <cell r="U3935">
            <v>2645.7964516129032</v>
          </cell>
          <cell r="V3935">
            <v>2506.5472328767123</v>
          </cell>
        </row>
        <row r="3936">
          <cell r="B3936">
            <v>31569</v>
          </cell>
          <cell r="C3936">
            <v>1</v>
          </cell>
          <cell r="D3936">
            <v>1</v>
          </cell>
          <cell r="Q3936">
            <v>2002</v>
          </cell>
          <cell r="R3936" t="str">
            <v>20028</v>
          </cell>
          <cell r="S3936">
            <v>37498</v>
          </cell>
          <cell r="T3936">
            <v>2712.46</v>
          </cell>
          <cell r="U3936">
            <v>2645.7964516129032</v>
          </cell>
          <cell r="V3936">
            <v>2506.5472328767123</v>
          </cell>
        </row>
        <row r="3937">
          <cell r="B3937">
            <v>31570</v>
          </cell>
          <cell r="C3937">
            <v>1</v>
          </cell>
          <cell r="D3937">
            <v>1</v>
          </cell>
          <cell r="Q3937">
            <v>2002</v>
          </cell>
          <cell r="R3937" t="str">
            <v>20028</v>
          </cell>
          <cell r="S3937">
            <v>37499</v>
          </cell>
          <cell r="T3937">
            <v>2703.55</v>
          </cell>
          <cell r="U3937">
            <v>2645.7964516129032</v>
          </cell>
          <cell r="V3937">
            <v>2506.5472328767123</v>
          </cell>
        </row>
        <row r="3938">
          <cell r="B3938">
            <v>31571</v>
          </cell>
          <cell r="C3938">
            <v>1</v>
          </cell>
          <cell r="D3938">
            <v>1</v>
          </cell>
          <cell r="Q3938">
            <v>2002</v>
          </cell>
          <cell r="R3938" t="str">
            <v>20029</v>
          </cell>
          <cell r="S3938">
            <v>37500</v>
          </cell>
          <cell r="T3938">
            <v>2703.55</v>
          </cell>
          <cell r="U3938">
            <v>2755.7533333333345</v>
          </cell>
          <cell r="V3938">
            <v>2506.5472328767123</v>
          </cell>
        </row>
        <row r="3939">
          <cell r="B3939">
            <v>31572</v>
          </cell>
          <cell r="C3939">
            <v>1</v>
          </cell>
          <cell r="D3939">
            <v>1</v>
          </cell>
          <cell r="Q3939">
            <v>2002</v>
          </cell>
          <cell r="R3939" t="str">
            <v>20029</v>
          </cell>
          <cell r="S3939">
            <v>37501</v>
          </cell>
          <cell r="T3939">
            <v>2703.55</v>
          </cell>
          <cell r="U3939">
            <v>2755.7533333333345</v>
          </cell>
          <cell r="V3939">
            <v>2506.5472328767123</v>
          </cell>
        </row>
        <row r="3940">
          <cell r="B3940">
            <v>31573</v>
          </cell>
          <cell r="C3940">
            <v>1</v>
          </cell>
          <cell r="D3940">
            <v>1</v>
          </cell>
          <cell r="Q3940">
            <v>2002</v>
          </cell>
          <cell r="R3940" t="str">
            <v>20029</v>
          </cell>
          <cell r="S3940">
            <v>37502</v>
          </cell>
          <cell r="T3940">
            <v>2679.51</v>
          </cell>
          <cell r="U3940">
            <v>2755.7533333333345</v>
          </cell>
          <cell r="V3940">
            <v>2506.5472328767123</v>
          </cell>
        </row>
        <row r="3941">
          <cell r="B3941">
            <v>31574</v>
          </cell>
          <cell r="C3941">
            <v>1</v>
          </cell>
          <cell r="D3941">
            <v>1</v>
          </cell>
          <cell r="Q3941">
            <v>2002</v>
          </cell>
          <cell r="R3941" t="str">
            <v>20029</v>
          </cell>
          <cell r="S3941">
            <v>37503</v>
          </cell>
          <cell r="T3941">
            <v>2677.39</v>
          </cell>
          <cell r="U3941">
            <v>2755.7533333333345</v>
          </cell>
          <cell r="V3941">
            <v>2506.5472328767123</v>
          </cell>
        </row>
        <row r="3942">
          <cell r="B3942">
            <v>31575</v>
          </cell>
          <cell r="C3942">
            <v>1</v>
          </cell>
          <cell r="D3942">
            <v>1</v>
          </cell>
          <cell r="Q3942">
            <v>2002</v>
          </cell>
          <cell r="R3942" t="str">
            <v>20029</v>
          </cell>
          <cell r="S3942">
            <v>37504</v>
          </cell>
          <cell r="T3942">
            <v>2694.51</v>
          </cell>
          <cell r="U3942">
            <v>2755.7533333333345</v>
          </cell>
          <cell r="V3942">
            <v>2506.5472328767123</v>
          </cell>
        </row>
        <row r="3943">
          <cell r="B3943">
            <v>31576</v>
          </cell>
          <cell r="C3943">
            <v>1</v>
          </cell>
          <cell r="D3943">
            <v>1</v>
          </cell>
          <cell r="Q3943">
            <v>2002</v>
          </cell>
          <cell r="R3943" t="str">
            <v>20029</v>
          </cell>
          <cell r="S3943">
            <v>37505</v>
          </cell>
          <cell r="T3943">
            <v>2714.77</v>
          </cell>
          <cell r="U3943">
            <v>2755.7533333333345</v>
          </cell>
          <cell r="V3943">
            <v>2506.5472328767123</v>
          </cell>
        </row>
        <row r="3944">
          <cell r="B3944">
            <v>31577</v>
          </cell>
          <cell r="C3944">
            <v>1</v>
          </cell>
          <cell r="D3944">
            <v>1</v>
          </cell>
          <cell r="Q3944">
            <v>2002</v>
          </cell>
          <cell r="R3944" t="str">
            <v>20029</v>
          </cell>
          <cell r="S3944">
            <v>37506</v>
          </cell>
          <cell r="T3944">
            <v>2712.14</v>
          </cell>
          <cell r="U3944">
            <v>2755.7533333333345</v>
          </cell>
          <cell r="V3944">
            <v>2506.5472328767123</v>
          </cell>
        </row>
        <row r="3945">
          <cell r="B3945">
            <v>31578</v>
          </cell>
          <cell r="C3945">
            <v>1</v>
          </cell>
          <cell r="D3945">
            <v>1</v>
          </cell>
          <cell r="Q3945">
            <v>2002</v>
          </cell>
          <cell r="R3945" t="str">
            <v>20029</v>
          </cell>
          <cell r="S3945">
            <v>37507</v>
          </cell>
          <cell r="T3945">
            <v>2712.14</v>
          </cell>
          <cell r="U3945">
            <v>2755.7533333333345</v>
          </cell>
          <cell r="V3945">
            <v>2506.5472328767123</v>
          </cell>
        </row>
        <row r="3946">
          <cell r="B3946">
            <v>31579</v>
          </cell>
          <cell r="C3946">
            <v>1</v>
          </cell>
          <cell r="D3946">
            <v>1</v>
          </cell>
          <cell r="Q3946">
            <v>2002</v>
          </cell>
          <cell r="R3946" t="str">
            <v>20029</v>
          </cell>
          <cell r="S3946">
            <v>37508</v>
          </cell>
          <cell r="T3946">
            <v>2712.14</v>
          </cell>
          <cell r="U3946">
            <v>2755.7533333333345</v>
          </cell>
          <cell r="V3946">
            <v>2506.5472328767123</v>
          </cell>
        </row>
        <row r="3947">
          <cell r="B3947">
            <v>31580</v>
          </cell>
          <cell r="C3947">
            <v>1</v>
          </cell>
          <cell r="D3947">
            <v>1</v>
          </cell>
          <cell r="Q3947">
            <v>2002</v>
          </cell>
          <cell r="R3947" t="str">
            <v>20029</v>
          </cell>
          <cell r="S3947">
            <v>37509</v>
          </cell>
          <cell r="T3947">
            <v>2703.63</v>
          </cell>
          <cell r="U3947">
            <v>2755.7533333333345</v>
          </cell>
          <cell r="V3947">
            <v>2506.5472328767123</v>
          </cell>
        </row>
        <row r="3948">
          <cell r="B3948">
            <v>31581</v>
          </cell>
          <cell r="C3948">
            <v>1</v>
          </cell>
          <cell r="D3948">
            <v>1</v>
          </cell>
          <cell r="Q3948">
            <v>2002</v>
          </cell>
          <cell r="R3948" t="str">
            <v>20029</v>
          </cell>
          <cell r="S3948">
            <v>37510</v>
          </cell>
          <cell r="T3948">
            <v>2707.58</v>
          </cell>
          <cell r="U3948">
            <v>2755.7533333333345</v>
          </cell>
          <cell r="V3948">
            <v>2506.5472328767123</v>
          </cell>
        </row>
        <row r="3949">
          <cell r="B3949">
            <v>31582</v>
          </cell>
          <cell r="C3949">
            <v>1</v>
          </cell>
          <cell r="D3949">
            <v>1</v>
          </cell>
          <cell r="Q3949">
            <v>2002</v>
          </cell>
          <cell r="R3949" t="str">
            <v>20029</v>
          </cell>
          <cell r="S3949">
            <v>37511</v>
          </cell>
          <cell r="T3949">
            <v>2718.85</v>
          </cell>
          <cell r="U3949">
            <v>2755.7533333333345</v>
          </cell>
          <cell r="V3949">
            <v>2506.5472328767123</v>
          </cell>
        </row>
        <row r="3950">
          <cell r="B3950">
            <v>31583</v>
          </cell>
          <cell r="C3950">
            <v>1</v>
          </cell>
          <cell r="D3950">
            <v>1</v>
          </cell>
          <cell r="Q3950">
            <v>2002</v>
          </cell>
          <cell r="R3950" t="str">
            <v>20029</v>
          </cell>
          <cell r="S3950">
            <v>37512</v>
          </cell>
          <cell r="T3950">
            <v>2730.91</v>
          </cell>
          <cell r="U3950">
            <v>2755.7533333333345</v>
          </cell>
          <cell r="V3950">
            <v>2506.5472328767123</v>
          </cell>
        </row>
        <row r="3951">
          <cell r="B3951">
            <v>31584</v>
          </cell>
          <cell r="C3951">
            <v>1</v>
          </cell>
          <cell r="D3951">
            <v>1</v>
          </cell>
          <cell r="Q3951">
            <v>2002</v>
          </cell>
          <cell r="R3951" t="str">
            <v>20029</v>
          </cell>
          <cell r="S3951">
            <v>37513</v>
          </cell>
          <cell r="T3951">
            <v>2741.29</v>
          </cell>
          <cell r="U3951">
            <v>2755.7533333333345</v>
          </cell>
          <cell r="V3951">
            <v>2506.5472328767123</v>
          </cell>
        </row>
        <row r="3952">
          <cell r="B3952">
            <v>31585</v>
          </cell>
          <cell r="C3952">
            <v>1</v>
          </cell>
          <cell r="D3952">
            <v>1</v>
          </cell>
          <cell r="Q3952">
            <v>2002</v>
          </cell>
          <cell r="R3952" t="str">
            <v>20029</v>
          </cell>
          <cell r="S3952">
            <v>37514</v>
          </cell>
          <cell r="T3952">
            <v>2741.29</v>
          </cell>
          <cell r="U3952">
            <v>2755.7533333333345</v>
          </cell>
          <cell r="V3952">
            <v>2506.5472328767123</v>
          </cell>
        </row>
        <row r="3953">
          <cell r="B3953">
            <v>31586</v>
          </cell>
          <cell r="C3953">
            <v>1</v>
          </cell>
          <cell r="D3953">
            <v>1</v>
          </cell>
          <cell r="Q3953">
            <v>2002</v>
          </cell>
          <cell r="R3953" t="str">
            <v>20029</v>
          </cell>
          <cell r="S3953">
            <v>37515</v>
          </cell>
          <cell r="T3953">
            <v>2741.29</v>
          </cell>
          <cell r="U3953">
            <v>2755.7533333333345</v>
          </cell>
          <cell r="V3953">
            <v>2506.5472328767123</v>
          </cell>
        </row>
        <row r="3954">
          <cell r="B3954">
            <v>31587</v>
          </cell>
          <cell r="C3954">
            <v>1</v>
          </cell>
          <cell r="D3954">
            <v>1</v>
          </cell>
          <cell r="Q3954">
            <v>2002</v>
          </cell>
          <cell r="R3954" t="str">
            <v>20029</v>
          </cell>
          <cell r="S3954">
            <v>37516</v>
          </cell>
          <cell r="T3954">
            <v>2758.95</v>
          </cell>
          <cell r="U3954">
            <v>2755.7533333333345</v>
          </cell>
          <cell r="V3954">
            <v>2506.5472328767123</v>
          </cell>
        </row>
        <row r="3955">
          <cell r="B3955">
            <v>31588</v>
          </cell>
          <cell r="C3955">
            <v>1</v>
          </cell>
          <cell r="D3955">
            <v>1</v>
          </cell>
          <cell r="Q3955">
            <v>2002</v>
          </cell>
          <cell r="R3955" t="str">
            <v>20029</v>
          </cell>
          <cell r="S3955">
            <v>37517</v>
          </cell>
          <cell r="T3955">
            <v>2783.44</v>
          </cell>
          <cell r="U3955">
            <v>2755.7533333333345</v>
          </cell>
          <cell r="V3955">
            <v>2506.5472328767123</v>
          </cell>
        </row>
        <row r="3956">
          <cell r="B3956">
            <v>31589</v>
          </cell>
          <cell r="C3956">
            <v>1</v>
          </cell>
          <cell r="D3956">
            <v>1</v>
          </cell>
          <cell r="Q3956">
            <v>2002</v>
          </cell>
          <cell r="R3956" t="str">
            <v>20029</v>
          </cell>
          <cell r="S3956">
            <v>37518</v>
          </cell>
          <cell r="T3956">
            <v>2785.81</v>
          </cell>
          <cell r="U3956">
            <v>2755.7533333333345</v>
          </cell>
          <cell r="V3956">
            <v>2506.5472328767123</v>
          </cell>
        </row>
        <row r="3957">
          <cell r="B3957">
            <v>31590</v>
          </cell>
          <cell r="C3957">
            <v>1</v>
          </cell>
          <cell r="D3957">
            <v>1</v>
          </cell>
          <cell r="Q3957">
            <v>2002</v>
          </cell>
          <cell r="R3957" t="str">
            <v>20029</v>
          </cell>
          <cell r="S3957">
            <v>37519</v>
          </cell>
          <cell r="T3957">
            <v>2789.01</v>
          </cell>
          <cell r="U3957">
            <v>2755.7533333333345</v>
          </cell>
          <cell r="V3957">
            <v>2506.5472328767123</v>
          </cell>
        </row>
        <row r="3958">
          <cell r="B3958">
            <v>31591</v>
          </cell>
          <cell r="C3958">
            <v>1</v>
          </cell>
          <cell r="D3958">
            <v>1</v>
          </cell>
          <cell r="Q3958">
            <v>2002</v>
          </cell>
          <cell r="R3958" t="str">
            <v>20029</v>
          </cell>
          <cell r="S3958">
            <v>37520</v>
          </cell>
          <cell r="T3958">
            <v>2815.05</v>
          </cell>
          <cell r="U3958">
            <v>2755.7533333333345</v>
          </cell>
          <cell r="V3958">
            <v>2506.5472328767123</v>
          </cell>
        </row>
        <row r="3959">
          <cell r="B3959">
            <v>31592</v>
          </cell>
          <cell r="C3959">
            <v>1</v>
          </cell>
          <cell r="D3959">
            <v>1</v>
          </cell>
          <cell r="Q3959">
            <v>2002</v>
          </cell>
          <cell r="R3959" t="str">
            <v>20029</v>
          </cell>
          <cell r="S3959">
            <v>37521</v>
          </cell>
          <cell r="T3959">
            <v>2815.05</v>
          </cell>
          <cell r="U3959">
            <v>2755.7533333333345</v>
          </cell>
          <cell r="V3959">
            <v>2506.5472328767123</v>
          </cell>
        </row>
        <row r="3960">
          <cell r="B3960">
            <v>31593</v>
          </cell>
          <cell r="C3960">
            <v>1</v>
          </cell>
          <cell r="D3960">
            <v>1</v>
          </cell>
          <cell r="Q3960">
            <v>2002</v>
          </cell>
          <cell r="R3960" t="str">
            <v>20029</v>
          </cell>
          <cell r="S3960">
            <v>37522</v>
          </cell>
          <cell r="T3960">
            <v>2815.05</v>
          </cell>
          <cell r="U3960">
            <v>2755.7533333333345</v>
          </cell>
          <cell r="V3960">
            <v>2506.5472328767123</v>
          </cell>
        </row>
        <row r="3961">
          <cell r="B3961">
            <v>31594</v>
          </cell>
          <cell r="C3961">
            <v>1</v>
          </cell>
          <cell r="D3961">
            <v>1</v>
          </cell>
          <cell r="Q3961">
            <v>2002</v>
          </cell>
          <cell r="R3961" t="str">
            <v>20029</v>
          </cell>
          <cell r="S3961">
            <v>37523</v>
          </cell>
          <cell r="T3961">
            <v>2793.36</v>
          </cell>
          <cell r="U3961">
            <v>2755.7533333333345</v>
          </cell>
          <cell r="V3961">
            <v>2506.5472328767123</v>
          </cell>
        </row>
        <row r="3962">
          <cell r="B3962">
            <v>31595</v>
          </cell>
          <cell r="C3962">
            <v>1</v>
          </cell>
          <cell r="D3962">
            <v>1</v>
          </cell>
          <cell r="Q3962">
            <v>2002</v>
          </cell>
          <cell r="R3962" t="str">
            <v>20029</v>
          </cell>
          <cell r="S3962">
            <v>37524</v>
          </cell>
          <cell r="T3962">
            <v>2810.46</v>
          </cell>
          <cell r="U3962">
            <v>2755.7533333333345</v>
          </cell>
          <cell r="V3962">
            <v>2506.5472328767123</v>
          </cell>
        </row>
        <row r="3963">
          <cell r="B3963">
            <v>31596</v>
          </cell>
          <cell r="C3963">
            <v>1</v>
          </cell>
          <cell r="D3963">
            <v>1</v>
          </cell>
          <cell r="Q3963">
            <v>2002</v>
          </cell>
          <cell r="R3963" t="str">
            <v>20029</v>
          </cell>
          <cell r="S3963">
            <v>37525</v>
          </cell>
          <cell r="T3963">
            <v>2802.32</v>
          </cell>
          <cell r="U3963">
            <v>2755.7533333333345</v>
          </cell>
          <cell r="V3963">
            <v>2506.5472328767123</v>
          </cell>
        </row>
        <row r="3964">
          <cell r="B3964">
            <v>31597</v>
          </cell>
          <cell r="C3964">
            <v>1</v>
          </cell>
          <cell r="D3964">
            <v>1</v>
          </cell>
          <cell r="Q3964">
            <v>2002</v>
          </cell>
          <cell r="R3964" t="str">
            <v>20029</v>
          </cell>
          <cell r="S3964">
            <v>37526</v>
          </cell>
          <cell r="T3964">
            <v>2825.32</v>
          </cell>
          <cell r="U3964">
            <v>2755.7533333333345</v>
          </cell>
          <cell r="V3964">
            <v>2506.5472328767123</v>
          </cell>
        </row>
        <row r="3965">
          <cell r="B3965">
            <v>31598</v>
          </cell>
          <cell r="C3965">
            <v>1</v>
          </cell>
          <cell r="D3965">
            <v>1</v>
          </cell>
          <cell r="Q3965">
            <v>2002</v>
          </cell>
          <cell r="R3965" t="str">
            <v>20029</v>
          </cell>
          <cell r="S3965">
            <v>37527</v>
          </cell>
          <cell r="T3965">
            <v>2828.08</v>
          </cell>
          <cell r="U3965">
            <v>2755.7533333333345</v>
          </cell>
          <cell r="V3965">
            <v>2506.5472328767123</v>
          </cell>
        </row>
        <row r="3966">
          <cell r="B3966">
            <v>31599</v>
          </cell>
          <cell r="C3966">
            <v>1</v>
          </cell>
          <cell r="D3966">
            <v>1</v>
          </cell>
          <cell r="Q3966">
            <v>2002</v>
          </cell>
          <cell r="R3966" t="str">
            <v>20029</v>
          </cell>
          <cell r="S3966">
            <v>37528</v>
          </cell>
          <cell r="T3966">
            <v>2828.08</v>
          </cell>
          <cell r="U3966">
            <v>2755.7533333333345</v>
          </cell>
          <cell r="V3966">
            <v>2506.5472328767123</v>
          </cell>
        </row>
        <row r="3967">
          <cell r="B3967">
            <v>31600</v>
          </cell>
          <cell r="C3967">
            <v>1</v>
          </cell>
          <cell r="D3967">
            <v>1</v>
          </cell>
          <cell r="Q3967">
            <v>2002</v>
          </cell>
          <cell r="R3967" t="str">
            <v>20029</v>
          </cell>
          <cell r="S3967">
            <v>37529</v>
          </cell>
          <cell r="T3967">
            <v>2828.08</v>
          </cell>
          <cell r="U3967">
            <v>2755.7533333333345</v>
          </cell>
          <cell r="V3967">
            <v>2506.5472328767123</v>
          </cell>
        </row>
        <row r="3968">
          <cell r="B3968">
            <v>31601</v>
          </cell>
          <cell r="C3968">
            <v>1</v>
          </cell>
          <cell r="D3968">
            <v>1</v>
          </cell>
          <cell r="Q3968">
            <v>2002</v>
          </cell>
          <cell r="R3968" t="str">
            <v>200210</v>
          </cell>
          <cell r="S3968">
            <v>37530</v>
          </cell>
          <cell r="T3968">
            <v>2850.65</v>
          </cell>
          <cell r="U3968">
            <v>2830.1051612903234</v>
          </cell>
          <cell r="V3968">
            <v>2506.5472328767123</v>
          </cell>
        </row>
        <row r="3969">
          <cell r="B3969">
            <v>31602</v>
          </cell>
          <cell r="C3969">
            <v>1</v>
          </cell>
          <cell r="D3969">
            <v>1</v>
          </cell>
          <cell r="Q3969">
            <v>2002</v>
          </cell>
          <cell r="R3969" t="str">
            <v>200210</v>
          </cell>
          <cell r="S3969">
            <v>37531</v>
          </cell>
          <cell r="T3969">
            <v>2885.48</v>
          </cell>
          <cell r="U3969">
            <v>2830.1051612903234</v>
          </cell>
          <cell r="V3969">
            <v>2506.5472328767123</v>
          </cell>
        </row>
        <row r="3970">
          <cell r="B3970">
            <v>31603</v>
          </cell>
          <cell r="C3970">
            <v>1</v>
          </cell>
          <cell r="D3970">
            <v>1</v>
          </cell>
          <cell r="Q3970">
            <v>2002</v>
          </cell>
          <cell r="R3970" t="str">
            <v>200210</v>
          </cell>
          <cell r="S3970">
            <v>37532</v>
          </cell>
          <cell r="T3970">
            <v>2888.23</v>
          </cell>
          <cell r="U3970">
            <v>2830.1051612903234</v>
          </cell>
          <cell r="V3970">
            <v>2506.5472328767123</v>
          </cell>
        </row>
        <row r="3971">
          <cell r="B3971">
            <v>31604</v>
          </cell>
          <cell r="C3971">
            <v>1</v>
          </cell>
          <cell r="D3971">
            <v>1</v>
          </cell>
          <cell r="Q3971">
            <v>2002</v>
          </cell>
          <cell r="R3971" t="str">
            <v>200210</v>
          </cell>
          <cell r="S3971">
            <v>37533</v>
          </cell>
          <cell r="T3971">
            <v>2881.78</v>
          </cell>
          <cell r="U3971">
            <v>2830.1051612903234</v>
          </cell>
          <cell r="V3971">
            <v>2506.5472328767123</v>
          </cell>
        </row>
        <row r="3972">
          <cell r="B3972">
            <v>31605</v>
          </cell>
          <cell r="C3972">
            <v>1</v>
          </cell>
          <cell r="D3972">
            <v>1</v>
          </cell>
          <cell r="Q3972">
            <v>2002</v>
          </cell>
          <cell r="R3972" t="str">
            <v>200210</v>
          </cell>
          <cell r="S3972">
            <v>37534</v>
          </cell>
          <cell r="T3972">
            <v>2876.4</v>
          </cell>
          <cell r="U3972">
            <v>2830.1051612903234</v>
          </cell>
          <cell r="V3972">
            <v>2506.5472328767123</v>
          </cell>
        </row>
        <row r="3973">
          <cell r="B3973">
            <v>31606</v>
          </cell>
          <cell r="C3973">
            <v>1</v>
          </cell>
          <cell r="D3973">
            <v>1</v>
          </cell>
          <cell r="Q3973">
            <v>2002</v>
          </cell>
          <cell r="R3973" t="str">
            <v>200210</v>
          </cell>
          <cell r="S3973">
            <v>37535</v>
          </cell>
          <cell r="T3973">
            <v>2876.4</v>
          </cell>
          <cell r="U3973">
            <v>2830.1051612903234</v>
          </cell>
          <cell r="V3973">
            <v>2506.5472328767123</v>
          </cell>
        </row>
        <row r="3974">
          <cell r="B3974">
            <v>31607</v>
          </cell>
          <cell r="C3974">
            <v>1</v>
          </cell>
          <cell r="D3974">
            <v>1</v>
          </cell>
          <cell r="Q3974">
            <v>2002</v>
          </cell>
          <cell r="R3974" t="str">
            <v>200210</v>
          </cell>
          <cell r="S3974">
            <v>37536</v>
          </cell>
          <cell r="T3974">
            <v>2876.4</v>
          </cell>
          <cell r="U3974">
            <v>2830.1051612903234</v>
          </cell>
          <cell r="V3974">
            <v>2506.5472328767123</v>
          </cell>
        </row>
        <row r="3975">
          <cell r="B3975">
            <v>31608</v>
          </cell>
          <cell r="C3975">
            <v>1</v>
          </cell>
          <cell r="D3975">
            <v>1</v>
          </cell>
          <cell r="Q3975">
            <v>2002</v>
          </cell>
          <cell r="R3975" t="str">
            <v>200210</v>
          </cell>
          <cell r="S3975">
            <v>37537</v>
          </cell>
          <cell r="T3975">
            <v>2869.73</v>
          </cell>
          <cell r="U3975">
            <v>2830.1051612903234</v>
          </cell>
          <cell r="V3975">
            <v>2506.5472328767123</v>
          </cell>
        </row>
        <row r="3976">
          <cell r="B3976">
            <v>31609</v>
          </cell>
          <cell r="C3976">
            <v>1</v>
          </cell>
          <cell r="D3976">
            <v>1</v>
          </cell>
          <cell r="Q3976">
            <v>2002</v>
          </cell>
          <cell r="R3976" t="str">
            <v>200210</v>
          </cell>
          <cell r="S3976">
            <v>37538</v>
          </cell>
          <cell r="T3976">
            <v>2850.98</v>
          </cell>
          <cell r="U3976">
            <v>2830.1051612903234</v>
          </cell>
          <cell r="V3976">
            <v>2506.5472328767123</v>
          </cell>
        </row>
        <row r="3977">
          <cell r="B3977">
            <v>31610</v>
          </cell>
          <cell r="C3977">
            <v>1</v>
          </cell>
          <cell r="D3977">
            <v>1</v>
          </cell>
          <cell r="Q3977">
            <v>2002</v>
          </cell>
          <cell r="R3977" t="str">
            <v>200210</v>
          </cell>
          <cell r="S3977">
            <v>37539</v>
          </cell>
          <cell r="T3977">
            <v>2854.04</v>
          </cell>
          <cell r="U3977">
            <v>2830.1051612903234</v>
          </cell>
          <cell r="V3977">
            <v>2506.5472328767123</v>
          </cell>
        </row>
        <row r="3978">
          <cell r="B3978">
            <v>31611</v>
          </cell>
          <cell r="C3978">
            <v>1</v>
          </cell>
          <cell r="D3978">
            <v>1</v>
          </cell>
          <cell r="Q3978">
            <v>2002</v>
          </cell>
          <cell r="R3978" t="str">
            <v>200210</v>
          </cell>
          <cell r="S3978">
            <v>37540</v>
          </cell>
          <cell r="T3978">
            <v>2870.63</v>
          </cell>
          <cell r="U3978">
            <v>2830.1051612903234</v>
          </cell>
          <cell r="V3978">
            <v>2506.5472328767123</v>
          </cell>
        </row>
        <row r="3979">
          <cell r="B3979">
            <v>31612</v>
          </cell>
          <cell r="C3979">
            <v>1</v>
          </cell>
          <cell r="D3979">
            <v>1</v>
          </cell>
          <cell r="Q3979">
            <v>2002</v>
          </cell>
          <cell r="R3979" t="str">
            <v>200210</v>
          </cell>
          <cell r="S3979">
            <v>37541</v>
          </cell>
          <cell r="T3979">
            <v>2861.16</v>
          </cell>
          <cell r="U3979">
            <v>2830.1051612903234</v>
          </cell>
          <cell r="V3979">
            <v>2506.5472328767123</v>
          </cell>
        </row>
        <row r="3980">
          <cell r="B3980">
            <v>31613</v>
          </cell>
          <cell r="C3980">
            <v>1</v>
          </cell>
          <cell r="D3980">
            <v>1</v>
          </cell>
          <cell r="Q3980">
            <v>2002</v>
          </cell>
          <cell r="R3980" t="str">
            <v>200210</v>
          </cell>
          <cell r="S3980">
            <v>37542</v>
          </cell>
          <cell r="T3980">
            <v>2861.16</v>
          </cell>
          <cell r="U3980">
            <v>2830.1051612903234</v>
          </cell>
          <cell r="V3980">
            <v>2506.5472328767123</v>
          </cell>
        </row>
        <row r="3981">
          <cell r="B3981">
            <v>31614</v>
          </cell>
          <cell r="C3981">
            <v>1</v>
          </cell>
          <cell r="D3981">
            <v>1</v>
          </cell>
          <cell r="Q3981">
            <v>2002</v>
          </cell>
          <cell r="R3981" t="str">
            <v>200210</v>
          </cell>
          <cell r="S3981">
            <v>37543</v>
          </cell>
          <cell r="T3981">
            <v>2861.16</v>
          </cell>
          <cell r="U3981">
            <v>2830.1051612903234</v>
          </cell>
          <cell r="V3981">
            <v>2506.5472328767123</v>
          </cell>
        </row>
        <row r="3982">
          <cell r="B3982">
            <v>31615</v>
          </cell>
          <cell r="C3982">
            <v>1</v>
          </cell>
          <cell r="D3982">
            <v>1</v>
          </cell>
          <cell r="Q3982">
            <v>2002</v>
          </cell>
          <cell r="R3982" t="str">
            <v>200210</v>
          </cell>
          <cell r="S3982">
            <v>37544</v>
          </cell>
          <cell r="T3982">
            <v>2861.16</v>
          </cell>
          <cell r="U3982">
            <v>2830.1051612903234</v>
          </cell>
          <cell r="V3982">
            <v>2506.5472328767123</v>
          </cell>
        </row>
        <row r="3983">
          <cell r="B3983">
            <v>31616</v>
          </cell>
          <cell r="C3983">
            <v>1</v>
          </cell>
          <cell r="D3983">
            <v>1</v>
          </cell>
          <cell r="Q3983">
            <v>2002</v>
          </cell>
          <cell r="R3983" t="str">
            <v>200210</v>
          </cell>
          <cell r="S3983">
            <v>37545</v>
          </cell>
          <cell r="T3983">
            <v>2852.99</v>
          </cell>
          <cell r="U3983">
            <v>2830.1051612903234</v>
          </cell>
          <cell r="V3983">
            <v>2506.5472328767123</v>
          </cell>
        </row>
        <row r="3984">
          <cell r="B3984">
            <v>31617</v>
          </cell>
          <cell r="C3984">
            <v>1</v>
          </cell>
          <cell r="D3984">
            <v>1</v>
          </cell>
          <cell r="Q3984">
            <v>2002</v>
          </cell>
          <cell r="R3984" t="str">
            <v>200210</v>
          </cell>
          <cell r="S3984">
            <v>37546</v>
          </cell>
          <cell r="T3984">
            <v>2857.13</v>
          </cell>
          <cell r="U3984">
            <v>2830.1051612903234</v>
          </cell>
          <cell r="V3984">
            <v>2506.5472328767123</v>
          </cell>
        </row>
        <row r="3985">
          <cell r="B3985">
            <v>31618</v>
          </cell>
          <cell r="C3985">
            <v>1</v>
          </cell>
          <cell r="D3985">
            <v>1</v>
          </cell>
          <cell r="Q3985">
            <v>2002</v>
          </cell>
          <cell r="R3985" t="str">
            <v>200210</v>
          </cell>
          <cell r="S3985">
            <v>37547</v>
          </cell>
          <cell r="T3985">
            <v>2853.9</v>
          </cell>
          <cell r="U3985">
            <v>2830.1051612903234</v>
          </cell>
          <cell r="V3985">
            <v>2506.5472328767123</v>
          </cell>
        </row>
        <row r="3986">
          <cell r="B3986">
            <v>31619</v>
          </cell>
          <cell r="C3986">
            <v>1</v>
          </cell>
          <cell r="D3986">
            <v>1</v>
          </cell>
          <cell r="Q3986">
            <v>2002</v>
          </cell>
          <cell r="R3986" t="str">
            <v>200210</v>
          </cell>
          <cell r="S3986">
            <v>37548</v>
          </cell>
          <cell r="T3986">
            <v>2836.34</v>
          </cell>
          <cell r="U3986">
            <v>2830.1051612903234</v>
          </cell>
          <cell r="V3986">
            <v>2506.5472328767123</v>
          </cell>
        </row>
        <row r="3987">
          <cell r="B3987">
            <v>31620</v>
          </cell>
          <cell r="C3987">
            <v>1</v>
          </cell>
          <cell r="D3987">
            <v>1</v>
          </cell>
          <cell r="Q3987">
            <v>2002</v>
          </cell>
          <cell r="R3987" t="str">
            <v>200210</v>
          </cell>
          <cell r="S3987">
            <v>37549</v>
          </cell>
          <cell r="T3987">
            <v>2836.34</v>
          </cell>
          <cell r="U3987">
            <v>2830.1051612903234</v>
          </cell>
          <cell r="V3987">
            <v>2506.5472328767123</v>
          </cell>
        </row>
        <row r="3988">
          <cell r="B3988">
            <v>31621</v>
          </cell>
          <cell r="C3988">
            <v>1</v>
          </cell>
          <cell r="D3988">
            <v>1</v>
          </cell>
          <cell r="Q3988">
            <v>2002</v>
          </cell>
          <cell r="R3988" t="str">
            <v>200210</v>
          </cell>
          <cell r="S3988">
            <v>37550</v>
          </cell>
          <cell r="T3988">
            <v>2836.34</v>
          </cell>
          <cell r="U3988">
            <v>2830.1051612903234</v>
          </cell>
          <cell r="V3988">
            <v>2506.5472328767123</v>
          </cell>
        </row>
        <row r="3989">
          <cell r="B3989">
            <v>31622</v>
          </cell>
          <cell r="C3989">
            <v>1</v>
          </cell>
          <cell r="D3989">
            <v>1</v>
          </cell>
          <cell r="Q3989">
            <v>2002</v>
          </cell>
          <cell r="R3989" t="str">
            <v>200210</v>
          </cell>
          <cell r="S3989">
            <v>37551</v>
          </cell>
          <cell r="T3989">
            <v>2791.46</v>
          </cell>
          <cell r="U3989">
            <v>2830.1051612903234</v>
          </cell>
          <cell r="V3989">
            <v>2506.5472328767123</v>
          </cell>
        </row>
        <row r="3990">
          <cell r="B3990">
            <v>31623</v>
          </cell>
          <cell r="C3990">
            <v>1</v>
          </cell>
          <cell r="D3990">
            <v>1</v>
          </cell>
          <cell r="Q3990">
            <v>2002</v>
          </cell>
          <cell r="R3990" t="str">
            <v>200210</v>
          </cell>
          <cell r="S3990">
            <v>37552</v>
          </cell>
          <cell r="T3990">
            <v>2758.76</v>
          </cell>
          <cell r="U3990">
            <v>2830.1051612903234</v>
          </cell>
          <cell r="V3990">
            <v>2506.5472328767123</v>
          </cell>
        </row>
        <row r="3991">
          <cell r="B3991">
            <v>31624</v>
          </cell>
          <cell r="C3991">
            <v>1</v>
          </cell>
          <cell r="D3991">
            <v>1</v>
          </cell>
          <cell r="Q3991">
            <v>2002</v>
          </cell>
          <cell r="R3991" t="str">
            <v>200210</v>
          </cell>
          <cell r="S3991">
            <v>37553</v>
          </cell>
          <cell r="T3991">
            <v>2744.32</v>
          </cell>
          <cell r="U3991">
            <v>2830.1051612903234</v>
          </cell>
          <cell r="V3991">
            <v>2506.5472328767123</v>
          </cell>
        </row>
        <row r="3992">
          <cell r="B3992">
            <v>31625</v>
          </cell>
          <cell r="C3992">
            <v>1</v>
          </cell>
          <cell r="D3992">
            <v>1</v>
          </cell>
          <cell r="Q3992">
            <v>2002</v>
          </cell>
          <cell r="R3992" t="str">
            <v>200210</v>
          </cell>
          <cell r="S3992">
            <v>37554</v>
          </cell>
          <cell r="T3992">
            <v>2747.07</v>
          </cell>
          <cell r="U3992">
            <v>2830.1051612903234</v>
          </cell>
          <cell r="V3992">
            <v>2506.5472328767123</v>
          </cell>
        </row>
        <row r="3993">
          <cell r="B3993">
            <v>31626</v>
          </cell>
          <cell r="C3993">
            <v>1</v>
          </cell>
          <cell r="D3993">
            <v>1</v>
          </cell>
          <cell r="Q3993">
            <v>2002</v>
          </cell>
          <cell r="R3993" t="str">
            <v>200210</v>
          </cell>
          <cell r="S3993">
            <v>37555</v>
          </cell>
          <cell r="T3993">
            <v>2755.69</v>
          </cell>
          <cell r="U3993">
            <v>2830.1051612903234</v>
          </cell>
          <cell r="V3993">
            <v>2506.5472328767123</v>
          </cell>
        </row>
        <row r="3994">
          <cell r="B3994">
            <v>31627</v>
          </cell>
          <cell r="C3994">
            <v>1</v>
          </cell>
          <cell r="D3994">
            <v>1</v>
          </cell>
          <cell r="Q3994">
            <v>2002</v>
          </cell>
          <cell r="R3994" t="str">
            <v>200210</v>
          </cell>
          <cell r="S3994">
            <v>37556</v>
          </cell>
          <cell r="T3994">
            <v>2755.69</v>
          </cell>
          <cell r="U3994">
            <v>2830.1051612903234</v>
          </cell>
          <cell r="V3994">
            <v>2506.5472328767123</v>
          </cell>
        </row>
        <row r="3995">
          <cell r="B3995">
            <v>31628</v>
          </cell>
          <cell r="C3995">
            <v>1</v>
          </cell>
          <cell r="D3995">
            <v>1</v>
          </cell>
          <cell r="Q3995">
            <v>2002</v>
          </cell>
          <cell r="R3995" t="str">
            <v>200210</v>
          </cell>
          <cell r="S3995">
            <v>37557</v>
          </cell>
          <cell r="T3995">
            <v>2755.69</v>
          </cell>
          <cell r="U3995">
            <v>2830.1051612903234</v>
          </cell>
          <cell r="V3995">
            <v>2506.5472328767123</v>
          </cell>
        </row>
        <row r="3996">
          <cell r="B3996">
            <v>31629</v>
          </cell>
          <cell r="C3996">
            <v>1</v>
          </cell>
          <cell r="D3996">
            <v>1</v>
          </cell>
          <cell r="Q3996">
            <v>2002</v>
          </cell>
          <cell r="R3996" t="str">
            <v>200210</v>
          </cell>
          <cell r="S3996">
            <v>37558</v>
          </cell>
          <cell r="T3996">
            <v>2770.73</v>
          </cell>
          <cell r="U3996">
            <v>2830.1051612903234</v>
          </cell>
          <cell r="V3996">
            <v>2506.5472328767123</v>
          </cell>
        </row>
        <row r="3997">
          <cell r="B3997">
            <v>31630</v>
          </cell>
          <cell r="C3997">
            <v>1</v>
          </cell>
          <cell r="D3997">
            <v>1</v>
          </cell>
          <cell r="Q3997">
            <v>2002</v>
          </cell>
          <cell r="R3997" t="str">
            <v>200210</v>
          </cell>
          <cell r="S3997">
            <v>37559</v>
          </cell>
          <cell r="T3997">
            <v>2781.72</v>
          </cell>
          <cell r="U3997">
            <v>2830.1051612903234</v>
          </cell>
          <cell r="V3997">
            <v>2506.5472328767123</v>
          </cell>
        </row>
        <row r="3998">
          <cell r="B3998">
            <v>31631</v>
          </cell>
          <cell r="C3998">
            <v>1</v>
          </cell>
          <cell r="D3998">
            <v>1</v>
          </cell>
          <cell r="Q3998">
            <v>2002</v>
          </cell>
          <cell r="R3998" t="str">
            <v>200210</v>
          </cell>
          <cell r="S3998">
            <v>37560</v>
          </cell>
          <cell r="T3998">
            <v>2773.73</v>
          </cell>
          <cell r="U3998">
            <v>2830.1051612903234</v>
          </cell>
          <cell r="V3998">
            <v>2506.5472328767123</v>
          </cell>
        </row>
        <row r="3999">
          <cell r="B3999">
            <v>31632</v>
          </cell>
          <cell r="C3999">
            <v>1</v>
          </cell>
          <cell r="D3999">
            <v>1</v>
          </cell>
          <cell r="Q3999">
            <v>2002</v>
          </cell>
          <cell r="R3999" t="str">
            <v>200211</v>
          </cell>
          <cell r="S3999">
            <v>37561</v>
          </cell>
          <cell r="T3999">
            <v>2778.6</v>
          </cell>
          <cell r="U3999">
            <v>2731.3323333333328</v>
          </cell>
          <cell r="V3999">
            <v>2506.5472328767123</v>
          </cell>
        </row>
        <row r="4000">
          <cell r="B4000">
            <v>31633</v>
          </cell>
          <cell r="C4000">
            <v>1</v>
          </cell>
          <cell r="D4000">
            <v>1</v>
          </cell>
          <cell r="Q4000">
            <v>2002</v>
          </cell>
          <cell r="R4000" t="str">
            <v>200211</v>
          </cell>
          <cell r="S4000">
            <v>37562</v>
          </cell>
          <cell r="T4000">
            <v>2778.47</v>
          </cell>
          <cell r="U4000">
            <v>2731.3323333333328</v>
          </cell>
          <cell r="V4000">
            <v>2506.5472328767123</v>
          </cell>
        </row>
        <row r="4001">
          <cell r="B4001">
            <v>31634</v>
          </cell>
          <cell r="C4001">
            <v>1</v>
          </cell>
          <cell r="D4001">
            <v>1</v>
          </cell>
          <cell r="Q4001">
            <v>2002</v>
          </cell>
          <cell r="R4001" t="str">
            <v>200211</v>
          </cell>
          <cell r="S4001">
            <v>37563</v>
          </cell>
          <cell r="T4001">
            <v>2778.47</v>
          </cell>
          <cell r="U4001">
            <v>2731.3323333333328</v>
          </cell>
          <cell r="V4001">
            <v>2506.5472328767123</v>
          </cell>
        </row>
        <row r="4002">
          <cell r="B4002">
            <v>31635</v>
          </cell>
          <cell r="C4002">
            <v>1</v>
          </cell>
          <cell r="D4002">
            <v>1</v>
          </cell>
          <cell r="Q4002">
            <v>2002</v>
          </cell>
          <cell r="R4002" t="str">
            <v>200211</v>
          </cell>
          <cell r="S4002">
            <v>37564</v>
          </cell>
          <cell r="T4002">
            <v>2778.47</v>
          </cell>
          <cell r="U4002">
            <v>2731.3323333333328</v>
          </cell>
          <cell r="V4002">
            <v>2506.5472328767123</v>
          </cell>
        </row>
        <row r="4003">
          <cell r="B4003">
            <v>31636</v>
          </cell>
          <cell r="C4003">
            <v>1</v>
          </cell>
          <cell r="D4003">
            <v>1</v>
          </cell>
          <cell r="Q4003">
            <v>2002</v>
          </cell>
          <cell r="R4003" t="str">
            <v>200211</v>
          </cell>
          <cell r="S4003">
            <v>37565</v>
          </cell>
          <cell r="T4003">
            <v>2778.47</v>
          </cell>
          <cell r="U4003">
            <v>2731.3323333333328</v>
          </cell>
          <cell r="V4003">
            <v>2506.5472328767123</v>
          </cell>
        </row>
        <row r="4004">
          <cell r="B4004">
            <v>31637</v>
          </cell>
          <cell r="C4004">
            <v>1</v>
          </cell>
          <cell r="D4004">
            <v>1</v>
          </cell>
          <cell r="Q4004">
            <v>2002</v>
          </cell>
          <cell r="R4004" t="str">
            <v>200211</v>
          </cell>
          <cell r="S4004">
            <v>37566</v>
          </cell>
          <cell r="T4004">
            <v>2774.58</v>
          </cell>
          <cell r="U4004">
            <v>2731.3323333333328</v>
          </cell>
          <cell r="V4004">
            <v>2506.5472328767123</v>
          </cell>
        </row>
        <row r="4005">
          <cell r="B4005">
            <v>31638</v>
          </cell>
          <cell r="C4005">
            <v>1</v>
          </cell>
          <cell r="D4005">
            <v>1</v>
          </cell>
          <cell r="Q4005">
            <v>2002</v>
          </cell>
          <cell r="R4005" t="str">
            <v>200211</v>
          </cell>
          <cell r="S4005">
            <v>37567</v>
          </cell>
          <cell r="T4005">
            <v>2761.99</v>
          </cell>
          <cell r="U4005">
            <v>2731.3323333333328</v>
          </cell>
          <cell r="V4005">
            <v>2506.5472328767123</v>
          </cell>
        </row>
        <row r="4006">
          <cell r="B4006">
            <v>31639</v>
          </cell>
          <cell r="C4006">
            <v>1</v>
          </cell>
          <cell r="D4006">
            <v>1</v>
          </cell>
          <cell r="Q4006">
            <v>2002</v>
          </cell>
          <cell r="R4006" t="str">
            <v>200211</v>
          </cell>
          <cell r="S4006">
            <v>37568</v>
          </cell>
          <cell r="T4006">
            <v>2743</v>
          </cell>
          <cell r="U4006">
            <v>2731.3323333333328</v>
          </cell>
          <cell r="V4006">
            <v>2506.5472328767123</v>
          </cell>
        </row>
        <row r="4007">
          <cell r="B4007">
            <v>31640</v>
          </cell>
          <cell r="C4007">
            <v>1</v>
          </cell>
          <cell r="D4007">
            <v>1</v>
          </cell>
          <cell r="Q4007">
            <v>2002</v>
          </cell>
          <cell r="R4007" t="str">
            <v>200211</v>
          </cell>
          <cell r="S4007">
            <v>37569</v>
          </cell>
          <cell r="T4007">
            <v>2743.92</v>
          </cell>
          <cell r="U4007">
            <v>2731.3323333333328</v>
          </cell>
          <cell r="V4007">
            <v>2506.5472328767123</v>
          </cell>
        </row>
        <row r="4008">
          <cell r="B4008">
            <v>31641</v>
          </cell>
          <cell r="C4008">
            <v>1</v>
          </cell>
          <cell r="D4008">
            <v>1</v>
          </cell>
          <cell r="Q4008">
            <v>2002</v>
          </cell>
          <cell r="R4008" t="str">
            <v>200211</v>
          </cell>
          <cell r="S4008">
            <v>37570</v>
          </cell>
          <cell r="T4008">
            <v>2743.92</v>
          </cell>
          <cell r="U4008">
            <v>2731.3323333333328</v>
          </cell>
          <cell r="V4008">
            <v>2506.5472328767123</v>
          </cell>
        </row>
        <row r="4009">
          <cell r="B4009">
            <v>31642</v>
          </cell>
          <cell r="C4009">
            <v>1</v>
          </cell>
          <cell r="D4009">
            <v>1</v>
          </cell>
          <cell r="Q4009">
            <v>2002</v>
          </cell>
          <cell r="R4009" t="str">
            <v>200211</v>
          </cell>
          <cell r="S4009">
            <v>37571</v>
          </cell>
          <cell r="T4009">
            <v>2743.92</v>
          </cell>
          <cell r="U4009">
            <v>2731.3323333333328</v>
          </cell>
          <cell r="V4009">
            <v>2506.5472328767123</v>
          </cell>
        </row>
        <row r="4010">
          <cell r="B4010">
            <v>31643</v>
          </cell>
          <cell r="C4010">
            <v>1</v>
          </cell>
          <cell r="D4010">
            <v>1</v>
          </cell>
          <cell r="Q4010">
            <v>2002</v>
          </cell>
          <cell r="R4010" t="str">
            <v>200211</v>
          </cell>
          <cell r="S4010">
            <v>37572</v>
          </cell>
          <cell r="T4010">
            <v>2743.92</v>
          </cell>
          <cell r="U4010">
            <v>2731.3323333333328</v>
          </cell>
          <cell r="V4010">
            <v>2506.5472328767123</v>
          </cell>
        </row>
        <row r="4011">
          <cell r="B4011">
            <v>31644</v>
          </cell>
          <cell r="C4011">
            <v>1</v>
          </cell>
          <cell r="D4011">
            <v>1</v>
          </cell>
          <cell r="Q4011">
            <v>2002</v>
          </cell>
          <cell r="R4011" t="str">
            <v>200211</v>
          </cell>
          <cell r="S4011">
            <v>37573</v>
          </cell>
          <cell r="T4011">
            <v>2727.05</v>
          </cell>
          <cell r="U4011">
            <v>2731.3323333333328</v>
          </cell>
          <cell r="V4011">
            <v>2506.5472328767123</v>
          </cell>
        </row>
        <row r="4012">
          <cell r="B4012">
            <v>31645</v>
          </cell>
          <cell r="C4012">
            <v>1</v>
          </cell>
          <cell r="D4012">
            <v>1</v>
          </cell>
          <cell r="Q4012">
            <v>2002</v>
          </cell>
          <cell r="R4012" t="str">
            <v>200211</v>
          </cell>
          <cell r="S4012">
            <v>37574</v>
          </cell>
          <cell r="T4012">
            <v>2717.89</v>
          </cell>
          <cell r="U4012">
            <v>2731.3323333333328</v>
          </cell>
          <cell r="V4012">
            <v>2506.5472328767123</v>
          </cell>
        </row>
        <row r="4013">
          <cell r="B4013">
            <v>31646</v>
          </cell>
          <cell r="C4013">
            <v>1</v>
          </cell>
          <cell r="D4013">
            <v>1</v>
          </cell>
          <cell r="Q4013">
            <v>2002</v>
          </cell>
          <cell r="R4013" t="str">
            <v>200211</v>
          </cell>
          <cell r="S4013">
            <v>37575</v>
          </cell>
          <cell r="T4013">
            <v>2724.04</v>
          </cell>
          <cell r="U4013">
            <v>2731.3323333333328</v>
          </cell>
          <cell r="V4013">
            <v>2506.5472328767123</v>
          </cell>
        </row>
        <row r="4014">
          <cell r="B4014">
            <v>31647</v>
          </cell>
          <cell r="C4014">
            <v>1</v>
          </cell>
          <cell r="D4014">
            <v>1</v>
          </cell>
          <cell r="Q4014">
            <v>2002</v>
          </cell>
          <cell r="R4014" t="str">
            <v>200211</v>
          </cell>
          <cell r="S4014">
            <v>37576</v>
          </cell>
          <cell r="T4014">
            <v>2703.75</v>
          </cell>
          <cell r="U4014">
            <v>2731.3323333333328</v>
          </cell>
          <cell r="V4014">
            <v>2506.5472328767123</v>
          </cell>
        </row>
        <row r="4015">
          <cell r="B4015">
            <v>31648</v>
          </cell>
          <cell r="C4015">
            <v>1</v>
          </cell>
          <cell r="D4015">
            <v>1</v>
          </cell>
          <cell r="Q4015">
            <v>2002</v>
          </cell>
          <cell r="R4015" t="str">
            <v>200211</v>
          </cell>
          <cell r="S4015">
            <v>37577</v>
          </cell>
          <cell r="T4015">
            <v>2703.75</v>
          </cell>
          <cell r="U4015">
            <v>2731.3323333333328</v>
          </cell>
          <cell r="V4015">
            <v>2506.5472328767123</v>
          </cell>
        </row>
        <row r="4016">
          <cell r="B4016">
            <v>31649</v>
          </cell>
          <cell r="C4016">
            <v>1</v>
          </cell>
          <cell r="D4016">
            <v>1</v>
          </cell>
          <cell r="Q4016">
            <v>2002</v>
          </cell>
          <cell r="R4016" t="str">
            <v>200211</v>
          </cell>
          <cell r="S4016">
            <v>37578</v>
          </cell>
          <cell r="T4016">
            <v>2703.75</v>
          </cell>
          <cell r="U4016">
            <v>2731.3323333333328</v>
          </cell>
          <cell r="V4016">
            <v>2506.5472328767123</v>
          </cell>
        </row>
        <row r="4017">
          <cell r="B4017">
            <v>31650</v>
          </cell>
          <cell r="C4017">
            <v>1</v>
          </cell>
          <cell r="D4017">
            <v>1</v>
          </cell>
          <cell r="Q4017">
            <v>2002</v>
          </cell>
          <cell r="R4017" t="str">
            <v>200211</v>
          </cell>
          <cell r="S4017">
            <v>37579</v>
          </cell>
          <cell r="T4017">
            <v>2679.96</v>
          </cell>
          <cell r="U4017">
            <v>2731.3323333333328</v>
          </cell>
          <cell r="V4017">
            <v>2506.5472328767123</v>
          </cell>
        </row>
        <row r="4018">
          <cell r="B4018">
            <v>31651</v>
          </cell>
          <cell r="C4018">
            <v>1</v>
          </cell>
          <cell r="D4018">
            <v>1</v>
          </cell>
          <cell r="Q4018">
            <v>2002</v>
          </cell>
          <cell r="R4018" t="str">
            <v>200211</v>
          </cell>
          <cell r="S4018">
            <v>37580</v>
          </cell>
          <cell r="T4018">
            <v>2683.04</v>
          </cell>
          <cell r="U4018">
            <v>2731.3323333333328</v>
          </cell>
          <cell r="V4018">
            <v>2506.5472328767123</v>
          </cell>
        </row>
        <row r="4019">
          <cell r="B4019">
            <v>31652</v>
          </cell>
          <cell r="C4019">
            <v>1</v>
          </cell>
          <cell r="D4019">
            <v>1</v>
          </cell>
          <cell r="Q4019">
            <v>2002</v>
          </cell>
          <cell r="R4019" t="str">
            <v>200211</v>
          </cell>
          <cell r="S4019">
            <v>37581</v>
          </cell>
          <cell r="T4019">
            <v>2671.7</v>
          </cell>
          <cell r="U4019">
            <v>2731.3323333333328</v>
          </cell>
          <cell r="V4019">
            <v>2506.5472328767123</v>
          </cell>
        </row>
        <row r="4020">
          <cell r="B4020">
            <v>31653</v>
          </cell>
          <cell r="C4020">
            <v>1</v>
          </cell>
          <cell r="D4020">
            <v>1</v>
          </cell>
          <cell r="Q4020">
            <v>2002</v>
          </cell>
          <cell r="R4020" t="str">
            <v>200211</v>
          </cell>
          <cell r="S4020">
            <v>37582</v>
          </cell>
          <cell r="T4020">
            <v>2666.41</v>
          </cell>
          <cell r="U4020">
            <v>2731.3323333333328</v>
          </cell>
          <cell r="V4020">
            <v>2506.5472328767123</v>
          </cell>
        </row>
        <row r="4021">
          <cell r="B4021">
            <v>31654</v>
          </cell>
          <cell r="C4021">
            <v>1</v>
          </cell>
          <cell r="D4021">
            <v>1</v>
          </cell>
          <cell r="Q4021">
            <v>2002</v>
          </cell>
          <cell r="R4021" t="str">
            <v>200211</v>
          </cell>
          <cell r="S4021">
            <v>37583</v>
          </cell>
          <cell r="T4021">
            <v>2687.25</v>
          </cell>
          <cell r="U4021">
            <v>2731.3323333333328</v>
          </cell>
          <cell r="V4021">
            <v>2506.5472328767123</v>
          </cell>
        </row>
        <row r="4022">
          <cell r="B4022">
            <v>31655</v>
          </cell>
          <cell r="C4022">
            <v>1</v>
          </cell>
          <cell r="D4022">
            <v>1</v>
          </cell>
          <cell r="Q4022">
            <v>2002</v>
          </cell>
          <cell r="R4022" t="str">
            <v>200211</v>
          </cell>
          <cell r="S4022">
            <v>37584</v>
          </cell>
          <cell r="T4022">
            <v>2687.25</v>
          </cell>
          <cell r="U4022">
            <v>2731.3323333333328</v>
          </cell>
          <cell r="V4022">
            <v>2506.5472328767123</v>
          </cell>
        </row>
        <row r="4023">
          <cell r="B4023">
            <v>31656</v>
          </cell>
          <cell r="C4023">
            <v>1</v>
          </cell>
          <cell r="D4023">
            <v>1</v>
          </cell>
          <cell r="Q4023">
            <v>2002</v>
          </cell>
          <cell r="R4023" t="str">
            <v>200211</v>
          </cell>
          <cell r="S4023">
            <v>37585</v>
          </cell>
          <cell r="T4023">
            <v>2687.25</v>
          </cell>
          <cell r="U4023">
            <v>2731.3323333333328</v>
          </cell>
          <cell r="V4023">
            <v>2506.5472328767123</v>
          </cell>
        </row>
        <row r="4024">
          <cell r="B4024">
            <v>31657</v>
          </cell>
          <cell r="C4024">
            <v>1</v>
          </cell>
          <cell r="D4024">
            <v>1</v>
          </cell>
          <cell r="Q4024">
            <v>2002</v>
          </cell>
          <cell r="R4024" t="str">
            <v>200211</v>
          </cell>
          <cell r="S4024">
            <v>37586</v>
          </cell>
          <cell r="T4024">
            <v>2716.95</v>
          </cell>
          <cell r="U4024">
            <v>2731.3323333333328</v>
          </cell>
          <cell r="V4024">
            <v>2506.5472328767123</v>
          </cell>
        </row>
        <row r="4025">
          <cell r="B4025">
            <v>31658</v>
          </cell>
          <cell r="C4025">
            <v>1</v>
          </cell>
          <cell r="D4025">
            <v>1</v>
          </cell>
          <cell r="Q4025">
            <v>2002</v>
          </cell>
          <cell r="R4025" t="str">
            <v>200211</v>
          </cell>
          <cell r="S4025">
            <v>37587</v>
          </cell>
          <cell r="T4025">
            <v>2735.04</v>
          </cell>
          <cell r="U4025">
            <v>2731.3323333333328</v>
          </cell>
          <cell r="V4025">
            <v>2506.5472328767123</v>
          </cell>
        </row>
        <row r="4026">
          <cell r="B4026">
            <v>31659</v>
          </cell>
          <cell r="C4026">
            <v>1</v>
          </cell>
          <cell r="D4026">
            <v>1</v>
          </cell>
          <cell r="Q4026">
            <v>2002</v>
          </cell>
          <cell r="R4026" t="str">
            <v>200211</v>
          </cell>
          <cell r="S4026">
            <v>37588</v>
          </cell>
          <cell r="T4026">
            <v>2754.67</v>
          </cell>
          <cell r="U4026">
            <v>2731.3323333333328</v>
          </cell>
          <cell r="V4026">
            <v>2506.5472328767123</v>
          </cell>
        </row>
        <row r="4027">
          <cell r="B4027">
            <v>31660</v>
          </cell>
          <cell r="C4027">
            <v>1</v>
          </cell>
          <cell r="D4027">
            <v>1</v>
          </cell>
          <cell r="Q4027">
            <v>2002</v>
          </cell>
          <cell r="R4027" t="str">
            <v>200211</v>
          </cell>
          <cell r="S4027">
            <v>37589</v>
          </cell>
          <cell r="T4027">
            <v>2758.28</v>
          </cell>
          <cell r="U4027">
            <v>2731.3323333333328</v>
          </cell>
          <cell r="V4027">
            <v>2506.5472328767123</v>
          </cell>
        </row>
        <row r="4028">
          <cell r="B4028">
            <v>31661</v>
          </cell>
          <cell r="C4028">
            <v>1</v>
          </cell>
          <cell r="D4028">
            <v>1</v>
          </cell>
          <cell r="Q4028">
            <v>2002</v>
          </cell>
          <cell r="R4028" t="str">
            <v>200211</v>
          </cell>
          <cell r="S4028">
            <v>37590</v>
          </cell>
          <cell r="T4028">
            <v>2784.21</v>
          </cell>
          <cell r="U4028">
            <v>2731.3323333333328</v>
          </cell>
          <cell r="V4028">
            <v>2506.5472328767123</v>
          </cell>
        </row>
        <row r="4029">
          <cell r="B4029">
            <v>31662</v>
          </cell>
          <cell r="C4029">
            <v>1</v>
          </cell>
          <cell r="D4029">
            <v>1</v>
          </cell>
          <cell r="Q4029">
            <v>2002</v>
          </cell>
          <cell r="R4029" t="str">
            <v>200212</v>
          </cell>
          <cell r="S4029">
            <v>37591</v>
          </cell>
          <cell r="T4029">
            <v>2784.21</v>
          </cell>
          <cell r="U4029">
            <v>2814.1899999999996</v>
          </cell>
          <cell r="V4029">
            <v>2506.5472328767123</v>
          </cell>
        </row>
        <row r="4030">
          <cell r="B4030">
            <v>31663</v>
          </cell>
          <cell r="C4030">
            <v>1</v>
          </cell>
          <cell r="D4030">
            <v>1</v>
          </cell>
          <cell r="Q4030">
            <v>2002</v>
          </cell>
          <cell r="R4030" t="str">
            <v>200212</v>
          </cell>
          <cell r="S4030">
            <v>37592</v>
          </cell>
          <cell r="T4030">
            <v>2784.21</v>
          </cell>
          <cell r="U4030">
            <v>2814.1899999999996</v>
          </cell>
          <cell r="V4030">
            <v>2506.5472328767123</v>
          </cell>
        </row>
        <row r="4031">
          <cell r="B4031">
            <v>31664</v>
          </cell>
          <cell r="C4031">
            <v>1</v>
          </cell>
          <cell r="D4031">
            <v>1</v>
          </cell>
          <cell r="Q4031">
            <v>2002</v>
          </cell>
          <cell r="R4031" t="str">
            <v>200212</v>
          </cell>
          <cell r="S4031">
            <v>37593</v>
          </cell>
          <cell r="T4031">
            <v>2812.94</v>
          </cell>
          <cell r="U4031">
            <v>2814.1899999999996</v>
          </cell>
          <cell r="V4031">
            <v>2506.5472328767123</v>
          </cell>
        </row>
        <row r="4032">
          <cell r="B4032">
            <v>31665</v>
          </cell>
          <cell r="C4032">
            <v>1</v>
          </cell>
          <cell r="D4032">
            <v>1</v>
          </cell>
          <cell r="Q4032">
            <v>2002</v>
          </cell>
          <cell r="R4032" t="str">
            <v>200212</v>
          </cell>
          <cell r="S4032">
            <v>37594</v>
          </cell>
          <cell r="T4032">
            <v>2826.1</v>
          </cell>
          <cell r="U4032">
            <v>2814.1899999999996</v>
          </cell>
          <cell r="V4032">
            <v>2506.5472328767123</v>
          </cell>
        </row>
        <row r="4033">
          <cell r="B4033">
            <v>31666</v>
          </cell>
          <cell r="C4033">
            <v>1</v>
          </cell>
          <cell r="D4033">
            <v>1</v>
          </cell>
          <cell r="Q4033">
            <v>2002</v>
          </cell>
          <cell r="R4033" t="str">
            <v>200212</v>
          </cell>
          <cell r="S4033">
            <v>37595</v>
          </cell>
          <cell r="T4033">
            <v>2806.63</v>
          </cell>
          <cell r="U4033">
            <v>2814.1899999999996</v>
          </cell>
          <cell r="V4033">
            <v>2506.5472328767123</v>
          </cell>
        </row>
        <row r="4034">
          <cell r="B4034">
            <v>31667</v>
          </cell>
          <cell r="C4034">
            <v>1</v>
          </cell>
          <cell r="D4034">
            <v>1</v>
          </cell>
          <cell r="Q4034">
            <v>2002</v>
          </cell>
          <cell r="R4034" t="str">
            <v>200212</v>
          </cell>
          <cell r="S4034">
            <v>37596</v>
          </cell>
          <cell r="T4034">
            <v>2788.72</v>
          </cell>
          <cell r="U4034">
            <v>2814.1899999999996</v>
          </cell>
          <cell r="V4034">
            <v>2506.5472328767123</v>
          </cell>
        </row>
        <row r="4035">
          <cell r="B4035">
            <v>31668</v>
          </cell>
          <cell r="C4035">
            <v>1</v>
          </cell>
          <cell r="D4035">
            <v>1</v>
          </cell>
          <cell r="Q4035">
            <v>2002</v>
          </cell>
          <cell r="R4035" t="str">
            <v>200212</v>
          </cell>
          <cell r="S4035">
            <v>37597</v>
          </cell>
          <cell r="T4035">
            <v>2782.4</v>
          </cell>
          <cell r="U4035">
            <v>2814.1899999999996</v>
          </cell>
          <cell r="V4035">
            <v>2506.5472328767123</v>
          </cell>
        </row>
        <row r="4036">
          <cell r="B4036">
            <v>31669</v>
          </cell>
          <cell r="C4036">
            <v>1</v>
          </cell>
          <cell r="D4036">
            <v>1</v>
          </cell>
          <cell r="Q4036">
            <v>2002</v>
          </cell>
          <cell r="R4036" t="str">
            <v>200212</v>
          </cell>
          <cell r="S4036">
            <v>37598</v>
          </cell>
          <cell r="T4036">
            <v>2782.4</v>
          </cell>
          <cell r="U4036">
            <v>2814.1899999999996</v>
          </cell>
          <cell r="V4036">
            <v>2506.5472328767123</v>
          </cell>
        </row>
        <row r="4037">
          <cell r="B4037">
            <v>31670</v>
          </cell>
          <cell r="C4037">
            <v>1</v>
          </cell>
          <cell r="D4037">
            <v>1</v>
          </cell>
          <cell r="Q4037">
            <v>2002</v>
          </cell>
          <cell r="R4037" t="str">
            <v>200212</v>
          </cell>
          <cell r="S4037">
            <v>37599</v>
          </cell>
          <cell r="T4037">
            <v>2782.4</v>
          </cell>
          <cell r="U4037">
            <v>2814.1899999999996</v>
          </cell>
          <cell r="V4037">
            <v>2506.5472328767123</v>
          </cell>
        </row>
        <row r="4038">
          <cell r="B4038">
            <v>31671</v>
          </cell>
          <cell r="C4038">
            <v>1</v>
          </cell>
          <cell r="D4038">
            <v>1</v>
          </cell>
          <cell r="Q4038">
            <v>2002</v>
          </cell>
          <cell r="R4038" t="str">
            <v>200212</v>
          </cell>
          <cell r="S4038">
            <v>37600</v>
          </cell>
          <cell r="T4038">
            <v>2815</v>
          </cell>
          <cell r="U4038">
            <v>2814.1899999999996</v>
          </cell>
          <cell r="V4038">
            <v>2506.5472328767123</v>
          </cell>
        </row>
        <row r="4039">
          <cell r="B4039">
            <v>31672</v>
          </cell>
          <cell r="C4039">
            <v>1</v>
          </cell>
          <cell r="D4039">
            <v>1</v>
          </cell>
          <cell r="Q4039">
            <v>2002</v>
          </cell>
          <cell r="R4039" t="str">
            <v>200212</v>
          </cell>
          <cell r="S4039">
            <v>37601</v>
          </cell>
          <cell r="T4039">
            <v>2816.42</v>
          </cell>
          <cell r="U4039">
            <v>2814.1899999999996</v>
          </cell>
          <cell r="V4039">
            <v>2506.5472328767123</v>
          </cell>
        </row>
        <row r="4040">
          <cell r="B4040">
            <v>31673</v>
          </cell>
          <cell r="C4040">
            <v>1</v>
          </cell>
          <cell r="D4040">
            <v>1</v>
          </cell>
          <cell r="Q4040">
            <v>2002</v>
          </cell>
          <cell r="R4040" t="str">
            <v>200212</v>
          </cell>
          <cell r="S4040">
            <v>37602</v>
          </cell>
          <cell r="T4040">
            <v>2801.01</v>
          </cell>
          <cell r="U4040">
            <v>2814.1899999999996</v>
          </cell>
          <cell r="V4040">
            <v>2506.5472328767123</v>
          </cell>
        </row>
        <row r="4041">
          <cell r="B4041">
            <v>31674</v>
          </cell>
          <cell r="C4041">
            <v>1</v>
          </cell>
          <cell r="D4041">
            <v>1</v>
          </cell>
          <cell r="Q4041">
            <v>2002</v>
          </cell>
          <cell r="R4041" t="str">
            <v>200212</v>
          </cell>
          <cell r="S4041">
            <v>37603</v>
          </cell>
          <cell r="T4041">
            <v>2793.16</v>
          </cell>
          <cell r="U4041">
            <v>2814.1899999999996</v>
          </cell>
          <cell r="V4041">
            <v>2506.5472328767123</v>
          </cell>
        </row>
        <row r="4042">
          <cell r="B4042">
            <v>31675</v>
          </cell>
          <cell r="C4042">
            <v>1</v>
          </cell>
          <cell r="D4042">
            <v>1</v>
          </cell>
          <cell r="Q4042">
            <v>2002</v>
          </cell>
          <cell r="R4042" t="str">
            <v>200212</v>
          </cell>
          <cell r="S4042">
            <v>37604</v>
          </cell>
          <cell r="T4042">
            <v>2808.16</v>
          </cell>
          <cell r="U4042">
            <v>2814.1899999999996</v>
          </cell>
          <cell r="V4042">
            <v>2506.5472328767123</v>
          </cell>
        </row>
        <row r="4043">
          <cell r="B4043">
            <v>31676</v>
          </cell>
          <cell r="C4043">
            <v>1</v>
          </cell>
          <cell r="D4043">
            <v>1</v>
          </cell>
          <cell r="Q4043">
            <v>2002</v>
          </cell>
          <cell r="R4043" t="str">
            <v>200212</v>
          </cell>
          <cell r="S4043">
            <v>37605</v>
          </cell>
          <cell r="T4043">
            <v>2808.16</v>
          </cell>
          <cell r="U4043">
            <v>2814.1899999999996</v>
          </cell>
          <cell r="V4043">
            <v>2506.5472328767123</v>
          </cell>
        </row>
        <row r="4044">
          <cell r="B4044">
            <v>31677</v>
          </cell>
          <cell r="C4044">
            <v>1</v>
          </cell>
          <cell r="D4044">
            <v>1</v>
          </cell>
          <cell r="Q4044">
            <v>2002</v>
          </cell>
          <cell r="R4044" t="str">
            <v>200212</v>
          </cell>
          <cell r="S4044">
            <v>37606</v>
          </cell>
          <cell r="T4044">
            <v>2808.16</v>
          </cell>
          <cell r="U4044">
            <v>2814.1899999999996</v>
          </cell>
          <cell r="V4044">
            <v>2506.5472328767123</v>
          </cell>
        </row>
        <row r="4045">
          <cell r="B4045">
            <v>31678</v>
          </cell>
          <cell r="C4045">
            <v>1</v>
          </cell>
          <cell r="D4045">
            <v>1</v>
          </cell>
          <cell r="Q4045">
            <v>2002</v>
          </cell>
          <cell r="R4045" t="str">
            <v>200212</v>
          </cell>
          <cell r="S4045">
            <v>37607</v>
          </cell>
          <cell r="T4045">
            <v>2807.61</v>
          </cell>
          <cell r="U4045">
            <v>2814.1899999999996</v>
          </cell>
          <cell r="V4045">
            <v>2506.5472328767123</v>
          </cell>
        </row>
        <row r="4046">
          <cell r="B4046">
            <v>31679</v>
          </cell>
          <cell r="C4046">
            <v>1</v>
          </cell>
          <cell r="D4046">
            <v>1</v>
          </cell>
          <cell r="Q4046">
            <v>2002</v>
          </cell>
          <cell r="R4046" t="str">
            <v>200212</v>
          </cell>
          <cell r="S4046">
            <v>37608</v>
          </cell>
          <cell r="T4046">
            <v>2805.55</v>
          </cell>
          <cell r="U4046">
            <v>2814.1899999999996</v>
          </cell>
          <cell r="V4046">
            <v>2506.5472328767123</v>
          </cell>
        </row>
        <row r="4047">
          <cell r="B4047">
            <v>31680</v>
          </cell>
          <cell r="C4047">
            <v>1</v>
          </cell>
          <cell r="D4047">
            <v>1</v>
          </cell>
          <cell r="Q4047">
            <v>2002</v>
          </cell>
          <cell r="R4047" t="str">
            <v>200212</v>
          </cell>
          <cell r="S4047">
            <v>37609</v>
          </cell>
          <cell r="T4047">
            <v>2818.81</v>
          </cell>
          <cell r="U4047">
            <v>2814.1899999999996</v>
          </cell>
          <cell r="V4047">
            <v>2506.5472328767123</v>
          </cell>
        </row>
        <row r="4048">
          <cell r="B4048">
            <v>31681</v>
          </cell>
          <cell r="C4048">
            <v>1</v>
          </cell>
          <cell r="D4048">
            <v>1</v>
          </cell>
          <cell r="Q4048">
            <v>2002</v>
          </cell>
          <cell r="R4048" t="str">
            <v>200212</v>
          </cell>
          <cell r="S4048">
            <v>37610</v>
          </cell>
          <cell r="T4048">
            <v>2818.54</v>
          </cell>
          <cell r="U4048">
            <v>2814.1899999999996</v>
          </cell>
          <cell r="V4048">
            <v>2506.5472328767123</v>
          </cell>
        </row>
        <row r="4049">
          <cell r="B4049">
            <v>31682</v>
          </cell>
          <cell r="C4049">
            <v>1</v>
          </cell>
          <cell r="D4049">
            <v>1</v>
          </cell>
          <cell r="Q4049">
            <v>2002</v>
          </cell>
          <cell r="R4049" t="str">
            <v>200212</v>
          </cell>
          <cell r="S4049">
            <v>37611</v>
          </cell>
          <cell r="T4049">
            <v>2814.71</v>
          </cell>
          <cell r="U4049">
            <v>2814.1899999999996</v>
          </cell>
          <cell r="V4049">
            <v>2506.5472328767123</v>
          </cell>
        </row>
        <row r="4050">
          <cell r="B4050">
            <v>31683</v>
          </cell>
          <cell r="C4050">
            <v>1</v>
          </cell>
          <cell r="D4050">
            <v>1</v>
          </cell>
          <cell r="Q4050">
            <v>2002</v>
          </cell>
          <cell r="R4050" t="str">
            <v>200212</v>
          </cell>
          <cell r="S4050">
            <v>37612</v>
          </cell>
          <cell r="T4050">
            <v>2814.71</v>
          </cell>
          <cell r="U4050">
            <v>2814.1899999999996</v>
          </cell>
          <cell r="V4050">
            <v>2506.5472328767123</v>
          </cell>
        </row>
        <row r="4051">
          <cell r="B4051">
            <v>31684</v>
          </cell>
          <cell r="C4051">
            <v>1</v>
          </cell>
          <cell r="D4051">
            <v>1</v>
          </cell>
          <cell r="Q4051">
            <v>2002</v>
          </cell>
          <cell r="R4051" t="str">
            <v>200212</v>
          </cell>
          <cell r="S4051">
            <v>37613</v>
          </cell>
          <cell r="T4051">
            <v>2814.71</v>
          </cell>
          <cell r="U4051">
            <v>2814.1899999999996</v>
          </cell>
          <cell r="V4051">
            <v>2506.5472328767123</v>
          </cell>
        </row>
        <row r="4052">
          <cell r="B4052">
            <v>31685</v>
          </cell>
          <cell r="C4052">
            <v>1</v>
          </cell>
          <cell r="D4052">
            <v>1</v>
          </cell>
          <cell r="Q4052">
            <v>2002</v>
          </cell>
          <cell r="R4052" t="str">
            <v>200212</v>
          </cell>
          <cell r="S4052">
            <v>37614</v>
          </cell>
          <cell r="T4052">
            <v>2826.04</v>
          </cell>
          <cell r="U4052">
            <v>2814.1899999999996</v>
          </cell>
          <cell r="V4052">
            <v>2506.5472328767123</v>
          </cell>
        </row>
        <row r="4053">
          <cell r="B4053">
            <v>31686</v>
          </cell>
          <cell r="C4053">
            <v>1</v>
          </cell>
          <cell r="D4053">
            <v>1</v>
          </cell>
          <cell r="Q4053">
            <v>2002</v>
          </cell>
          <cell r="R4053" t="str">
            <v>200212</v>
          </cell>
          <cell r="S4053">
            <v>37615</v>
          </cell>
          <cell r="T4053">
            <v>2823.95</v>
          </cell>
          <cell r="U4053">
            <v>2814.1899999999996</v>
          </cell>
          <cell r="V4053">
            <v>2506.5472328767123</v>
          </cell>
        </row>
        <row r="4054">
          <cell r="B4054">
            <v>31687</v>
          </cell>
          <cell r="C4054">
            <v>1</v>
          </cell>
          <cell r="D4054">
            <v>1</v>
          </cell>
          <cell r="Q4054">
            <v>2002</v>
          </cell>
          <cell r="R4054" t="str">
            <v>200212</v>
          </cell>
          <cell r="S4054">
            <v>37616</v>
          </cell>
          <cell r="T4054">
            <v>2823.95</v>
          </cell>
          <cell r="U4054">
            <v>2814.1899999999996</v>
          </cell>
          <cell r="V4054">
            <v>2506.5472328767123</v>
          </cell>
        </row>
        <row r="4055">
          <cell r="B4055">
            <v>31688</v>
          </cell>
          <cell r="C4055">
            <v>1</v>
          </cell>
          <cell r="D4055">
            <v>1</v>
          </cell>
          <cell r="Q4055">
            <v>2002</v>
          </cell>
          <cell r="R4055" t="str">
            <v>200212</v>
          </cell>
          <cell r="S4055">
            <v>37617</v>
          </cell>
          <cell r="T4055">
            <v>2843.57</v>
          </cell>
          <cell r="U4055">
            <v>2814.1899999999996</v>
          </cell>
          <cell r="V4055">
            <v>2506.5472328767123</v>
          </cell>
        </row>
        <row r="4056">
          <cell r="B4056">
            <v>31689</v>
          </cell>
          <cell r="C4056">
            <v>1</v>
          </cell>
          <cell r="D4056">
            <v>1</v>
          </cell>
          <cell r="Q4056">
            <v>2002</v>
          </cell>
          <cell r="R4056" t="str">
            <v>200212</v>
          </cell>
          <cell r="S4056">
            <v>37618</v>
          </cell>
          <cell r="T4056">
            <v>2854.29</v>
          </cell>
          <cell r="U4056">
            <v>2814.1899999999996</v>
          </cell>
          <cell r="V4056">
            <v>2506.5472328767123</v>
          </cell>
        </row>
        <row r="4057">
          <cell r="B4057">
            <v>31690</v>
          </cell>
          <cell r="C4057">
            <v>1</v>
          </cell>
          <cell r="D4057">
            <v>1</v>
          </cell>
          <cell r="Q4057">
            <v>2002</v>
          </cell>
          <cell r="R4057" t="str">
            <v>200212</v>
          </cell>
          <cell r="S4057">
            <v>37619</v>
          </cell>
          <cell r="T4057">
            <v>2854.29</v>
          </cell>
          <cell r="U4057">
            <v>2814.1899999999996</v>
          </cell>
          <cell r="V4057">
            <v>2506.5472328767123</v>
          </cell>
        </row>
        <row r="4058">
          <cell r="B4058">
            <v>31691</v>
          </cell>
          <cell r="C4058">
            <v>1</v>
          </cell>
          <cell r="D4058">
            <v>1</v>
          </cell>
          <cell r="Q4058">
            <v>2002</v>
          </cell>
          <cell r="R4058" t="str">
            <v>200212</v>
          </cell>
          <cell r="S4058">
            <v>37620</v>
          </cell>
          <cell r="T4058">
            <v>2854.29</v>
          </cell>
          <cell r="U4058">
            <v>2814.1899999999996</v>
          </cell>
          <cell r="V4058">
            <v>2506.5472328767123</v>
          </cell>
        </row>
        <row r="4059">
          <cell r="B4059">
            <v>31692</v>
          </cell>
          <cell r="C4059">
            <v>1</v>
          </cell>
          <cell r="D4059">
            <v>1</v>
          </cell>
          <cell r="Q4059">
            <v>2002</v>
          </cell>
          <cell r="R4059" t="str">
            <v>200212</v>
          </cell>
          <cell r="S4059">
            <v>37621</v>
          </cell>
          <cell r="T4059">
            <v>2864.79</v>
          </cell>
          <cell r="U4059">
            <v>2814.1899999999996</v>
          </cell>
          <cell r="V4059">
            <v>2506.5472328767123</v>
          </cell>
        </row>
        <row r="4060">
          <cell r="B4060">
            <v>31693</v>
          </cell>
          <cell r="C4060">
            <v>1</v>
          </cell>
          <cell r="D4060">
            <v>1</v>
          </cell>
          <cell r="Q4060">
            <v>2003</v>
          </cell>
          <cell r="R4060" t="str">
            <v>20031</v>
          </cell>
          <cell r="S4060">
            <v>37622</v>
          </cell>
          <cell r="T4060">
            <v>2864.79</v>
          </cell>
          <cell r="U4060">
            <v>2905.5048387096781</v>
          </cell>
          <cell r="V4060">
            <v>2875.9078356164382</v>
          </cell>
        </row>
        <row r="4061">
          <cell r="B4061">
            <v>31694</v>
          </cell>
          <cell r="C4061">
            <v>1</v>
          </cell>
          <cell r="D4061">
            <v>1</v>
          </cell>
          <cell r="Q4061">
            <v>2003</v>
          </cell>
          <cell r="R4061" t="str">
            <v>20031</v>
          </cell>
          <cell r="S4061">
            <v>37623</v>
          </cell>
          <cell r="T4061">
            <v>2864.79</v>
          </cell>
          <cell r="U4061">
            <v>2905.5048387096781</v>
          </cell>
          <cell r="V4061">
            <v>2875.9078356164382</v>
          </cell>
        </row>
        <row r="4062">
          <cell r="B4062">
            <v>31695</v>
          </cell>
          <cell r="C4062">
            <v>1</v>
          </cell>
          <cell r="D4062">
            <v>1</v>
          </cell>
          <cell r="Q4062">
            <v>2003</v>
          </cell>
          <cell r="R4062" t="str">
            <v>20031</v>
          </cell>
          <cell r="S4062">
            <v>37624</v>
          </cell>
          <cell r="T4062">
            <v>2844.82</v>
          </cell>
          <cell r="U4062">
            <v>2905.5048387096781</v>
          </cell>
          <cell r="V4062">
            <v>2875.9078356164382</v>
          </cell>
        </row>
        <row r="4063">
          <cell r="B4063">
            <v>31696</v>
          </cell>
          <cell r="C4063">
            <v>1</v>
          </cell>
          <cell r="D4063">
            <v>1</v>
          </cell>
          <cell r="Q4063">
            <v>2003</v>
          </cell>
          <cell r="R4063" t="str">
            <v>20031</v>
          </cell>
          <cell r="S4063">
            <v>37625</v>
          </cell>
          <cell r="T4063">
            <v>2841.56</v>
          </cell>
          <cell r="U4063">
            <v>2905.5048387096781</v>
          </cell>
          <cell r="V4063">
            <v>2875.9078356164382</v>
          </cell>
        </row>
        <row r="4064">
          <cell r="B4064">
            <v>31697</v>
          </cell>
          <cell r="C4064">
            <v>1</v>
          </cell>
          <cell r="D4064">
            <v>1</v>
          </cell>
          <cell r="Q4064">
            <v>2003</v>
          </cell>
          <cell r="R4064" t="str">
            <v>20031</v>
          </cell>
          <cell r="S4064">
            <v>37626</v>
          </cell>
          <cell r="T4064">
            <v>2841.56</v>
          </cell>
          <cell r="U4064">
            <v>2905.5048387096781</v>
          </cell>
          <cell r="V4064">
            <v>2875.9078356164382</v>
          </cell>
        </row>
        <row r="4065">
          <cell r="B4065">
            <v>31698</v>
          </cell>
          <cell r="C4065">
            <v>1</v>
          </cell>
          <cell r="D4065">
            <v>1</v>
          </cell>
          <cell r="Q4065">
            <v>2003</v>
          </cell>
          <cell r="R4065" t="str">
            <v>20031</v>
          </cell>
          <cell r="S4065">
            <v>37627</v>
          </cell>
          <cell r="T4065">
            <v>2841.56</v>
          </cell>
          <cell r="U4065">
            <v>2905.5048387096781</v>
          </cell>
          <cell r="V4065">
            <v>2875.9078356164382</v>
          </cell>
        </row>
        <row r="4066">
          <cell r="B4066">
            <v>31699</v>
          </cell>
          <cell r="C4066">
            <v>1</v>
          </cell>
          <cell r="D4066">
            <v>1</v>
          </cell>
          <cell r="Q4066">
            <v>2003</v>
          </cell>
          <cell r="R4066" t="str">
            <v>20031</v>
          </cell>
          <cell r="S4066">
            <v>37628</v>
          </cell>
          <cell r="T4066">
            <v>2841.56</v>
          </cell>
          <cell r="U4066">
            <v>2905.5048387096781</v>
          </cell>
          <cell r="V4066">
            <v>2875.9078356164382</v>
          </cell>
        </row>
        <row r="4067">
          <cell r="B4067">
            <v>31700</v>
          </cell>
          <cell r="C4067">
            <v>1</v>
          </cell>
          <cell r="D4067">
            <v>1</v>
          </cell>
          <cell r="Q4067">
            <v>2003</v>
          </cell>
          <cell r="R4067" t="str">
            <v>20031</v>
          </cell>
          <cell r="S4067">
            <v>37629</v>
          </cell>
          <cell r="T4067">
            <v>2881.83</v>
          </cell>
          <cell r="U4067">
            <v>2905.5048387096781</v>
          </cell>
          <cell r="V4067">
            <v>2875.9078356164382</v>
          </cell>
        </row>
        <row r="4068">
          <cell r="B4068">
            <v>31701</v>
          </cell>
          <cell r="C4068">
            <v>1</v>
          </cell>
          <cell r="D4068">
            <v>1</v>
          </cell>
          <cell r="Q4068">
            <v>2003</v>
          </cell>
          <cell r="R4068" t="str">
            <v>20031</v>
          </cell>
          <cell r="S4068">
            <v>37630</v>
          </cell>
          <cell r="T4068">
            <v>2902.92</v>
          </cell>
          <cell r="U4068">
            <v>2905.5048387096781</v>
          </cell>
          <cell r="V4068">
            <v>2875.9078356164382</v>
          </cell>
        </row>
        <row r="4069">
          <cell r="B4069">
            <v>31702</v>
          </cell>
          <cell r="C4069">
            <v>1</v>
          </cell>
          <cell r="D4069">
            <v>1</v>
          </cell>
          <cell r="Q4069">
            <v>2003</v>
          </cell>
          <cell r="R4069" t="str">
            <v>20031</v>
          </cell>
          <cell r="S4069">
            <v>37631</v>
          </cell>
          <cell r="T4069">
            <v>2915.01</v>
          </cell>
          <cell r="U4069">
            <v>2905.5048387096781</v>
          </cell>
          <cell r="V4069">
            <v>2875.9078356164382</v>
          </cell>
        </row>
        <row r="4070">
          <cell r="B4070">
            <v>31703</v>
          </cell>
          <cell r="C4070">
            <v>1</v>
          </cell>
          <cell r="D4070">
            <v>1</v>
          </cell>
          <cell r="Q4070">
            <v>2003</v>
          </cell>
          <cell r="R4070" t="str">
            <v>20031</v>
          </cell>
          <cell r="S4070">
            <v>37632</v>
          </cell>
          <cell r="T4070">
            <v>2905.77</v>
          </cell>
          <cell r="U4070">
            <v>2905.5048387096781</v>
          </cell>
          <cell r="V4070">
            <v>2875.9078356164382</v>
          </cell>
        </row>
        <row r="4071">
          <cell r="B4071">
            <v>31704</v>
          </cell>
          <cell r="C4071">
            <v>1</v>
          </cell>
          <cell r="D4071">
            <v>1</v>
          </cell>
          <cell r="Q4071">
            <v>2003</v>
          </cell>
          <cell r="R4071" t="str">
            <v>20031</v>
          </cell>
          <cell r="S4071">
            <v>37633</v>
          </cell>
          <cell r="T4071">
            <v>2905.77</v>
          </cell>
          <cell r="U4071">
            <v>2905.5048387096781</v>
          </cell>
          <cell r="V4071">
            <v>2875.9078356164382</v>
          </cell>
        </row>
        <row r="4072">
          <cell r="B4072">
            <v>31705</v>
          </cell>
          <cell r="C4072">
            <v>1</v>
          </cell>
          <cell r="D4072">
            <v>1</v>
          </cell>
          <cell r="Q4072">
            <v>2003</v>
          </cell>
          <cell r="R4072" t="str">
            <v>20031</v>
          </cell>
          <cell r="S4072">
            <v>37634</v>
          </cell>
          <cell r="T4072">
            <v>2905.77</v>
          </cell>
          <cell r="U4072">
            <v>2905.5048387096781</v>
          </cell>
          <cell r="V4072">
            <v>2875.9078356164382</v>
          </cell>
        </row>
        <row r="4073">
          <cell r="B4073">
            <v>31706</v>
          </cell>
          <cell r="C4073">
            <v>1</v>
          </cell>
          <cell r="D4073">
            <v>1</v>
          </cell>
          <cell r="Q4073">
            <v>2003</v>
          </cell>
          <cell r="R4073" t="str">
            <v>20031</v>
          </cell>
          <cell r="S4073">
            <v>37635</v>
          </cell>
          <cell r="T4073">
            <v>2906.49</v>
          </cell>
          <cell r="U4073">
            <v>2905.5048387096781</v>
          </cell>
          <cell r="V4073">
            <v>2875.9078356164382</v>
          </cell>
        </row>
        <row r="4074">
          <cell r="B4074">
            <v>31707</v>
          </cell>
          <cell r="C4074">
            <v>1</v>
          </cell>
          <cell r="D4074">
            <v>1</v>
          </cell>
          <cell r="Q4074">
            <v>2003</v>
          </cell>
          <cell r="R4074" t="str">
            <v>20031</v>
          </cell>
          <cell r="S4074">
            <v>37636</v>
          </cell>
          <cell r="T4074">
            <v>2903.05</v>
          </cell>
          <cell r="U4074">
            <v>2905.5048387096781</v>
          </cell>
          <cell r="V4074">
            <v>2875.9078356164382</v>
          </cell>
        </row>
        <row r="4075">
          <cell r="B4075">
            <v>31708</v>
          </cell>
          <cell r="C4075">
            <v>1</v>
          </cell>
          <cell r="D4075">
            <v>1</v>
          </cell>
          <cell r="Q4075">
            <v>2003</v>
          </cell>
          <cell r="R4075" t="str">
            <v>20031</v>
          </cell>
          <cell r="S4075">
            <v>37637</v>
          </cell>
          <cell r="T4075">
            <v>2905.41</v>
          </cell>
          <cell r="U4075">
            <v>2905.5048387096781</v>
          </cell>
          <cell r="V4075">
            <v>2875.9078356164382</v>
          </cell>
        </row>
        <row r="4076">
          <cell r="B4076">
            <v>31709</v>
          </cell>
          <cell r="C4076">
            <v>1</v>
          </cell>
          <cell r="D4076">
            <v>1</v>
          </cell>
          <cell r="Q4076">
            <v>2003</v>
          </cell>
          <cell r="R4076" t="str">
            <v>20031</v>
          </cell>
          <cell r="S4076">
            <v>37638</v>
          </cell>
          <cell r="T4076">
            <v>2928.19</v>
          </cell>
          <cell r="U4076">
            <v>2905.5048387096781</v>
          </cell>
          <cell r="V4076">
            <v>2875.9078356164382</v>
          </cell>
        </row>
        <row r="4077">
          <cell r="B4077">
            <v>31710</v>
          </cell>
          <cell r="C4077">
            <v>1</v>
          </cell>
          <cell r="D4077">
            <v>1</v>
          </cell>
          <cell r="Q4077">
            <v>2003</v>
          </cell>
          <cell r="R4077" t="str">
            <v>20031</v>
          </cell>
          <cell r="S4077">
            <v>37639</v>
          </cell>
          <cell r="T4077">
            <v>2923.58</v>
          </cell>
          <cell r="U4077">
            <v>2905.5048387096781</v>
          </cell>
          <cell r="V4077">
            <v>2875.9078356164382</v>
          </cell>
        </row>
        <row r="4078">
          <cell r="B4078">
            <v>31711</v>
          </cell>
          <cell r="C4078">
            <v>1</v>
          </cell>
          <cell r="D4078">
            <v>1</v>
          </cell>
          <cell r="Q4078">
            <v>2003</v>
          </cell>
          <cell r="R4078" t="str">
            <v>20031</v>
          </cell>
          <cell r="S4078">
            <v>37640</v>
          </cell>
          <cell r="T4078">
            <v>2923.58</v>
          </cell>
          <cell r="U4078">
            <v>2905.5048387096781</v>
          </cell>
          <cell r="V4078">
            <v>2875.9078356164382</v>
          </cell>
        </row>
        <row r="4079">
          <cell r="B4079">
            <v>31712</v>
          </cell>
          <cell r="C4079">
            <v>1</v>
          </cell>
          <cell r="D4079">
            <v>1</v>
          </cell>
          <cell r="Q4079">
            <v>2003</v>
          </cell>
          <cell r="R4079" t="str">
            <v>20031</v>
          </cell>
          <cell r="S4079">
            <v>37641</v>
          </cell>
          <cell r="T4079">
            <v>2923.58</v>
          </cell>
          <cell r="U4079">
            <v>2905.5048387096781</v>
          </cell>
          <cell r="V4079">
            <v>2875.9078356164382</v>
          </cell>
        </row>
        <row r="4080">
          <cell r="B4080">
            <v>31713</v>
          </cell>
          <cell r="C4080">
            <v>1</v>
          </cell>
          <cell r="D4080">
            <v>1</v>
          </cell>
          <cell r="Q4080">
            <v>2003</v>
          </cell>
          <cell r="R4080" t="str">
            <v>20031</v>
          </cell>
          <cell r="S4080">
            <v>37642</v>
          </cell>
          <cell r="T4080">
            <v>2926.06</v>
          </cell>
          <cell r="U4080">
            <v>2905.5048387096781</v>
          </cell>
          <cell r="V4080">
            <v>2875.9078356164382</v>
          </cell>
        </row>
        <row r="4081">
          <cell r="B4081">
            <v>31714</v>
          </cell>
          <cell r="C4081">
            <v>1</v>
          </cell>
          <cell r="D4081">
            <v>1</v>
          </cell>
          <cell r="Q4081">
            <v>2003</v>
          </cell>
          <cell r="R4081" t="str">
            <v>20031</v>
          </cell>
          <cell r="S4081">
            <v>37643</v>
          </cell>
          <cell r="T4081">
            <v>2933.81</v>
          </cell>
          <cell r="U4081">
            <v>2905.5048387096781</v>
          </cell>
          <cell r="V4081">
            <v>2875.9078356164382</v>
          </cell>
        </row>
        <row r="4082">
          <cell r="B4082">
            <v>31715</v>
          </cell>
          <cell r="C4082">
            <v>1</v>
          </cell>
          <cell r="D4082">
            <v>1</v>
          </cell>
          <cell r="Q4082">
            <v>2003</v>
          </cell>
          <cell r="R4082" t="str">
            <v>20031</v>
          </cell>
          <cell r="S4082">
            <v>37644</v>
          </cell>
          <cell r="T4082">
            <v>2947.05</v>
          </cell>
          <cell r="U4082">
            <v>2905.5048387096781</v>
          </cell>
          <cell r="V4082">
            <v>2875.9078356164382</v>
          </cell>
        </row>
        <row r="4083">
          <cell r="B4083">
            <v>31716</v>
          </cell>
          <cell r="C4083">
            <v>1</v>
          </cell>
          <cell r="D4083">
            <v>1</v>
          </cell>
          <cell r="Q4083">
            <v>2003</v>
          </cell>
          <cell r="R4083" t="str">
            <v>20031</v>
          </cell>
          <cell r="S4083">
            <v>37645</v>
          </cell>
          <cell r="T4083">
            <v>2926.88</v>
          </cell>
          <cell r="U4083">
            <v>2905.5048387096781</v>
          </cell>
          <cell r="V4083">
            <v>2875.9078356164382</v>
          </cell>
        </row>
        <row r="4084">
          <cell r="B4084">
            <v>31717</v>
          </cell>
          <cell r="C4084">
            <v>1</v>
          </cell>
          <cell r="D4084">
            <v>1</v>
          </cell>
          <cell r="Q4084">
            <v>2003</v>
          </cell>
          <cell r="R4084" t="str">
            <v>20031</v>
          </cell>
          <cell r="S4084">
            <v>37646</v>
          </cell>
          <cell r="T4084">
            <v>2924.73</v>
          </cell>
          <cell r="U4084">
            <v>2905.5048387096781</v>
          </cell>
          <cell r="V4084">
            <v>2875.9078356164382</v>
          </cell>
        </row>
        <row r="4085">
          <cell r="B4085">
            <v>31718</v>
          </cell>
          <cell r="C4085">
            <v>1</v>
          </cell>
          <cell r="D4085">
            <v>1</v>
          </cell>
          <cell r="Q4085">
            <v>2003</v>
          </cell>
          <cell r="R4085" t="str">
            <v>20031</v>
          </cell>
          <cell r="S4085">
            <v>37647</v>
          </cell>
          <cell r="T4085">
            <v>2924.73</v>
          </cell>
          <cell r="U4085">
            <v>2905.5048387096781</v>
          </cell>
          <cell r="V4085">
            <v>2875.9078356164382</v>
          </cell>
        </row>
        <row r="4086">
          <cell r="B4086">
            <v>31719</v>
          </cell>
          <cell r="C4086">
            <v>1</v>
          </cell>
          <cell r="D4086">
            <v>1</v>
          </cell>
          <cell r="Q4086">
            <v>2003</v>
          </cell>
          <cell r="R4086" t="str">
            <v>20031</v>
          </cell>
          <cell r="S4086">
            <v>37648</v>
          </cell>
          <cell r="T4086">
            <v>2924.73</v>
          </cell>
          <cell r="U4086">
            <v>2905.5048387096781</v>
          </cell>
          <cell r="V4086">
            <v>2875.9078356164382</v>
          </cell>
        </row>
        <row r="4087">
          <cell r="B4087">
            <v>31720</v>
          </cell>
          <cell r="C4087">
            <v>1</v>
          </cell>
          <cell r="D4087">
            <v>1</v>
          </cell>
          <cell r="Q4087">
            <v>2003</v>
          </cell>
          <cell r="R4087" t="str">
            <v>20031</v>
          </cell>
          <cell r="S4087">
            <v>37649</v>
          </cell>
          <cell r="T4087">
            <v>2948.3</v>
          </cell>
          <cell r="U4087">
            <v>2905.5048387096781</v>
          </cell>
          <cell r="V4087">
            <v>2875.9078356164382</v>
          </cell>
        </row>
        <row r="4088">
          <cell r="B4088">
            <v>31721</v>
          </cell>
          <cell r="C4088">
            <v>1</v>
          </cell>
          <cell r="D4088">
            <v>1</v>
          </cell>
          <cell r="Q4088">
            <v>2003</v>
          </cell>
          <cell r="R4088" t="str">
            <v>20031</v>
          </cell>
          <cell r="S4088">
            <v>37650</v>
          </cell>
          <cell r="T4088">
            <v>2965.6</v>
          </cell>
          <cell r="U4088">
            <v>2905.5048387096781</v>
          </cell>
          <cell r="V4088">
            <v>2875.9078356164382</v>
          </cell>
        </row>
        <row r="4089">
          <cell r="B4089">
            <v>31722</v>
          </cell>
          <cell r="C4089">
            <v>1</v>
          </cell>
          <cell r="D4089">
            <v>1</v>
          </cell>
          <cell r="Q4089">
            <v>2003</v>
          </cell>
          <cell r="R4089" t="str">
            <v>20031</v>
          </cell>
          <cell r="S4089">
            <v>37651</v>
          </cell>
          <cell r="T4089">
            <v>2950.71</v>
          </cell>
          <cell r="U4089">
            <v>2905.5048387096781</v>
          </cell>
          <cell r="V4089">
            <v>2875.9078356164382</v>
          </cell>
        </row>
        <row r="4090">
          <cell r="B4090">
            <v>31723</v>
          </cell>
          <cell r="C4090">
            <v>1</v>
          </cell>
          <cell r="D4090">
            <v>1</v>
          </cell>
          <cell r="Q4090">
            <v>2003</v>
          </cell>
          <cell r="R4090" t="str">
            <v>20031</v>
          </cell>
          <cell r="S4090">
            <v>37652</v>
          </cell>
          <cell r="T4090">
            <v>2926.46</v>
          </cell>
          <cell r="U4090">
            <v>2905.5048387096781</v>
          </cell>
          <cell r="V4090">
            <v>2875.9078356164382</v>
          </cell>
        </row>
        <row r="4091">
          <cell r="B4091">
            <v>31724</v>
          </cell>
          <cell r="C4091">
            <v>1</v>
          </cell>
          <cell r="D4091">
            <v>1</v>
          </cell>
          <cell r="Q4091">
            <v>2003</v>
          </cell>
          <cell r="R4091" t="str">
            <v>20032</v>
          </cell>
          <cell r="S4091">
            <v>37653</v>
          </cell>
          <cell r="T4091">
            <v>2940.26</v>
          </cell>
          <cell r="U4091">
            <v>2950.5421428571431</v>
          </cell>
          <cell r="V4091">
            <v>2875.9078356164382</v>
          </cell>
        </row>
        <row r="4092">
          <cell r="B4092">
            <v>31725</v>
          </cell>
          <cell r="C4092">
            <v>1</v>
          </cell>
          <cell r="D4092">
            <v>1</v>
          </cell>
          <cell r="Q4092">
            <v>2003</v>
          </cell>
          <cell r="R4092" t="str">
            <v>20032</v>
          </cell>
          <cell r="S4092">
            <v>37654</v>
          </cell>
          <cell r="T4092">
            <v>2940.26</v>
          </cell>
          <cell r="U4092">
            <v>2950.5421428571431</v>
          </cell>
          <cell r="V4092">
            <v>2875.9078356164382</v>
          </cell>
        </row>
        <row r="4093">
          <cell r="B4093">
            <v>31726</v>
          </cell>
          <cell r="C4093">
            <v>1</v>
          </cell>
          <cell r="D4093">
            <v>1</v>
          </cell>
          <cell r="Q4093">
            <v>2003</v>
          </cell>
          <cell r="R4093" t="str">
            <v>20032</v>
          </cell>
          <cell r="S4093">
            <v>37655</v>
          </cell>
          <cell r="T4093">
            <v>2940.26</v>
          </cell>
          <cell r="U4093">
            <v>2950.5421428571431</v>
          </cell>
          <cell r="V4093">
            <v>2875.9078356164382</v>
          </cell>
        </row>
        <row r="4094">
          <cell r="B4094">
            <v>31727</v>
          </cell>
          <cell r="C4094">
            <v>1</v>
          </cell>
          <cell r="D4094">
            <v>1</v>
          </cell>
          <cell r="Q4094">
            <v>2003</v>
          </cell>
          <cell r="R4094" t="str">
            <v>20032</v>
          </cell>
          <cell r="S4094">
            <v>37656</v>
          </cell>
          <cell r="T4094">
            <v>2957.4</v>
          </cell>
          <cell r="U4094">
            <v>2950.5421428571431</v>
          </cell>
          <cell r="V4094">
            <v>2875.9078356164382</v>
          </cell>
        </row>
        <row r="4095">
          <cell r="B4095">
            <v>31728</v>
          </cell>
          <cell r="C4095">
            <v>1</v>
          </cell>
          <cell r="D4095">
            <v>1</v>
          </cell>
          <cell r="Q4095">
            <v>2003</v>
          </cell>
          <cell r="R4095" t="str">
            <v>20032</v>
          </cell>
          <cell r="S4095">
            <v>37657</v>
          </cell>
          <cell r="T4095">
            <v>2966.78</v>
          </cell>
          <cell r="U4095">
            <v>2950.5421428571431</v>
          </cell>
          <cell r="V4095">
            <v>2875.9078356164382</v>
          </cell>
        </row>
        <row r="4096">
          <cell r="B4096">
            <v>31729</v>
          </cell>
          <cell r="C4096">
            <v>1</v>
          </cell>
          <cell r="D4096">
            <v>1</v>
          </cell>
          <cell r="Q4096">
            <v>2003</v>
          </cell>
          <cell r="R4096" t="str">
            <v>20032</v>
          </cell>
          <cell r="S4096">
            <v>37658</v>
          </cell>
          <cell r="T4096">
            <v>2961.29</v>
          </cell>
          <cell r="U4096">
            <v>2950.5421428571431</v>
          </cell>
          <cell r="V4096">
            <v>2875.9078356164382</v>
          </cell>
        </row>
        <row r="4097">
          <cell r="B4097">
            <v>31730</v>
          </cell>
          <cell r="C4097">
            <v>1</v>
          </cell>
          <cell r="D4097">
            <v>1</v>
          </cell>
          <cell r="Q4097">
            <v>2003</v>
          </cell>
          <cell r="R4097" t="str">
            <v>20032</v>
          </cell>
          <cell r="S4097">
            <v>37659</v>
          </cell>
          <cell r="T4097">
            <v>2963.28</v>
          </cell>
          <cell r="U4097">
            <v>2950.5421428571431</v>
          </cell>
          <cell r="V4097">
            <v>2875.9078356164382</v>
          </cell>
        </row>
        <row r="4098">
          <cell r="B4098">
            <v>31731</v>
          </cell>
          <cell r="C4098">
            <v>1</v>
          </cell>
          <cell r="D4098">
            <v>1</v>
          </cell>
          <cell r="Q4098">
            <v>2003</v>
          </cell>
          <cell r="R4098" t="str">
            <v>20032</v>
          </cell>
          <cell r="S4098">
            <v>37660</v>
          </cell>
          <cell r="T4098">
            <v>2954.03</v>
          </cell>
          <cell r="U4098">
            <v>2950.5421428571431</v>
          </cell>
          <cell r="V4098">
            <v>2875.9078356164382</v>
          </cell>
        </row>
        <row r="4099">
          <cell r="B4099">
            <v>31732</v>
          </cell>
          <cell r="C4099">
            <v>1</v>
          </cell>
          <cell r="D4099">
            <v>1</v>
          </cell>
          <cell r="Q4099">
            <v>2003</v>
          </cell>
          <cell r="R4099" t="str">
            <v>20032</v>
          </cell>
          <cell r="S4099">
            <v>37661</v>
          </cell>
          <cell r="T4099">
            <v>2954.03</v>
          </cell>
          <cell r="U4099">
            <v>2950.5421428571431</v>
          </cell>
          <cell r="V4099">
            <v>2875.9078356164382</v>
          </cell>
        </row>
        <row r="4100">
          <cell r="B4100">
            <v>31733</v>
          </cell>
          <cell r="C4100">
            <v>1</v>
          </cell>
          <cell r="D4100">
            <v>1</v>
          </cell>
          <cell r="Q4100">
            <v>2003</v>
          </cell>
          <cell r="R4100" t="str">
            <v>20032</v>
          </cell>
          <cell r="S4100">
            <v>37662</v>
          </cell>
          <cell r="T4100">
            <v>2954.03</v>
          </cell>
          <cell r="U4100">
            <v>2950.5421428571431</v>
          </cell>
          <cell r="V4100">
            <v>2875.9078356164382</v>
          </cell>
        </row>
        <row r="4101">
          <cell r="B4101">
            <v>31734</v>
          </cell>
          <cell r="C4101">
            <v>1</v>
          </cell>
          <cell r="D4101">
            <v>1</v>
          </cell>
          <cell r="Q4101">
            <v>2003</v>
          </cell>
          <cell r="R4101" t="str">
            <v>20032</v>
          </cell>
          <cell r="S4101">
            <v>37663</v>
          </cell>
          <cell r="T4101">
            <v>2968.88</v>
          </cell>
          <cell r="U4101">
            <v>2950.5421428571431</v>
          </cell>
          <cell r="V4101">
            <v>2875.9078356164382</v>
          </cell>
        </row>
        <row r="4102">
          <cell r="B4102">
            <v>31735</v>
          </cell>
          <cell r="C4102">
            <v>1</v>
          </cell>
          <cell r="D4102">
            <v>1</v>
          </cell>
          <cell r="Q4102">
            <v>2003</v>
          </cell>
          <cell r="R4102" t="str">
            <v>20032</v>
          </cell>
          <cell r="S4102">
            <v>37664</v>
          </cell>
          <cell r="T4102">
            <v>2963.21</v>
          </cell>
          <cell r="U4102">
            <v>2950.5421428571431</v>
          </cell>
          <cell r="V4102">
            <v>2875.9078356164382</v>
          </cell>
        </row>
        <row r="4103">
          <cell r="B4103">
            <v>31736</v>
          </cell>
          <cell r="C4103">
            <v>1</v>
          </cell>
          <cell r="D4103">
            <v>1</v>
          </cell>
          <cell r="Q4103">
            <v>2003</v>
          </cell>
          <cell r="R4103" t="str">
            <v>20032</v>
          </cell>
          <cell r="S4103">
            <v>37665</v>
          </cell>
          <cell r="T4103">
            <v>2960.77</v>
          </cell>
          <cell r="U4103">
            <v>2950.5421428571431</v>
          </cell>
          <cell r="V4103">
            <v>2875.9078356164382</v>
          </cell>
        </row>
        <row r="4104">
          <cell r="B4104">
            <v>31737</v>
          </cell>
          <cell r="C4104">
            <v>1</v>
          </cell>
          <cell r="D4104">
            <v>1</v>
          </cell>
          <cell r="Q4104">
            <v>2003</v>
          </cell>
          <cell r="R4104" t="str">
            <v>20032</v>
          </cell>
          <cell r="S4104">
            <v>37666</v>
          </cell>
          <cell r="T4104">
            <v>2959.75</v>
          </cell>
          <cell r="U4104">
            <v>2950.5421428571431</v>
          </cell>
          <cell r="V4104">
            <v>2875.9078356164382</v>
          </cell>
        </row>
        <row r="4105">
          <cell r="B4105">
            <v>31738</v>
          </cell>
          <cell r="C4105">
            <v>1</v>
          </cell>
          <cell r="D4105">
            <v>1</v>
          </cell>
          <cell r="Q4105">
            <v>2003</v>
          </cell>
          <cell r="R4105" t="str">
            <v>20032</v>
          </cell>
          <cell r="S4105">
            <v>37667</v>
          </cell>
          <cell r="T4105">
            <v>2954.76</v>
          </cell>
          <cell r="U4105">
            <v>2950.5421428571431</v>
          </cell>
          <cell r="V4105">
            <v>2875.9078356164382</v>
          </cell>
        </row>
        <row r="4106">
          <cell r="B4106">
            <v>31739</v>
          </cell>
          <cell r="C4106">
            <v>1</v>
          </cell>
          <cell r="D4106">
            <v>1</v>
          </cell>
          <cell r="Q4106">
            <v>2003</v>
          </cell>
          <cell r="R4106" t="str">
            <v>20032</v>
          </cell>
          <cell r="S4106">
            <v>37668</v>
          </cell>
          <cell r="T4106">
            <v>2954.76</v>
          </cell>
          <cell r="U4106">
            <v>2950.5421428571431</v>
          </cell>
          <cell r="V4106">
            <v>2875.9078356164382</v>
          </cell>
        </row>
        <row r="4107">
          <cell r="B4107">
            <v>31740</v>
          </cell>
          <cell r="C4107">
            <v>1</v>
          </cell>
          <cell r="D4107">
            <v>1</v>
          </cell>
          <cell r="Q4107">
            <v>2003</v>
          </cell>
          <cell r="R4107" t="str">
            <v>20032</v>
          </cell>
          <cell r="S4107">
            <v>37669</v>
          </cell>
          <cell r="T4107">
            <v>2954.76</v>
          </cell>
          <cell r="U4107">
            <v>2950.5421428571431</v>
          </cell>
          <cell r="V4107">
            <v>2875.9078356164382</v>
          </cell>
        </row>
        <row r="4108">
          <cell r="B4108">
            <v>31741</v>
          </cell>
          <cell r="C4108">
            <v>1</v>
          </cell>
          <cell r="D4108">
            <v>1</v>
          </cell>
          <cell r="Q4108">
            <v>2003</v>
          </cell>
          <cell r="R4108" t="str">
            <v>20032</v>
          </cell>
          <cell r="S4108">
            <v>37670</v>
          </cell>
          <cell r="T4108">
            <v>2934.58</v>
          </cell>
          <cell r="U4108">
            <v>2950.5421428571431</v>
          </cell>
          <cell r="V4108">
            <v>2875.9078356164382</v>
          </cell>
        </row>
        <row r="4109">
          <cell r="B4109">
            <v>31742</v>
          </cell>
          <cell r="C4109">
            <v>1</v>
          </cell>
          <cell r="D4109">
            <v>1</v>
          </cell>
          <cell r="Q4109">
            <v>2003</v>
          </cell>
          <cell r="R4109" t="str">
            <v>20032</v>
          </cell>
          <cell r="S4109">
            <v>37671</v>
          </cell>
          <cell r="T4109">
            <v>2929.64</v>
          </cell>
          <cell r="U4109">
            <v>2950.5421428571431</v>
          </cell>
          <cell r="V4109">
            <v>2875.9078356164382</v>
          </cell>
        </row>
        <row r="4110">
          <cell r="B4110">
            <v>31743</v>
          </cell>
          <cell r="C4110">
            <v>1</v>
          </cell>
          <cell r="D4110">
            <v>1</v>
          </cell>
          <cell r="Q4110">
            <v>2003</v>
          </cell>
          <cell r="R4110" t="str">
            <v>20032</v>
          </cell>
          <cell r="S4110">
            <v>37672</v>
          </cell>
          <cell r="T4110">
            <v>2937.44</v>
          </cell>
          <cell r="U4110">
            <v>2950.5421428571431</v>
          </cell>
          <cell r="V4110">
            <v>2875.9078356164382</v>
          </cell>
        </row>
        <row r="4111">
          <cell r="B4111">
            <v>31744</v>
          </cell>
          <cell r="C4111">
            <v>1</v>
          </cell>
          <cell r="D4111">
            <v>1</v>
          </cell>
          <cell r="Q4111">
            <v>2003</v>
          </cell>
          <cell r="R4111" t="str">
            <v>20032</v>
          </cell>
          <cell r="S4111">
            <v>37673</v>
          </cell>
          <cell r="T4111">
            <v>2938.23</v>
          </cell>
          <cell r="U4111">
            <v>2950.5421428571431</v>
          </cell>
          <cell r="V4111">
            <v>2875.9078356164382</v>
          </cell>
        </row>
        <row r="4112">
          <cell r="B4112">
            <v>31745</v>
          </cell>
          <cell r="C4112">
            <v>1</v>
          </cell>
          <cell r="D4112">
            <v>1</v>
          </cell>
          <cell r="Q4112">
            <v>2003</v>
          </cell>
          <cell r="R4112" t="str">
            <v>20032</v>
          </cell>
          <cell r="S4112">
            <v>37674</v>
          </cell>
          <cell r="T4112">
            <v>2939.92</v>
          </cell>
          <cell r="U4112">
            <v>2950.5421428571431</v>
          </cell>
          <cell r="V4112">
            <v>2875.9078356164382</v>
          </cell>
        </row>
        <row r="4113">
          <cell r="B4113">
            <v>31746</v>
          </cell>
          <cell r="C4113">
            <v>1</v>
          </cell>
          <cell r="D4113">
            <v>1</v>
          </cell>
          <cell r="Q4113">
            <v>2003</v>
          </cell>
          <cell r="R4113" t="str">
            <v>20032</v>
          </cell>
          <cell r="S4113">
            <v>37675</v>
          </cell>
          <cell r="T4113">
            <v>2939.92</v>
          </cell>
          <cell r="U4113">
            <v>2950.5421428571431</v>
          </cell>
          <cell r="V4113">
            <v>2875.9078356164382</v>
          </cell>
        </row>
        <row r="4114">
          <cell r="B4114">
            <v>31747</v>
          </cell>
          <cell r="C4114">
            <v>1</v>
          </cell>
          <cell r="D4114">
            <v>1</v>
          </cell>
          <cell r="Q4114">
            <v>2003</v>
          </cell>
          <cell r="R4114" t="str">
            <v>20032</v>
          </cell>
          <cell r="S4114">
            <v>37676</v>
          </cell>
          <cell r="T4114">
            <v>2939.92</v>
          </cell>
          <cell r="U4114">
            <v>2950.5421428571431</v>
          </cell>
          <cell r="V4114">
            <v>2875.9078356164382</v>
          </cell>
        </row>
        <row r="4115">
          <cell r="B4115">
            <v>31748</v>
          </cell>
          <cell r="C4115">
            <v>1</v>
          </cell>
          <cell r="D4115">
            <v>1</v>
          </cell>
          <cell r="Q4115">
            <v>2003</v>
          </cell>
          <cell r="R4115" t="str">
            <v>20032</v>
          </cell>
          <cell r="S4115">
            <v>37677</v>
          </cell>
          <cell r="T4115">
            <v>2949.05</v>
          </cell>
          <cell r="U4115">
            <v>2950.5421428571431</v>
          </cell>
          <cell r="V4115">
            <v>2875.9078356164382</v>
          </cell>
        </row>
        <row r="4116">
          <cell r="B4116">
            <v>31749</v>
          </cell>
          <cell r="C4116">
            <v>1</v>
          </cell>
          <cell r="D4116">
            <v>1</v>
          </cell>
          <cell r="Q4116">
            <v>2003</v>
          </cell>
          <cell r="R4116" t="str">
            <v>20032</v>
          </cell>
          <cell r="S4116">
            <v>37678</v>
          </cell>
          <cell r="T4116">
            <v>2951.81</v>
          </cell>
          <cell r="U4116">
            <v>2950.5421428571431</v>
          </cell>
          <cell r="V4116">
            <v>2875.9078356164382</v>
          </cell>
        </row>
        <row r="4117">
          <cell r="B4117">
            <v>31750</v>
          </cell>
          <cell r="C4117">
            <v>1</v>
          </cell>
          <cell r="D4117">
            <v>1</v>
          </cell>
          <cell r="Q4117">
            <v>2003</v>
          </cell>
          <cell r="R4117" t="str">
            <v>20032</v>
          </cell>
          <cell r="S4117">
            <v>37679</v>
          </cell>
          <cell r="T4117">
            <v>2949.85</v>
          </cell>
          <cell r="U4117">
            <v>2950.5421428571431</v>
          </cell>
          <cell r="V4117">
            <v>2875.9078356164382</v>
          </cell>
        </row>
        <row r="4118">
          <cell r="B4118">
            <v>31751</v>
          </cell>
          <cell r="C4118">
            <v>1</v>
          </cell>
          <cell r="D4118">
            <v>1</v>
          </cell>
          <cell r="Q4118">
            <v>2003</v>
          </cell>
          <cell r="R4118" t="str">
            <v>20032</v>
          </cell>
          <cell r="S4118">
            <v>37680</v>
          </cell>
          <cell r="T4118">
            <v>2956.31</v>
          </cell>
          <cell r="U4118">
            <v>2950.5421428571431</v>
          </cell>
          <cell r="V4118">
            <v>2875.9078356164382</v>
          </cell>
        </row>
        <row r="4119">
          <cell r="B4119">
            <v>31752</v>
          </cell>
          <cell r="C4119">
            <v>1</v>
          </cell>
          <cell r="D4119">
            <v>1</v>
          </cell>
          <cell r="Q4119">
            <v>2003</v>
          </cell>
          <cell r="R4119" t="str">
            <v>20033</v>
          </cell>
          <cell r="S4119">
            <v>37681</v>
          </cell>
          <cell r="T4119">
            <v>2957.87</v>
          </cell>
          <cell r="U4119">
            <v>2958.6390322580642</v>
          </cell>
          <cell r="V4119">
            <v>2875.9078356164382</v>
          </cell>
        </row>
        <row r="4120">
          <cell r="B4120">
            <v>31753</v>
          </cell>
          <cell r="C4120">
            <v>1</v>
          </cell>
          <cell r="D4120">
            <v>1</v>
          </cell>
          <cell r="Q4120">
            <v>2003</v>
          </cell>
          <cell r="R4120" t="str">
            <v>20033</v>
          </cell>
          <cell r="S4120">
            <v>37682</v>
          </cell>
          <cell r="T4120">
            <v>2957.87</v>
          </cell>
          <cell r="U4120">
            <v>2958.6390322580642</v>
          </cell>
          <cell r="V4120">
            <v>2875.9078356164382</v>
          </cell>
        </row>
        <row r="4121">
          <cell r="B4121">
            <v>31754</v>
          </cell>
          <cell r="C4121">
            <v>1</v>
          </cell>
          <cell r="D4121">
            <v>1</v>
          </cell>
          <cell r="Q4121">
            <v>2003</v>
          </cell>
          <cell r="R4121" t="str">
            <v>20033</v>
          </cell>
          <cell r="S4121">
            <v>37683</v>
          </cell>
          <cell r="T4121">
            <v>2957.87</v>
          </cell>
          <cell r="U4121">
            <v>2958.6390322580642</v>
          </cell>
          <cell r="V4121">
            <v>2875.9078356164382</v>
          </cell>
        </row>
        <row r="4122">
          <cell r="B4122">
            <v>31755</v>
          </cell>
          <cell r="C4122">
            <v>1</v>
          </cell>
          <cell r="D4122">
            <v>1</v>
          </cell>
          <cell r="Q4122">
            <v>2003</v>
          </cell>
          <cell r="R4122" t="str">
            <v>20033</v>
          </cell>
          <cell r="S4122">
            <v>37684</v>
          </cell>
          <cell r="T4122">
            <v>2959.97</v>
          </cell>
          <cell r="U4122">
            <v>2958.6390322580642</v>
          </cell>
          <cell r="V4122">
            <v>2875.9078356164382</v>
          </cell>
        </row>
        <row r="4123">
          <cell r="B4123">
            <v>31756</v>
          </cell>
          <cell r="C4123">
            <v>1</v>
          </cell>
          <cell r="D4123">
            <v>1</v>
          </cell>
          <cell r="Q4123">
            <v>2003</v>
          </cell>
          <cell r="R4123" t="str">
            <v>20033</v>
          </cell>
          <cell r="S4123">
            <v>37685</v>
          </cell>
          <cell r="T4123">
            <v>2962.06</v>
          </cell>
          <cell r="U4123">
            <v>2958.6390322580642</v>
          </cell>
          <cell r="V4123">
            <v>2875.9078356164382</v>
          </cell>
        </row>
        <row r="4124">
          <cell r="B4124">
            <v>31757</v>
          </cell>
          <cell r="C4124">
            <v>1</v>
          </cell>
          <cell r="D4124">
            <v>1</v>
          </cell>
          <cell r="Q4124">
            <v>2003</v>
          </cell>
          <cell r="R4124" t="str">
            <v>20033</v>
          </cell>
          <cell r="S4124">
            <v>37686</v>
          </cell>
          <cell r="T4124">
            <v>2960.77</v>
          </cell>
          <cell r="U4124">
            <v>2958.6390322580642</v>
          </cell>
          <cell r="V4124">
            <v>2875.9078356164382</v>
          </cell>
        </row>
        <row r="4125">
          <cell r="B4125">
            <v>31758</v>
          </cell>
          <cell r="C4125">
            <v>1</v>
          </cell>
          <cell r="D4125">
            <v>1</v>
          </cell>
          <cell r="Q4125">
            <v>2003</v>
          </cell>
          <cell r="R4125" t="str">
            <v>20033</v>
          </cell>
          <cell r="S4125">
            <v>37687</v>
          </cell>
          <cell r="T4125">
            <v>2960.11</v>
          </cell>
          <cell r="U4125">
            <v>2958.6390322580642</v>
          </cell>
          <cell r="V4125">
            <v>2875.9078356164382</v>
          </cell>
        </row>
        <row r="4126">
          <cell r="B4126">
            <v>31759</v>
          </cell>
          <cell r="C4126">
            <v>1</v>
          </cell>
          <cell r="D4126">
            <v>1</v>
          </cell>
          <cell r="Q4126">
            <v>2003</v>
          </cell>
          <cell r="R4126" t="str">
            <v>20033</v>
          </cell>
          <cell r="S4126">
            <v>37688</v>
          </cell>
          <cell r="T4126">
            <v>2959.75</v>
          </cell>
          <cell r="U4126">
            <v>2958.6390322580642</v>
          </cell>
          <cell r="V4126">
            <v>2875.9078356164382</v>
          </cell>
        </row>
        <row r="4127">
          <cell r="B4127">
            <v>31760</v>
          </cell>
          <cell r="C4127">
            <v>1</v>
          </cell>
          <cell r="D4127">
            <v>1</v>
          </cell>
          <cell r="Q4127">
            <v>2003</v>
          </cell>
          <cell r="R4127" t="str">
            <v>20033</v>
          </cell>
          <cell r="S4127">
            <v>37689</v>
          </cell>
          <cell r="T4127">
            <v>2959.75</v>
          </cell>
          <cell r="U4127">
            <v>2958.6390322580642</v>
          </cell>
          <cell r="V4127">
            <v>2875.9078356164382</v>
          </cell>
        </row>
        <row r="4128">
          <cell r="B4128">
            <v>31761</v>
          </cell>
          <cell r="C4128">
            <v>1</v>
          </cell>
          <cell r="D4128">
            <v>1</v>
          </cell>
          <cell r="Q4128">
            <v>2003</v>
          </cell>
          <cell r="R4128" t="str">
            <v>20033</v>
          </cell>
          <cell r="S4128">
            <v>37690</v>
          </cell>
          <cell r="T4128">
            <v>2959.75</v>
          </cell>
          <cell r="U4128">
            <v>2958.6390322580642</v>
          </cell>
          <cell r="V4128">
            <v>2875.9078356164382</v>
          </cell>
        </row>
        <row r="4129">
          <cell r="B4129">
            <v>31762</v>
          </cell>
          <cell r="C4129">
            <v>1</v>
          </cell>
          <cell r="D4129">
            <v>1</v>
          </cell>
          <cell r="Q4129">
            <v>2003</v>
          </cell>
          <cell r="R4129" t="str">
            <v>20033</v>
          </cell>
          <cell r="S4129">
            <v>37691</v>
          </cell>
          <cell r="T4129">
            <v>2961.93</v>
          </cell>
          <cell r="U4129">
            <v>2958.6390322580642</v>
          </cell>
          <cell r="V4129">
            <v>2875.9078356164382</v>
          </cell>
        </row>
        <row r="4130">
          <cell r="B4130">
            <v>31763</v>
          </cell>
          <cell r="C4130">
            <v>1</v>
          </cell>
          <cell r="D4130">
            <v>1</v>
          </cell>
          <cell r="Q4130">
            <v>2003</v>
          </cell>
          <cell r="R4130" t="str">
            <v>20033</v>
          </cell>
          <cell r="S4130">
            <v>37692</v>
          </cell>
          <cell r="T4130">
            <v>2962.76</v>
          </cell>
          <cell r="U4130">
            <v>2958.6390322580642</v>
          </cell>
          <cell r="V4130">
            <v>2875.9078356164382</v>
          </cell>
        </row>
        <row r="4131">
          <cell r="B4131">
            <v>31764</v>
          </cell>
          <cell r="C4131">
            <v>1</v>
          </cell>
          <cell r="D4131">
            <v>1</v>
          </cell>
          <cell r="Q4131">
            <v>2003</v>
          </cell>
          <cell r="R4131" t="str">
            <v>20033</v>
          </cell>
          <cell r="S4131">
            <v>37693</v>
          </cell>
          <cell r="T4131">
            <v>2961.99</v>
          </cell>
          <cell r="U4131">
            <v>2958.6390322580642</v>
          </cell>
          <cell r="V4131">
            <v>2875.9078356164382</v>
          </cell>
        </row>
        <row r="4132">
          <cell r="B4132">
            <v>31765</v>
          </cell>
          <cell r="C4132">
            <v>1</v>
          </cell>
          <cell r="D4132">
            <v>1</v>
          </cell>
          <cell r="Q4132">
            <v>2003</v>
          </cell>
          <cell r="R4132" t="str">
            <v>20033</v>
          </cell>
          <cell r="S4132">
            <v>37694</v>
          </cell>
          <cell r="T4132">
            <v>2959.39</v>
          </cell>
          <cell r="U4132">
            <v>2958.6390322580642</v>
          </cell>
          <cell r="V4132">
            <v>2875.9078356164382</v>
          </cell>
        </row>
        <row r="4133">
          <cell r="B4133">
            <v>31766</v>
          </cell>
          <cell r="C4133">
            <v>1</v>
          </cell>
          <cell r="D4133">
            <v>1</v>
          </cell>
          <cell r="Q4133">
            <v>2003</v>
          </cell>
          <cell r="R4133" t="str">
            <v>20033</v>
          </cell>
          <cell r="S4133">
            <v>37695</v>
          </cell>
          <cell r="T4133">
            <v>2958.86</v>
          </cell>
          <cell r="U4133">
            <v>2958.6390322580642</v>
          </cell>
          <cell r="V4133">
            <v>2875.9078356164382</v>
          </cell>
        </row>
        <row r="4134">
          <cell r="B4134">
            <v>31767</v>
          </cell>
          <cell r="C4134">
            <v>1</v>
          </cell>
          <cell r="D4134">
            <v>1</v>
          </cell>
          <cell r="Q4134">
            <v>2003</v>
          </cell>
          <cell r="R4134" t="str">
            <v>20033</v>
          </cell>
          <cell r="S4134">
            <v>37696</v>
          </cell>
          <cell r="T4134">
            <v>2958.86</v>
          </cell>
          <cell r="U4134">
            <v>2958.6390322580642</v>
          </cell>
          <cell r="V4134">
            <v>2875.9078356164382</v>
          </cell>
        </row>
        <row r="4135">
          <cell r="B4135">
            <v>31768</v>
          </cell>
          <cell r="C4135">
            <v>1</v>
          </cell>
          <cell r="D4135">
            <v>1</v>
          </cell>
          <cell r="Q4135">
            <v>2003</v>
          </cell>
          <cell r="R4135" t="str">
            <v>20033</v>
          </cell>
          <cell r="S4135">
            <v>37697</v>
          </cell>
          <cell r="T4135">
            <v>2958.86</v>
          </cell>
          <cell r="U4135">
            <v>2958.6390322580642</v>
          </cell>
          <cell r="V4135">
            <v>2875.9078356164382</v>
          </cell>
        </row>
        <row r="4136">
          <cell r="B4136">
            <v>31769</v>
          </cell>
          <cell r="C4136">
            <v>1</v>
          </cell>
          <cell r="D4136">
            <v>1</v>
          </cell>
          <cell r="Q4136">
            <v>2003</v>
          </cell>
          <cell r="R4136" t="str">
            <v>20033</v>
          </cell>
          <cell r="S4136">
            <v>37698</v>
          </cell>
          <cell r="T4136">
            <v>2956.47</v>
          </cell>
          <cell r="U4136">
            <v>2958.6390322580642</v>
          </cell>
          <cell r="V4136">
            <v>2875.9078356164382</v>
          </cell>
        </row>
        <row r="4137">
          <cell r="B4137">
            <v>31770</v>
          </cell>
          <cell r="C4137">
            <v>1</v>
          </cell>
          <cell r="D4137">
            <v>1</v>
          </cell>
          <cell r="Q4137">
            <v>2003</v>
          </cell>
          <cell r="R4137" t="str">
            <v>20033</v>
          </cell>
          <cell r="S4137">
            <v>37699</v>
          </cell>
          <cell r="T4137">
            <v>2955.84</v>
          </cell>
          <cell r="U4137">
            <v>2958.6390322580642</v>
          </cell>
          <cell r="V4137">
            <v>2875.9078356164382</v>
          </cell>
        </row>
        <row r="4138">
          <cell r="B4138">
            <v>31771</v>
          </cell>
          <cell r="C4138">
            <v>1</v>
          </cell>
          <cell r="D4138">
            <v>1</v>
          </cell>
          <cell r="Q4138">
            <v>2003</v>
          </cell>
          <cell r="R4138" t="str">
            <v>20033</v>
          </cell>
          <cell r="S4138">
            <v>37700</v>
          </cell>
          <cell r="T4138">
            <v>2955.64</v>
          </cell>
          <cell r="U4138">
            <v>2958.6390322580642</v>
          </cell>
          <cell r="V4138">
            <v>2875.9078356164382</v>
          </cell>
        </row>
        <row r="4139">
          <cell r="B4139">
            <v>31772</v>
          </cell>
          <cell r="C4139">
            <v>1</v>
          </cell>
          <cell r="D4139">
            <v>1</v>
          </cell>
          <cell r="Q4139">
            <v>2003</v>
          </cell>
          <cell r="R4139" t="str">
            <v>20033</v>
          </cell>
          <cell r="S4139">
            <v>37701</v>
          </cell>
          <cell r="T4139">
            <v>2954.62</v>
          </cell>
          <cell r="U4139">
            <v>2958.6390322580642</v>
          </cell>
          <cell r="V4139">
            <v>2875.9078356164382</v>
          </cell>
        </row>
        <row r="4140">
          <cell r="B4140">
            <v>31773</v>
          </cell>
          <cell r="C4140">
            <v>1</v>
          </cell>
          <cell r="D4140">
            <v>1</v>
          </cell>
          <cell r="Q4140">
            <v>2003</v>
          </cell>
          <cell r="R4140" t="str">
            <v>20033</v>
          </cell>
          <cell r="S4140">
            <v>37702</v>
          </cell>
          <cell r="T4140">
            <v>2956.06</v>
          </cell>
          <cell r="U4140">
            <v>2958.6390322580642</v>
          </cell>
          <cell r="V4140">
            <v>2875.9078356164382</v>
          </cell>
        </row>
        <row r="4141">
          <cell r="B4141">
            <v>31774</v>
          </cell>
          <cell r="C4141">
            <v>1</v>
          </cell>
          <cell r="D4141">
            <v>1</v>
          </cell>
          <cell r="Q4141">
            <v>2003</v>
          </cell>
          <cell r="R4141" t="str">
            <v>20033</v>
          </cell>
          <cell r="S4141">
            <v>37703</v>
          </cell>
          <cell r="T4141">
            <v>2956.06</v>
          </cell>
          <cell r="U4141">
            <v>2958.6390322580642</v>
          </cell>
          <cell r="V4141">
            <v>2875.9078356164382</v>
          </cell>
        </row>
        <row r="4142">
          <cell r="B4142">
            <v>31775</v>
          </cell>
          <cell r="C4142">
            <v>1</v>
          </cell>
          <cell r="D4142">
            <v>1</v>
          </cell>
          <cell r="Q4142">
            <v>2003</v>
          </cell>
          <cell r="R4142" t="str">
            <v>20033</v>
          </cell>
          <cell r="S4142">
            <v>37704</v>
          </cell>
          <cell r="T4142">
            <v>2956.06</v>
          </cell>
          <cell r="U4142">
            <v>2958.6390322580642</v>
          </cell>
          <cell r="V4142">
            <v>2875.9078356164382</v>
          </cell>
        </row>
        <row r="4143">
          <cell r="B4143">
            <v>31776</v>
          </cell>
          <cell r="C4143">
            <v>1</v>
          </cell>
          <cell r="D4143">
            <v>1</v>
          </cell>
          <cell r="Q4143">
            <v>2003</v>
          </cell>
          <cell r="R4143" t="str">
            <v>20033</v>
          </cell>
          <cell r="S4143">
            <v>37705</v>
          </cell>
          <cell r="T4143">
            <v>2956.06</v>
          </cell>
          <cell r="U4143">
            <v>2958.6390322580642</v>
          </cell>
          <cell r="V4143">
            <v>2875.9078356164382</v>
          </cell>
        </row>
        <row r="4144">
          <cell r="B4144">
            <v>31777</v>
          </cell>
          <cell r="C4144">
            <v>1</v>
          </cell>
          <cell r="D4144">
            <v>1</v>
          </cell>
          <cell r="Q4144">
            <v>2003</v>
          </cell>
          <cell r="R4144" t="str">
            <v>20033</v>
          </cell>
          <cell r="S4144">
            <v>37706</v>
          </cell>
          <cell r="T4144">
            <v>2959.26</v>
          </cell>
          <cell r="U4144">
            <v>2958.6390322580642</v>
          </cell>
          <cell r="V4144">
            <v>2875.9078356164382</v>
          </cell>
        </row>
        <row r="4145">
          <cell r="B4145">
            <v>31778</v>
          </cell>
          <cell r="C4145">
            <v>1</v>
          </cell>
          <cell r="D4145">
            <v>1</v>
          </cell>
          <cell r="Q4145">
            <v>2003</v>
          </cell>
          <cell r="R4145" t="str">
            <v>20033</v>
          </cell>
          <cell r="S4145">
            <v>37707</v>
          </cell>
          <cell r="T4145">
            <v>2959.84</v>
          </cell>
          <cell r="U4145">
            <v>2958.6390322580642</v>
          </cell>
          <cell r="V4145">
            <v>2875.9078356164382</v>
          </cell>
        </row>
        <row r="4146">
          <cell r="B4146">
            <v>31779</v>
          </cell>
          <cell r="C4146">
            <v>1</v>
          </cell>
          <cell r="D4146">
            <v>1</v>
          </cell>
          <cell r="Q4146">
            <v>2003</v>
          </cell>
          <cell r="R4146" t="str">
            <v>20033</v>
          </cell>
          <cell r="S4146">
            <v>37708</v>
          </cell>
          <cell r="T4146">
            <v>2958.73</v>
          </cell>
          <cell r="U4146">
            <v>2958.6390322580642</v>
          </cell>
          <cell r="V4146">
            <v>2875.9078356164382</v>
          </cell>
        </row>
        <row r="4147">
          <cell r="B4147">
            <v>31780</v>
          </cell>
          <cell r="C4147">
            <v>1</v>
          </cell>
          <cell r="D4147">
            <v>1</v>
          </cell>
          <cell r="Q4147">
            <v>2003</v>
          </cell>
          <cell r="R4147" t="str">
            <v>20033</v>
          </cell>
          <cell r="S4147">
            <v>37709</v>
          </cell>
          <cell r="T4147">
            <v>2958.25</v>
          </cell>
          <cell r="U4147">
            <v>2958.6390322580642</v>
          </cell>
          <cell r="V4147">
            <v>2875.9078356164382</v>
          </cell>
        </row>
        <row r="4148">
          <cell r="B4148">
            <v>31781</v>
          </cell>
          <cell r="C4148">
            <v>1</v>
          </cell>
          <cell r="D4148">
            <v>1</v>
          </cell>
          <cell r="Q4148">
            <v>2003</v>
          </cell>
          <cell r="R4148" t="str">
            <v>20033</v>
          </cell>
          <cell r="S4148">
            <v>37710</v>
          </cell>
          <cell r="T4148">
            <v>2958.25</v>
          </cell>
          <cell r="U4148">
            <v>2958.6390322580642</v>
          </cell>
          <cell r="V4148">
            <v>2875.9078356164382</v>
          </cell>
        </row>
        <row r="4149">
          <cell r="B4149">
            <v>31782</v>
          </cell>
          <cell r="C4149">
            <v>1</v>
          </cell>
          <cell r="D4149">
            <v>1</v>
          </cell>
          <cell r="Q4149">
            <v>2003</v>
          </cell>
          <cell r="R4149" t="str">
            <v>20033</v>
          </cell>
          <cell r="S4149">
            <v>37711</v>
          </cell>
          <cell r="T4149">
            <v>2958.25</v>
          </cell>
          <cell r="U4149">
            <v>2958.6390322580642</v>
          </cell>
          <cell r="V4149">
            <v>2875.9078356164382</v>
          </cell>
        </row>
        <row r="4150">
          <cell r="B4150">
            <v>31783</v>
          </cell>
          <cell r="C4150">
            <v>1</v>
          </cell>
          <cell r="D4150">
            <v>1</v>
          </cell>
          <cell r="Q4150">
            <v>2003</v>
          </cell>
          <cell r="R4150" t="str">
            <v>20034</v>
          </cell>
          <cell r="S4150">
            <v>37712</v>
          </cell>
          <cell r="T4150">
            <v>2958.15</v>
          </cell>
          <cell r="U4150">
            <v>2925.6583333333342</v>
          </cell>
          <cell r="V4150">
            <v>2875.9078356164382</v>
          </cell>
        </row>
        <row r="4151">
          <cell r="B4151">
            <v>31784</v>
          </cell>
          <cell r="C4151">
            <v>1</v>
          </cell>
          <cell r="D4151">
            <v>1</v>
          </cell>
          <cell r="Q4151">
            <v>2003</v>
          </cell>
          <cell r="R4151" t="str">
            <v>20034</v>
          </cell>
          <cell r="S4151">
            <v>37713</v>
          </cell>
          <cell r="T4151">
            <v>2958.56</v>
          </cell>
          <cell r="U4151">
            <v>2925.6583333333342</v>
          </cell>
          <cell r="V4151">
            <v>2875.9078356164382</v>
          </cell>
        </row>
        <row r="4152">
          <cell r="B4152">
            <v>31785</v>
          </cell>
          <cell r="C4152">
            <v>1</v>
          </cell>
          <cell r="D4152">
            <v>1</v>
          </cell>
          <cell r="Q4152">
            <v>2003</v>
          </cell>
          <cell r="R4152" t="str">
            <v>20034</v>
          </cell>
          <cell r="S4152">
            <v>37714</v>
          </cell>
          <cell r="T4152">
            <v>2956.5</v>
          </cell>
          <cell r="U4152">
            <v>2925.6583333333342</v>
          </cell>
          <cell r="V4152">
            <v>2875.9078356164382</v>
          </cell>
        </row>
        <row r="4153">
          <cell r="B4153">
            <v>31786</v>
          </cell>
          <cell r="C4153">
            <v>1</v>
          </cell>
          <cell r="D4153">
            <v>1</v>
          </cell>
          <cell r="Q4153">
            <v>2003</v>
          </cell>
          <cell r="R4153" t="str">
            <v>20034</v>
          </cell>
          <cell r="S4153">
            <v>37715</v>
          </cell>
          <cell r="T4153">
            <v>2951.14</v>
          </cell>
          <cell r="U4153">
            <v>2925.6583333333342</v>
          </cell>
          <cell r="V4153">
            <v>2875.9078356164382</v>
          </cell>
        </row>
        <row r="4154">
          <cell r="B4154">
            <v>31787</v>
          </cell>
          <cell r="C4154">
            <v>1</v>
          </cell>
          <cell r="D4154">
            <v>1</v>
          </cell>
          <cell r="Q4154">
            <v>2003</v>
          </cell>
          <cell r="R4154" t="str">
            <v>20034</v>
          </cell>
          <cell r="S4154">
            <v>37716</v>
          </cell>
          <cell r="T4154">
            <v>2946.79</v>
          </cell>
          <cell r="U4154">
            <v>2925.6583333333342</v>
          </cell>
          <cell r="V4154">
            <v>2875.9078356164382</v>
          </cell>
        </row>
        <row r="4155">
          <cell r="B4155">
            <v>31788</v>
          </cell>
          <cell r="C4155">
            <v>1</v>
          </cell>
          <cell r="D4155">
            <v>1</v>
          </cell>
          <cell r="Q4155">
            <v>2003</v>
          </cell>
          <cell r="R4155" t="str">
            <v>20034</v>
          </cell>
          <cell r="S4155">
            <v>37717</v>
          </cell>
          <cell r="T4155">
            <v>2946.79</v>
          </cell>
          <cell r="U4155">
            <v>2925.6583333333342</v>
          </cell>
          <cell r="V4155">
            <v>2875.9078356164382</v>
          </cell>
        </row>
        <row r="4156">
          <cell r="B4156">
            <v>31789</v>
          </cell>
          <cell r="C4156">
            <v>1</v>
          </cell>
          <cell r="D4156">
            <v>1</v>
          </cell>
          <cell r="Q4156">
            <v>2003</v>
          </cell>
          <cell r="R4156" t="str">
            <v>20034</v>
          </cell>
          <cell r="S4156">
            <v>37718</v>
          </cell>
          <cell r="T4156">
            <v>2946.79</v>
          </cell>
          <cell r="U4156">
            <v>2925.6583333333342</v>
          </cell>
          <cell r="V4156">
            <v>2875.9078356164382</v>
          </cell>
        </row>
        <row r="4157">
          <cell r="B4157">
            <v>31790</v>
          </cell>
          <cell r="C4157">
            <v>1</v>
          </cell>
          <cell r="D4157">
            <v>1</v>
          </cell>
          <cell r="Q4157">
            <v>2003</v>
          </cell>
          <cell r="R4157" t="str">
            <v>20034</v>
          </cell>
          <cell r="S4157">
            <v>37719</v>
          </cell>
          <cell r="T4157">
            <v>2942.41</v>
          </cell>
          <cell r="U4157">
            <v>2925.6583333333342</v>
          </cell>
          <cell r="V4157">
            <v>2875.9078356164382</v>
          </cell>
        </row>
        <row r="4158">
          <cell r="B4158">
            <v>31791</v>
          </cell>
          <cell r="C4158">
            <v>1</v>
          </cell>
          <cell r="D4158">
            <v>1</v>
          </cell>
          <cell r="Q4158">
            <v>2003</v>
          </cell>
          <cell r="R4158" t="str">
            <v>20034</v>
          </cell>
          <cell r="S4158">
            <v>37720</v>
          </cell>
          <cell r="T4158">
            <v>2938.32</v>
          </cell>
          <cell r="U4158">
            <v>2925.6583333333342</v>
          </cell>
          <cell r="V4158">
            <v>2875.9078356164382</v>
          </cell>
        </row>
        <row r="4159">
          <cell r="B4159">
            <v>31792</v>
          </cell>
          <cell r="C4159">
            <v>1</v>
          </cell>
          <cell r="D4159">
            <v>1</v>
          </cell>
          <cell r="Q4159">
            <v>2003</v>
          </cell>
          <cell r="R4159" t="str">
            <v>20034</v>
          </cell>
          <cell r="S4159">
            <v>37721</v>
          </cell>
          <cell r="T4159">
            <v>2920.4</v>
          </cell>
          <cell r="U4159">
            <v>2925.6583333333342</v>
          </cell>
          <cell r="V4159">
            <v>2875.9078356164382</v>
          </cell>
        </row>
        <row r="4160">
          <cell r="B4160">
            <v>31793</v>
          </cell>
          <cell r="C4160">
            <v>1</v>
          </cell>
          <cell r="D4160">
            <v>1</v>
          </cell>
          <cell r="Q4160">
            <v>2003</v>
          </cell>
          <cell r="R4160" t="str">
            <v>20034</v>
          </cell>
          <cell r="S4160">
            <v>37722</v>
          </cell>
          <cell r="T4160">
            <v>2911.74</v>
          </cell>
          <cell r="U4160">
            <v>2925.6583333333342</v>
          </cell>
          <cell r="V4160">
            <v>2875.9078356164382</v>
          </cell>
        </row>
        <row r="4161">
          <cell r="B4161">
            <v>31794</v>
          </cell>
          <cell r="C4161">
            <v>1</v>
          </cell>
          <cell r="D4161">
            <v>1</v>
          </cell>
          <cell r="Q4161">
            <v>2003</v>
          </cell>
          <cell r="R4161" t="str">
            <v>20034</v>
          </cell>
          <cell r="S4161">
            <v>37723</v>
          </cell>
          <cell r="T4161">
            <v>2923.07</v>
          </cell>
          <cell r="U4161">
            <v>2925.6583333333342</v>
          </cell>
          <cell r="V4161">
            <v>2875.9078356164382</v>
          </cell>
        </row>
        <row r="4162">
          <cell r="B4162">
            <v>31795</v>
          </cell>
          <cell r="C4162">
            <v>1</v>
          </cell>
          <cell r="D4162">
            <v>1</v>
          </cell>
          <cell r="Q4162">
            <v>2003</v>
          </cell>
          <cell r="R4162" t="str">
            <v>20034</v>
          </cell>
          <cell r="S4162">
            <v>37724</v>
          </cell>
          <cell r="T4162">
            <v>2923.07</v>
          </cell>
          <cell r="U4162">
            <v>2925.6583333333342</v>
          </cell>
          <cell r="V4162">
            <v>2875.9078356164382</v>
          </cell>
        </row>
        <row r="4163">
          <cell r="B4163">
            <v>31796</v>
          </cell>
          <cell r="C4163">
            <v>1</v>
          </cell>
          <cell r="D4163">
            <v>1</v>
          </cell>
          <cell r="Q4163">
            <v>2003</v>
          </cell>
          <cell r="R4163" t="str">
            <v>20034</v>
          </cell>
          <cell r="S4163">
            <v>37725</v>
          </cell>
          <cell r="T4163">
            <v>2923.07</v>
          </cell>
          <cell r="U4163">
            <v>2925.6583333333342</v>
          </cell>
          <cell r="V4163">
            <v>2875.9078356164382</v>
          </cell>
        </row>
        <row r="4164">
          <cell r="B4164">
            <v>31797</v>
          </cell>
          <cell r="C4164">
            <v>1</v>
          </cell>
          <cell r="D4164">
            <v>1</v>
          </cell>
          <cell r="Q4164">
            <v>2003</v>
          </cell>
          <cell r="R4164" t="str">
            <v>20034</v>
          </cell>
          <cell r="S4164">
            <v>37726</v>
          </cell>
          <cell r="T4164">
            <v>2931.69</v>
          </cell>
          <cell r="U4164">
            <v>2925.6583333333342</v>
          </cell>
          <cell r="V4164">
            <v>2875.9078356164382</v>
          </cell>
        </row>
        <row r="4165">
          <cell r="B4165">
            <v>31798</v>
          </cell>
          <cell r="C4165">
            <v>1</v>
          </cell>
          <cell r="D4165">
            <v>1</v>
          </cell>
          <cell r="Q4165">
            <v>2003</v>
          </cell>
          <cell r="R4165" t="str">
            <v>20034</v>
          </cell>
          <cell r="S4165">
            <v>37727</v>
          </cell>
          <cell r="T4165">
            <v>2919.58</v>
          </cell>
          <cell r="U4165">
            <v>2925.6583333333342</v>
          </cell>
          <cell r="V4165">
            <v>2875.9078356164382</v>
          </cell>
        </row>
        <row r="4166">
          <cell r="B4166">
            <v>31799</v>
          </cell>
          <cell r="C4166">
            <v>1</v>
          </cell>
          <cell r="D4166">
            <v>1</v>
          </cell>
          <cell r="Q4166">
            <v>2003</v>
          </cell>
          <cell r="R4166" t="str">
            <v>20034</v>
          </cell>
          <cell r="S4166">
            <v>37728</v>
          </cell>
          <cell r="T4166">
            <v>2918.01</v>
          </cell>
          <cell r="U4166">
            <v>2925.6583333333342</v>
          </cell>
          <cell r="V4166">
            <v>2875.9078356164382</v>
          </cell>
        </row>
        <row r="4167">
          <cell r="B4167">
            <v>31800</v>
          </cell>
          <cell r="C4167">
            <v>1</v>
          </cell>
          <cell r="D4167">
            <v>1</v>
          </cell>
          <cell r="Q4167">
            <v>2003</v>
          </cell>
          <cell r="R4167" t="str">
            <v>20034</v>
          </cell>
          <cell r="S4167">
            <v>37729</v>
          </cell>
          <cell r="T4167">
            <v>2918.01</v>
          </cell>
          <cell r="U4167">
            <v>2925.6583333333342</v>
          </cell>
          <cell r="V4167">
            <v>2875.9078356164382</v>
          </cell>
        </row>
        <row r="4168">
          <cell r="B4168">
            <v>31801</v>
          </cell>
          <cell r="C4168">
            <v>1</v>
          </cell>
          <cell r="D4168">
            <v>1</v>
          </cell>
          <cell r="Q4168">
            <v>2003</v>
          </cell>
          <cell r="R4168" t="str">
            <v>20034</v>
          </cell>
          <cell r="S4168">
            <v>37730</v>
          </cell>
          <cell r="T4168">
            <v>2918.01</v>
          </cell>
          <cell r="U4168">
            <v>2925.6583333333342</v>
          </cell>
          <cell r="V4168">
            <v>2875.9078356164382</v>
          </cell>
        </row>
        <row r="4169">
          <cell r="B4169">
            <v>31802</v>
          </cell>
          <cell r="C4169">
            <v>1</v>
          </cell>
          <cell r="D4169">
            <v>1</v>
          </cell>
          <cell r="Q4169">
            <v>2003</v>
          </cell>
          <cell r="R4169" t="str">
            <v>20034</v>
          </cell>
          <cell r="S4169">
            <v>37731</v>
          </cell>
          <cell r="T4169">
            <v>2918.01</v>
          </cell>
          <cell r="U4169">
            <v>2925.6583333333342</v>
          </cell>
          <cell r="V4169">
            <v>2875.9078356164382</v>
          </cell>
        </row>
        <row r="4170">
          <cell r="B4170">
            <v>31803</v>
          </cell>
          <cell r="C4170">
            <v>1</v>
          </cell>
          <cell r="D4170">
            <v>1</v>
          </cell>
          <cell r="Q4170">
            <v>2003</v>
          </cell>
          <cell r="R4170" t="str">
            <v>20034</v>
          </cell>
          <cell r="S4170">
            <v>37732</v>
          </cell>
          <cell r="T4170">
            <v>2918.01</v>
          </cell>
          <cell r="U4170">
            <v>2925.6583333333342</v>
          </cell>
          <cell r="V4170">
            <v>2875.9078356164382</v>
          </cell>
        </row>
        <row r="4171">
          <cell r="B4171">
            <v>31804</v>
          </cell>
          <cell r="C4171">
            <v>1</v>
          </cell>
          <cell r="D4171">
            <v>1</v>
          </cell>
          <cell r="Q4171">
            <v>2003</v>
          </cell>
          <cell r="R4171" t="str">
            <v>20034</v>
          </cell>
          <cell r="S4171">
            <v>37733</v>
          </cell>
          <cell r="T4171">
            <v>2920.04</v>
          </cell>
          <cell r="U4171">
            <v>2925.6583333333342</v>
          </cell>
          <cell r="V4171">
            <v>2875.9078356164382</v>
          </cell>
        </row>
        <row r="4172">
          <cell r="B4172">
            <v>31805</v>
          </cell>
          <cell r="C4172">
            <v>1</v>
          </cell>
          <cell r="D4172">
            <v>1</v>
          </cell>
          <cell r="Q4172">
            <v>2003</v>
          </cell>
          <cell r="R4172" t="str">
            <v>20034</v>
          </cell>
          <cell r="S4172">
            <v>37734</v>
          </cell>
          <cell r="T4172">
            <v>2916.03</v>
          </cell>
          <cell r="U4172">
            <v>2925.6583333333342</v>
          </cell>
          <cell r="V4172">
            <v>2875.9078356164382</v>
          </cell>
        </row>
        <row r="4173">
          <cell r="B4173">
            <v>31806</v>
          </cell>
          <cell r="C4173">
            <v>1</v>
          </cell>
          <cell r="D4173">
            <v>1</v>
          </cell>
          <cell r="Q4173">
            <v>2003</v>
          </cell>
          <cell r="R4173" t="str">
            <v>20034</v>
          </cell>
          <cell r="S4173">
            <v>37735</v>
          </cell>
          <cell r="T4173">
            <v>2911</v>
          </cell>
          <cell r="U4173">
            <v>2925.6583333333342</v>
          </cell>
          <cell r="V4173">
            <v>2875.9078356164382</v>
          </cell>
        </row>
        <row r="4174">
          <cell r="B4174">
            <v>31807</v>
          </cell>
          <cell r="C4174">
            <v>1</v>
          </cell>
          <cell r="D4174">
            <v>1</v>
          </cell>
          <cell r="Q4174">
            <v>2003</v>
          </cell>
          <cell r="R4174" t="str">
            <v>20034</v>
          </cell>
          <cell r="S4174">
            <v>37736</v>
          </cell>
          <cell r="T4174">
            <v>2908.25</v>
          </cell>
          <cell r="U4174">
            <v>2925.6583333333342</v>
          </cell>
          <cell r="V4174">
            <v>2875.9078356164382</v>
          </cell>
        </row>
        <row r="4175">
          <cell r="B4175">
            <v>31808</v>
          </cell>
          <cell r="C4175">
            <v>1</v>
          </cell>
          <cell r="D4175">
            <v>1</v>
          </cell>
          <cell r="Q4175">
            <v>2003</v>
          </cell>
          <cell r="R4175" t="str">
            <v>20034</v>
          </cell>
          <cell r="S4175">
            <v>37737</v>
          </cell>
          <cell r="T4175">
            <v>2912.83</v>
          </cell>
          <cell r="U4175">
            <v>2925.6583333333342</v>
          </cell>
          <cell r="V4175">
            <v>2875.9078356164382</v>
          </cell>
        </row>
        <row r="4176">
          <cell r="B4176">
            <v>31809</v>
          </cell>
          <cell r="C4176">
            <v>1</v>
          </cell>
          <cell r="D4176">
            <v>1</v>
          </cell>
          <cell r="Q4176">
            <v>2003</v>
          </cell>
          <cell r="R4176" t="str">
            <v>20034</v>
          </cell>
          <cell r="S4176">
            <v>37738</v>
          </cell>
          <cell r="T4176">
            <v>2912.83</v>
          </cell>
          <cell r="U4176">
            <v>2925.6583333333342</v>
          </cell>
          <cell r="V4176">
            <v>2875.9078356164382</v>
          </cell>
        </row>
        <row r="4177">
          <cell r="B4177">
            <v>31810</v>
          </cell>
          <cell r="C4177">
            <v>1</v>
          </cell>
          <cell r="D4177">
            <v>1</v>
          </cell>
          <cell r="Q4177">
            <v>2003</v>
          </cell>
          <cell r="R4177" t="str">
            <v>20034</v>
          </cell>
          <cell r="S4177">
            <v>37739</v>
          </cell>
          <cell r="T4177">
            <v>2912.83</v>
          </cell>
          <cell r="U4177">
            <v>2925.6583333333342</v>
          </cell>
          <cell r="V4177">
            <v>2875.9078356164382</v>
          </cell>
        </row>
        <row r="4178">
          <cell r="B4178">
            <v>31811</v>
          </cell>
          <cell r="C4178">
            <v>1</v>
          </cell>
          <cell r="D4178">
            <v>1</v>
          </cell>
          <cell r="Q4178">
            <v>2003</v>
          </cell>
          <cell r="R4178" t="str">
            <v>20034</v>
          </cell>
          <cell r="S4178">
            <v>37740</v>
          </cell>
          <cell r="T4178">
            <v>2900</v>
          </cell>
          <cell r="U4178">
            <v>2925.6583333333342</v>
          </cell>
          <cell r="V4178">
            <v>2875.9078356164382</v>
          </cell>
        </row>
        <row r="4179">
          <cell r="B4179">
            <v>31812</v>
          </cell>
          <cell r="C4179">
            <v>1</v>
          </cell>
          <cell r="D4179">
            <v>1</v>
          </cell>
          <cell r="Q4179">
            <v>2003</v>
          </cell>
          <cell r="R4179" t="str">
            <v>20034</v>
          </cell>
          <cell r="S4179">
            <v>37741</v>
          </cell>
          <cell r="T4179">
            <v>2887.82</v>
          </cell>
          <cell r="U4179">
            <v>2925.6583333333342</v>
          </cell>
          <cell r="V4179">
            <v>2875.9078356164382</v>
          </cell>
        </row>
        <row r="4180">
          <cell r="B4180">
            <v>31813</v>
          </cell>
          <cell r="C4180">
            <v>1</v>
          </cell>
          <cell r="D4180">
            <v>1</v>
          </cell>
          <cell r="Q4180">
            <v>2003</v>
          </cell>
          <cell r="R4180" t="str">
            <v>20035</v>
          </cell>
          <cell r="S4180">
            <v>37742</v>
          </cell>
          <cell r="T4180">
            <v>2868.43</v>
          </cell>
          <cell r="U4180">
            <v>2856.1654838709674</v>
          </cell>
          <cell r="V4180">
            <v>2875.9078356164382</v>
          </cell>
        </row>
        <row r="4181">
          <cell r="B4181">
            <v>31814</v>
          </cell>
          <cell r="C4181">
            <v>1</v>
          </cell>
          <cell r="D4181">
            <v>1</v>
          </cell>
          <cell r="Q4181">
            <v>2003</v>
          </cell>
          <cell r="R4181" t="str">
            <v>20035</v>
          </cell>
          <cell r="S4181">
            <v>37743</v>
          </cell>
          <cell r="T4181">
            <v>2868.43</v>
          </cell>
          <cell r="U4181">
            <v>2856.1654838709674</v>
          </cell>
          <cell r="V4181">
            <v>2875.9078356164382</v>
          </cell>
        </row>
        <row r="4182">
          <cell r="B4182">
            <v>31815</v>
          </cell>
          <cell r="C4182">
            <v>1</v>
          </cell>
          <cell r="D4182">
            <v>1</v>
          </cell>
          <cell r="Q4182">
            <v>2003</v>
          </cell>
          <cell r="R4182" t="str">
            <v>20035</v>
          </cell>
          <cell r="S4182">
            <v>37744</v>
          </cell>
          <cell r="T4182">
            <v>2865.94</v>
          </cell>
          <cell r="U4182">
            <v>2856.1654838709674</v>
          </cell>
          <cell r="V4182">
            <v>2875.9078356164382</v>
          </cell>
        </row>
        <row r="4183">
          <cell r="B4183">
            <v>31816</v>
          </cell>
          <cell r="C4183">
            <v>1</v>
          </cell>
          <cell r="D4183">
            <v>1</v>
          </cell>
          <cell r="Q4183">
            <v>2003</v>
          </cell>
          <cell r="R4183" t="str">
            <v>20035</v>
          </cell>
          <cell r="S4183">
            <v>37745</v>
          </cell>
          <cell r="T4183">
            <v>2865.94</v>
          </cell>
          <cell r="U4183">
            <v>2856.1654838709674</v>
          </cell>
          <cell r="V4183">
            <v>2875.9078356164382</v>
          </cell>
        </row>
        <row r="4184">
          <cell r="B4184">
            <v>31817</v>
          </cell>
          <cell r="C4184">
            <v>1</v>
          </cell>
          <cell r="D4184">
            <v>1</v>
          </cell>
          <cell r="Q4184">
            <v>2003</v>
          </cell>
          <cell r="R4184" t="str">
            <v>20035</v>
          </cell>
          <cell r="S4184">
            <v>37746</v>
          </cell>
          <cell r="T4184">
            <v>2865.94</v>
          </cell>
          <cell r="U4184">
            <v>2856.1654838709674</v>
          </cell>
          <cell r="V4184">
            <v>2875.9078356164382</v>
          </cell>
        </row>
        <row r="4185">
          <cell r="B4185">
            <v>31818</v>
          </cell>
          <cell r="C4185">
            <v>1</v>
          </cell>
          <cell r="D4185">
            <v>1</v>
          </cell>
          <cell r="Q4185">
            <v>2003</v>
          </cell>
          <cell r="R4185" t="str">
            <v>20035</v>
          </cell>
          <cell r="S4185">
            <v>37747</v>
          </cell>
          <cell r="T4185">
            <v>2858.37</v>
          </cell>
          <cell r="U4185">
            <v>2856.1654838709674</v>
          </cell>
          <cell r="V4185">
            <v>2875.9078356164382</v>
          </cell>
        </row>
        <row r="4186">
          <cell r="B4186">
            <v>31819</v>
          </cell>
          <cell r="C4186">
            <v>1</v>
          </cell>
          <cell r="D4186">
            <v>1</v>
          </cell>
          <cell r="Q4186">
            <v>2003</v>
          </cell>
          <cell r="R4186" t="str">
            <v>20035</v>
          </cell>
          <cell r="S4186">
            <v>37748</v>
          </cell>
          <cell r="T4186">
            <v>2856.98</v>
          </cell>
          <cell r="U4186">
            <v>2856.1654838709674</v>
          </cell>
          <cell r="V4186">
            <v>2875.9078356164382</v>
          </cell>
        </row>
        <row r="4187">
          <cell r="B4187">
            <v>31820</v>
          </cell>
          <cell r="C4187">
            <v>1</v>
          </cell>
          <cell r="D4187">
            <v>1</v>
          </cell>
          <cell r="Q4187">
            <v>2003</v>
          </cell>
          <cell r="R4187" t="str">
            <v>20035</v>
          </cell>
          <cell r="S4187">
            <v>37749</v>
          </cell>
          <cell r="T4187">
            <v>2866.06</v>
          </cell>
          <cell r="U4187">
            <v>2856.1654838709674</v>
          </cell>
          <cell r="V4187">
            <v>2875.9078356164382</v>
          </cell>
        </row>
        <row r="4188">
          <cell r="B4188">
            <v>31821</v>
          </cell>
          <cell r="C4188">
            <v>1</v>
          </cell>
          <cell r="D4188">
            <v>1</v>
          </cell>
          <cell r="Q4188">
            <v>2003</v>
          </cell>
          <cell r="R4188" t="str">
            <v>20035</v>
          </cell>
          <cell r="S4188">
            <v>37750</v>
          </cell>
          <cell r="T4188">
            <v>2848.41</v>
          </cell>
          <cell r="U4188">
            <v>2856.1654838709674</v>
          </cell>
          <cell r="V4188">
            <v>2875.9078356164382</v>
          </cell>
        </row>
        <row r="4189">
          <cell r="B4189">
            <v>31822</v>
          </cell>
          <cell r="C4189">
            <v>1</v>
          </cell>
          <cell r="D4189">
            <v>1</v>
          </cell>
          <cell r="Q4189">
            <v>2003</v>
          </cell>
          <cell r="R4189" t="str">
            <v>20035</v>
          </cell>
          <cell r="S4189">
            <v>37751</v>
          </cell>
          <cell r="T4189">
            <v>2840.04</v>
          </cell>
          <cell r="U4189">
            <v>2856.1654838709674</v>
          </cell>
          <cell r="V4189">
            <v>2875.9078356164382</v>
          </cell>
        </row>
        <row r="4190">
          <cell r="B4190">
            <v>31823</v>
          </cell>
          <cell r="C4190">
            <v>1</v>
          </cell>
          <cell r="D4190">
            <v>1</v>
          </cell>
          <cell r="Q4190">
            <v>2003</v>
          </cell>
          <cell r="R4190" t="str">
            <v>20035</v>
          </cell>
          <cell r="S4190">
            <v>37752</v>
          </cell>
          <cell r="T4190">
            <v>2840.04</v>
          </cell>
          <cell r="U4190">
            <v>2856.1654838709674</v>
          </cell>
          <cell r="V4190">
            <v>2875.9078356164382</v>
          </cell>
        </row>
        <row r="4191">
          <cell r="B4191">
            <v>31824</v>
          </cell>
          <cell r="C4191">
            <v>1</v>
          </cell>
          <cell r="D4191">
            <v>1</v>
          </cell>
          <cell r="Q4191">
            <v>2003</v>
          </cell>
          <cell r="R4191" t="str">
            <v>20035</v>
          </cell>
          <cell r="S4191">
            <v>37753</v>
          </cell>
          <cell r="T4191">
            <v>2840.04</v>
          </cell>
          <cell r="U4191">
            <v>2856.1654838709674</v>
          </cell>
          <cell r="V4191">
            <v>2875.9078356164382</v>
          </cell>
        </row>
        <row r="4192">
          <cell r="B4192">
            <v>31825</v>
          </cell>
          <cell r="C4192">
            <v>1</v>
          </cell>
          <cell r="D4192">
            <v>1</v>
          </cell>
          <cell r="Q4192">
            <v>2003</v>
          </cell>
          <cell r="R4192" t="str">
            <v>20035</v>
          </cell>
          <cell r="S4192">
            <v>37754</v>
          </cell>
          <cell r="T4192">
            <v>2833.86</v>
          </cell>
          <cell r="U4192">
            <v>2856.1654838709674</v>
          </cell>
          <cell r="V4192">
            <v>2875.9078356164382</v>
          </cell>
        </row>
        <row r="4193">
          <cell r="B4193">
            <v>31826</v>
          </cell>
          <cell r="C4193">
            <v>1</v>
          </cell>
          <cell r="D4193">
            <v>1</v>
          </cell>
          <cell r="Q4193">
            <v>2003</v>
          </cell>
          <cell r="R4193" t="str">
            <v>20035</v>
          </cell>
          <cell r="S4193">
            <v>37755</v>
          </cell>
          <cell r="T4193">
            <v>2813.6</v>
          </cell>
          <cell r="U4193">
            <v>2856.1654838709674</v>
          </cell>
          <cell r="V4193">
            <v>2875.9078356164382</v>
          </cell>
        </row>
        <row r="4194">
          <cell r="B4194">
            <v>31827</v>
          </cell>
          <cell r="C4194">
            <v>1</v>
          </cell>
          <cell r="D4194">
            <v>1</v>
          </cell>
          <cell r="Q4194">
            <v>2003</v>
          </cell>
          <cell r="R4194" t="str">
            <v>20035</v>
          </cell>
          <cell r="S4194">
            <v>37756</v>
          </cell>
          <cell r="T4194">
            <v>2821.08</v>
          </cell>
          <cell r="U4194">
            <v>2856.1654838709674</v>
          </cell>
          <cell r="V4194">
            <v>2875.9078356164382</v>
          </cell>
        </row>
        <row r="4195">
          <cell r="B4195">
            <v>31828</v>
          </cell>
          <cell r="C4195">
            <v>1</v>
          </cell>
          <cell r="D4195">
            <v>1</v>
          </cell>
          <cell r="Q4195">
            <v>2003</v>
          </cell>
          <cell r="R4195" t="str">
            <v>20035</v>
          </cell>
          <cell r="S4195">
            <v>37757</v>
          </cell>
          <cell r="T4195">
            <v>2827.99</v>
          </cell>
          <cell r="U4195">
            <v>2856.1654838709674</v>
          </cell>
          <cell r="V4195">
            <v>2875.9078356164382</v>
          </cell>
        </row>
        <row r="4196">
          <cell r="B4196">
            <v>31829</v>
          </cell>
          <cell r="C4196">
            <v>1</v>
          </cell>
          <cell r="D4196">
            <v>1</v>
          </cell>
          <cell r="Q4196">
            <v>2003</v>
          </cell>
          <cell r="R4196" t="str">
            <v>20035</v>
          </cell>
          <cell r="S4196">
            <v>37758</v>
          </cell>
          <cell r="T4196">
            <v>2816.46</v>
          </cell>
          <cell r="U4196">
            <v>2856.1654838709674</v>
          </cell>
          <cell r="V4196">
            <v>2875.9078356164382</v>
          </cell>
        </row>
        <row r="4197">
          <cell r="B4197">
            <v>31830</v>
          </cell>
          <cell r="C4197">
            <v>1</v>
          </cell>
          <cell r="D4197">
            <v>1</v>
          </cell>
          <cell r="Q4197">
            <v>2003</v>
          </cell>
          <cell r="R4197" t="str">
            <v>20035</v>
          </cell>
          <cell r="S4197">
            <v>37759</v>
          </cell>
          <cell r="T4197">
            <v>2816.46</v>
          </cell>
          <cell r="U4197">
            <v>2856.1654838709674</v>
          </cell>
          <cell r="V4197">
            <v>2875.9078356164382</v>
          </cell>
        </row>
        <row r="4198">
          <cell r="B4198">
            <v>31831</v>
          </cell>
          <cell r="C4198">
            <v>1</v>
          </cell>
          <cell r="D4198">
            <v>1</v>
          </cell>
          <cell r="Q4198">
            <v>2003</v>
          </cell>
          <cell r="R4198" t="str">
            <v>20035</v>
          </cell>
          <cell r="S4198">
            <v>37760</v>
          </cell>
          <cell r="T4198">
            <v>2816.46</v>
          </cell>
          <cell r="U4198">
            <v>2856.1654838709674</v>
          </cell>
          <cell r="V4198">
            <v>2875.9078356164382</v>
          </cell>
        </row>
        <row r="4199">
          <cell r="B4199">
            <v>31832</v>
          </cell>
          <cell r="C4199">
            <v>1</v>
          </cell>
          <cell r="D4199">
            <v>1</v>
          </cell>
          <cell r="Q4199">
            <v>2003</v>
          </cell>
          <cell r="R4199" t="str">
            <v>20035</v>
          </cell>
          <cell r="S4199">
            <v>37761</v>
          </cell>
          <cell r="T4199">
            <v>2874.77</v>
          </cell>
          <cell r="U4199">
            <v>2856.1654838709674</v>
          </cell>
          <cell r="V4199">
            <v>2875.9078356164382</v>
          </cell>
        </row>
        <row r="4200">
          <cell r="B4200">
            <v>31833</v>
          </cell>
          <cell r="C4200">
            <v>1</v>
          </cell>
          <cell r="D4200">
            <v>1</v>
          </cell>
          <cell r="Q4200">
            <v>2003</v>
          </cell>
          <cell r="R4200" t="str">
            <v>20035</v>
          </cell>
          <cell r="S4200">
            <v>37762</v>
          </cell>
          <cell r="T4200">
            <v>2909.83</v>
          </cell>
          <cell r="U4200">
            <v>2856.1654838709674</v>
          </cell>
          <cell r="V4200">
            <v>2875.9078356164382</v>
          </cell>
        </row>
        <row r="4201">
          <cell r="B4201">
            <v>31834</v>
          </cell>
          <cell r="C4201">
            <v>1</v>
          </cell>
          <cell r="D4201">
            <v>1</v>
          </cell>
          <cell r="Q4201">
            <v>2003</v>
          </cell>
          <cell r="R4201" t="str">
            <v>20035</v>
          </cell>
          <cell r="S4201">
            <v>37763</v>
          </cell>
          <cell r="T4201">
            <v>2912.46</v>
          </cell>
          <cell r="U4201">
            <v>2856.1654838709674</v>
          </cell>
          <cell r="V4201">
            <v>2875.9078356164382</v>
          </cell>
        </row>
        <row r="4202">
          <cell r="B4202">
            <v>31835</v>
          </cell>
          <cell r="C4202">
            <v>1</v>
          </cell>
          <cell r="D4202">
            <v>1</v>
          </cell>
          <cell r="Q4202">
            <v>2003</v>
          </cell>
          <cell r="R4202" t="str">
            <v>20035</v>
          </cell>
          <cell r="S4202">
            <v>37764</v>
          </cell>
          <cell r="T4202">
            <v>2905.91</v>
          </cell>
          <cell r="U4202">
            <v>2856.1654838709674</v>
          </cell>
          <cell r="V4202">
            <v>2875.9078356164382</v>
          </cell>
        </row>
        <row r="4203">
          <cell r="B4203">
            <v>31836</v>
          </cell>
          <cell r="C4203">
            <v>1</v>
          </cell>
          <cell r="D4203">
            <v>1</v>
          </cell>
          <cell r="Q4203">
            <v>2003</v>
          </cell>
          <cell r="R4203" t="str">
            <v>20035</v>
          </cell>
          <cell r="S4203">
            <v>37765</v>
          </cell>
          <cell r="T4203">
            <v>2868.37</v>
          </cell>
          <cell r="U4203">
            <v>2856.1654838709674</v>
          </cell>
          <cell r="V4203">
            <v>2875.9078356164382</v>
          </cell>
        </row>
        <row r="4204">
          <cell r="B4204">
            <v>31837</v>
          </cell>
          <cell r="C4204">
            <v>1</v>
          </cell>
          <cell r="D4204">
            <v>1</v>
          </cell>
          <cell r="Q4204">
            <v>2003</v>
          </cell>
          <cell r="R4204" t="str">
            <v>20035</v>
          </cell>
          <cell r="S4204">
            <v>37766</v>
          </cell>
          <cell r="T4204">
            <v>2868.37</v>
          </cell>
          <cell r="U4204">
            <v>2856.1654838709674</v>
          </cell>
          <cell r="V4204">
            <v>2875.9078356164382</v>
          </cell>
        </row>
        <row r="4205">
          <cell r="B4205">
            <v>31838</v>
          </cell>
          <cell r="C4205">
            <v>1</v>
          </cell>
          <cell r="D4205">
            <v>1</v>
          </cell>
          <cell r="Q4205">
            <v>2003</v>
          </cell>
          <cell r="R4205" t="str">
            <v>20035</v>
          </cell>
          <cell r="S4205">
            <v>37767</v>
          </cell>
          <cell r="T4205">
            <v>2868.37</v>
          </cell>
          <cell r="U4205">
            <v>2856.1654838709674</v>
          </cell>
          <cell r="V4205">
            <v>2875.9078356164382</v>
          </cell>
        </row>
        <row r="4206">
          <cell r="B4206">
            <v>31839</v>
          </cell>
          <cell r="C4206">
            <v>1</v>
          </cell>
          <cell r="D4206">
            <v>1</v>
          </cell>
          <cell r="Q4206">
            <v>2003</v>
          </cell>
          <cell r="R4206" t="str">
            <v>20035</v>
          </cell>
          <cell r="S4206">
            <v>37768</v>
          </cell>
          <cell r="T4206">
            <v>2868.37</v>
          </cell>
          <cell r="U4206">
            <v>2856.1654838709674</v>
          </cell>
          <cell r="V4206">
            <v>2875.9078356164382</v>
          </cell>
        </row>
        <row r="4207">
          <cell r="B4207">
            <v>31840</v>
          </cell>
          <cell r="C4207">
            <v>1</v>
          </cell>
          <cell r="D4207">
            <v>1</v>
          </cell>
          <cell r="Q4207">
            <v>2003</v>
          </cell>
          <cell r="R4207" t="str">
            <v>20035</v>
          </cell>
          <cell r="S4207">
            <v>37769</v>
          </cell>
          <cell r="T4207">
            <v>2850.03</v>
          </cell>
          <cell r="U4207">
            <v>2856.1654838709674</v>
          </cell>
          <cell r="V4207">
            <v>2875.9078356164382</v>
          </cell>
        </row>
        <row r="4208">
          <cell r="B4208">
            <v>31841</v>
          </cell>
          <cell r="C4208">
            <v>1</v>
          </cell>
          <cell r="D4208">
            <v>1</v>
          </cell>
          <cell r="Q4208">
            <v>2003</v>
          </cell>
          <cell r="R4208" t="str">
            <v>20035</v>
          </cell>
          <cell r="S4208">
            <v>37770</v>
          </cell>
          <cell r="T4208">
            <v>2874.91</v>
          </cell>
          <cell r="U4208">
            <v>2856.1654838709674</v>
          </cell>
          <cell r="V4208">
            <v>2875.9078356164382</v>
          </cell>
        </row>
        <row r="4209">
          <cell r="B4209">
            <v>31842</v>
          </cell>
          <cell r="C4209">
            <v>1</v>
          </cell>
          <cell r="D4209">
            <v>1</v>
          </cell>
          <cell r="Q4209">
            <v>2003</v>
          </cell>
          <cell r="R4209" t="str">
            <v>20035</v>
          </cell>
          <cell r="S4209">
            <v>37771</v>
          </cell>
          <cell r="T4209">
            <v>2855.88</v>
          </cell>
          <cell r="U4209">
            <v>2856.1654838709674</v>
          </cell>
          <cell r="V4209">
            <v>2875.9078356164382</v>
          </cell>
        </row>
        <row r="4210">
          <cell r="B4210">
            <v>31843</v>
          </cell>
          <cell r="C4210">
            <v>1</v>
          </cell>
          <cell r="D4210">
            <v>1</v>
          </cell>
          <cell r="Q4210">
            <v>2003</v>
          </cell>
          <cell r="R4210" t="str">
            <v>20035</v>
          </cell>
          <cell r="S4210">
            <v>37772</v>
          </cell>
          <cell r="T4210">
            <v>2853.33</v>
          </cell>
          <cell r="U4210">
            <v>2856.1654838709674</v>
          </cell>
          <cell r="V4210">
            <v>2875.9078356164382</v>
          </cell>
        </row>
        <row r="4211">
          <cell r="B4211">
            <v>31844</v>
          </cell>
          <cell r="C4211">
            <v>1</v>
          </cell>
          <cell r="D4211">
            <v>1</v>
          </cell>
          <cell r="Q4211">
            <v>2003</v>
          </cell>
          <cell r="R4211" t="str">
            <v>20036</v>
          </cell>
          <cell r="S4211">
            <v>37773</v>
          </cell>
          <cell r="T4211">
            <v>2853.33</v>
          </cell>
          <cell r="U4211">
            <v>2827.4133333333343</v>
          </cell>
          <cell r="V4211">
            <v>2875.9078356164382</v>
          </cell>
        </row>
        <row r="4212">
          <cell r="B4212">
            <v>31845</v>
          </cell>
          <cell r="C4212">
            <v>1</v>
          </cell>
          <cell r="D4212">
            <v>1</v>
          </cell>
          <cell r="Q4212">
            <v>2003</v>
          </cell>
          <cell r="R4212" t="str">
            <v>20036</v>
          </cell>
          <cell r="S4212">
            <v>37774</v>
          </cell>
          <cell r="T4212">
            <v>2853.33</v>
          </cell>
          <cell r="U4212">
            <v>2827.4133333333343</v>
          </cell>
          <cell r="V4212">
            <v>2875.9078356164382</v>
          </cell>
        </row>
        <row r="4213">
          <cell r="B4213">
            <v>31846</v>
          </cell>
          <cell r="C4213">
            <v>1</v>
          </cell>
          <cell r="D4213">
            <v>1</v>
          </cell>
          <cell r="Q4213">
            <v>2003</v>
          </cell>
          <cell r="R4213" t="str">
            <v>20036</v>
          </cell>
          <cell r="S4213">
            <v>37775</v>
          </cell>
          <cell r="T4213">
            <v>2853.33</v>
          </cell>
          <cell r="U4213">
            <v>2827.4133333333343</v>
          </cell>
          <cell r="V4213">
            <v>2875.9078356164382</v>
          </cell>
        </row>
        <row r="4214">
          <cell r="B4214">
            <v>31847</v>
          </cell>
          <cell r="C4214">
            <v>1</v>
          </cell>
          <cell r="D4214">
            <v>1</v>
          </cell>
          <cell r="Q4214">
            <v>2003</v>
          </cell>
          <cell r="R4214" t="str">
            <v>20036</v>
          </cell>
          <cell r="S4214">
            <v>37776</v>
          </cell>
          <cell r="T4214">
            <v>2846.16</v>
          </cell>
          <cell r="U4214">
            <v>2827.4133333333343</v>
          </cell>
          <cell r="V4214">
            <v>2875.9078356164382</v>
          </cell>
        </row>
        <row r="4215">
          <cell r="B4215">
            <v>31848</v>
          </cell>
          <cell r="C4215">
            <v>1</v>
          </cell>
          <cell r="D4215">
            <v>1</v>
          </cell>
          <cell r="Q4215">
            <v>2003</v>
          </cell>
          <cell r="R4215" t="str">
            <v>20036</v>
          </cell>
          <cell r="S4215">
            <v>37777</v>
          </cell>
          <cell r="T4215">
            <v>2849.71</v>
          </cell>
          <cell r="U4215">
            <v>2827.4133333333343</v>
          </cell>
          <cell r="V4215">
            <v>2875.9078356164382</v>
          </cell>
        </row>
        <row r="4216">
          <cell r="B4216">
            <v>31849</v>
          </cell>
          <cell r="C4216">
            <v>1</v>
          </cell>
          <cell r="D4216">
            <v>1</v>
          </cell>
          <cell r="Q4216">
            <v>2003</v>
          </cell>
          <cell r="R4216" t="str">
            <v>20036</v>
          </cell>
          <cell r="S4216">
            <v>37778</v>
          </cell>
          <cell r="T4216">
            <v>2839.21</v>
          </cell>
          <cell r="U4216">
            <v>2827.4133333333343</v>
          </cell>
          <cell r="V4216">
            <v>2875.9078356164382</v>
          </cell>
        </row>
        <row r="4217">
          <cell r="B4217">
            <v>31850</v>
          </cell>
          <cell r="C4217">
            <v>1</v>
          </cell>
          <cell r="D4217">
            <v>1</v>
          </cell>
          <cell r="Q4217">
            <v>2003</v>
          </cell>
          <cell r="R4217" t="str">
            <v>20036</v>
          </cell>
          <cell r="S4217">
            <v>37779</v>
          </cell>
          <cell r="T4217">
            <v>2828.2</v>
          </cell>
          <cell r="U4217">
            <v>2827.4133333333343</v>
          </cell>
          <cell r="V4217">
            <v>2875.9078356164382</v>
          </cell>
        </row>
        <row r="4218">
          <cell r="B4218">
            <v>31851</v>
          </cell>
          <cell r="C4218">
            <v>1</v>
          </cell>
          <cell r="D4218">
            <v>1</v>
          </cell>
          <cell r="Q4218">
            <v>2003</v>
          </cell>
          <cell r="R4218" t="str">
            <v>20036</v>
          </cell>
          <cell r="S4218">
            <v>37780</v>
          </cell>
          <cell r="T4218">
            <v>2828.2</v>
          </cell>
          <cell r="U4218">
            <v>2827.4133333333343</v>
          </cell>
          <cell r="V4218">
            <v>2875.9078356164382</v>
          </cell>
        </row>
        <row r="4219">
          <cell r="B4219">
            <v>31852</v>
          </cell>
          <cell r="C4219">
            <v>1</v>
          </cell>
          <cell r="D4219">
            <v>1</v>
          </cell>
          <cell r="Q4219">
            <v>2003</v>
          </cell>
          <cell r="R4219" t="str">
            <v>20036</v>
          </cell>
          <cell r="S4219">
            <v>37781</v>
          </cell>
          <cell r="T4219">
            <v>2828.2</v>
          </cell>
          <cell r="U4219">
            <v>2827.4133333333343</v>
          </cell>
          <cell r="V4219">
            <v>2875.9078356164382</v>
          </cell>
        </row>
        <row r="4220">
          <cell r="B4220">
            <v>31853</v>
          </cell>
          <cell r="C4220">
            <v>1</v>
          </cell>
          <cell r="D4220">
            <v>1</v>
          </cell>
          <cell r="Q4220">
            <v>2003</v>
          </cell>
          <cell r="R4220" t="str">
            <v>20036</v>
          </cell>
          <cell r="S4220">
            <v>37782</v>
          </cell>
          <cell r="T4220">
            <v>2818.5</v>
          </cell>
          <cell r="U4220">
            <v>2827.4133333333343</v>
          </cell>
          <cell r="V4220">
            <v>2875.9078356164382</v>
          </cell>
        </row>
        <row r="4221">
          <cell r="B4221">
            <v>31854</v>
          </cell>
          <cell r="C4221">
            <v>1</v>
          </cell>
          <cell r="D4221">
            <v>1</v>
          </cell>
          <cell r="Q4221">
            <v>2003</v>
          </cell>
          <cell r="R4221" t="str">
            <v>20036</v>
          </cell>
          <cell r="S4221">
            <v>37783</v>
          </cell>
          <cell r="T4221">
            <v>2809.63</v>
          </cell>
          <cell r="U4221">
            <v>2827.4133333333343</v>
          </cell>
          <cell r="V4221">
            <v>2875.9078356164382</v>
          </cell>
        </row>
        <row r="4222">
          <cell r="B4222">
            <v>31855</v>
          </cell>
          <cell r="C4222">
            <v>1</v>
          </cell>
          <cell r="D4222">
            <v>1</v>
          </cell>
          <cell r="Q4222">
            <v>2003</v>
          </cell>
          <cell r="R4222" t="str">
            <v>20036</v>
          </cell>
          <cell r="S4222">
            <v>37784</v>
          </cell>
          <cell r="T4222">
            <v>2821.27</v>
          </cell>
          <cell r="U4222">
            <v>2827.4133333333343</v>
          </cell>
          <cell r="V4222">
            <v>2875.9078356164382</v>
          </cell>
        </row>
        <row r="4223">
          <cell r="B4223">
            <v>31856</v>
          </cell>
          <cell r="C4223">
            <v>1</v>
          </cell>
          <cell r="D4223">
            <v>1</v>
          </cell>
          <cell r="Q4223">
            <v>2003</v>
          </cell>
          <cell r="R4223" t="str">
            <v>20036</v>
          </cell>
          <cell r="S4223">
            <v>37785</v>
          </cell>
          <cell r="T4223">
            <v>2832.2</v>
          </cell>
          <cell r="U4223">
            <v>2827.4133333333343</v>
          </cell>
          <cell r="V4223">
            <v>2875.9078356164382</v>
          </cell>
        </row>
        <row r="4224">
          <cell r="B4224">
            <v>31857</v>
          </cell>
          <cell r="C4224">
            <v>1</v>
          </cell>
          <cell r="D4224">
            <v>1</v>
          </cell>
          <cell r="Q4224">
            <v>2003</v>
          </cell>
          <cell r="R4224" t="str">
            <v>20036</v>
          </cell>
          <cell r="S4224">
            <v>37786</v>
          </cell>
          <cell r="T4224">
            <v>2821.61</v>
          </cell>
          <cell r="U4224">
            <v>2827.4133333333343</v>
          </cell>
          <cell r="V4224">
            <v>2875.9078356164382</v>
          </cell>
        </row>
        <row r="4225">
          <cell r="B4225">
            <v>31858</v>
          </cell>
          <cell r="C4225">
            <v>1</v>
          </cell>
          <cell r="D4225">
            <v>1</v>
          </cell>
          <cell r="Q4225">
            <v>2003</v>
          </cell>
          <cell r="R4225" t="str">
            <v>20036</v>
          </cell>
          <cell r="S4225">
            <v>37787</v>
          </cell>
          <cell r="T4225">
            <v>2821.61</v>
          </cell>
          <cell r="U4225">
            <v>2827.4133333333343</v>
          </cell>
          <cell r="V4225">
            <v>2875.9078356164382</v>
          </cell>
        </row>
        <row r="4226">
          <cell r="B4226">
            <v>31859</v>
          </cell>
          <cell r="C4226">
            <v>1</v>
          </cell>
          <cell r="D4226">
            <v>1</v>
          </cell>
          <cell r="Q4226">
            <v>2003</v>
          </cell>
          <cell r="R4226" t="str">
            <v>20036</v>
          </cell>
          <cell r="S4226">
            <v>37788</v>
          </cell>
          <cell r="T4226">
            <v>2821.61</v>
          </cell>
          <cell r="U4226">
            <v>2827.4133333333343</v>
          </cell>
          <cell r="V4226">
            <v>2875.9078356164382</v>
          </cell>
        </row>
        <row r="4227">
          <cell r="B4227">
            <v>31860</v>
          </cell>
          <cell r="C4227">
            <v>1</v>
          </cell>
          <cell r="D4227">
            <v>1</v>
          </cell>
          <cell r="Q4227">
            <v>2003</v>
          </cell>
          <cell r="R4227" t="str">
            <v>20036</v>
          </cell>
          <cell r="S4227">
            <v>37789</v>
          </cell>
          <cell r="T4227">
            <v>2818.62</v>
          </cell>
          <cell r="U4227">
            <v>2827.4133333333343</v>
          </cell>
          <cell r="V4227">
            <v>2875.9078356164382</v>
          </cell>
        </row>
        <row r="4228">
          <cell r="B4228">
            <v>31861</v>
          </cell>
          <cell r="C4228">
            <v>1</v>
          </cell>
          <cell r="D4228">
            <v>1</v>
          </cell>
          <cell r="Q4228">
            <v>2003</v>
          </cell>
          <cell r="R4228" t="str">
            <v>20036</v>
          </cell>
          <cell r="S4228">
            <v>37790</v>
          </cell>
          <cell r="T4228">
            <v>2828.96</v>
          </cell>
          <cell r="U4228">
            <v>2827.4133333333343</v>
          </cell>
          <cell r="V4228">
            <v>2875.9078356164382</v>
          </cell>
        </row>
        <row r="4229">
          <cell r="B4229">
            <v>31862</v>
          </cell>
          <cell r="C4229">
            <v>1</v>
          </cell>
          <cell r="D4229">
            <v>1</v>
          </cell>
          <cell r="Q4229">
            <v>2003</v>
          </cell>
          <cell r="R4229" t="str">
            <v>20036</v>
          </cell>
          <cell r="S4229">
            <v>37791</v>
          </cell>
          <cell r="T4229">
            <v>2829.42</v>
          </cell>
          <cell r="U4229">
            <v>2827.4133333333343</v>
          </cell>
          <cell r="V4229">
            <v>2875.9078356164382</v>
          </cell>
        </row>
        <row r="4230">
          <cell r="B4230">
            <v>31863</v>
          </cell>
          <cell r="C4230">
            <v>1</v>
          </cell>
          <cell r="D4230">
            <v>1</v>
          </cell>
          <cell r="Q4230">
            <v>2003</v>
          </cell>
          <cell r="R4230" t="str">
            <v>20036</v>
          </cell>
          <cell r="S4230">
            <v>37792</v>
          </cell>
          <cell r="T4230">
            <v>2827.4</v>
          </cell>
          <cell r="U4230">
            <v>2827.4133333333343</v>
          </cell>
          <cell r="V4230">
            <v>2875.9078356164382</v>
          </cell>
        </row>
        <row r="4231">
          <cell r="B4231">
            <v>31864</v>
          </cell>
          <cell r="C4231">
            <v>1</v>
          </cell>
          <cell r="D4231">
            <v>1</v>
          </cell>
          <cell r="Q4231">
            <v>2003</v>
          </cell>
          <cell r="R4231" t="str">
            <v>20036</v>
          </cell>
          <cell r="S4231">
            <v>37793</v>
          </cell>
          <cell r="T4231">
            <v>2826.36</v>
          </cell>
          <cell r="U4231">
            <v>2827.4133333333343</v>
          </cell>
          <cell r="V4231">
            <v>2875.9078356164382</v>
          </cell>
        </row>
        <row r="4232">
          <cell r="B4232">
            <v>31865</v>
          </cell>
          <cell r="C4232">
            <v>1</v>
          </cell>
          <cell r="D4232">
            <v>1</v>
          </cell>
          <cell r="Q4232">
            <v>2003</v>
          </cell>
          <cell r="R4232" t="str">
            <v>20036</v>
          </cell>
          <cell r="S4232">
            <v>37794</v>
          </cell>
          <cell r="T4232">
            <v>2826.36</v>
          </cell>
          <cell r="U4232">
            <v>2827.4133333333343</v>
          </cell>
          <cell r="V4232">
            <v>2875.9078356164382</v>
          </cell>
        </row>
        <row r="4233">
          <cell r="B4233">
            <v>31866</v>
          </cell>
          <cell r="C4233">
            <v>1</v>
          </cell>
          <cell r="D4233">
            <v>1</v>
          </cell>
          <cell r="Q4233">
            <v>2003</v>
          </cell>
          <cell r="R4233" t="str">
            <v>20036</v>
          </cell>
          <cell r="S4233">
            <v>37795</v>
          </cell>
          <cell r="T4233">
            <v>2826.36</v>
          </cell>
          <cell r="U4233">
            <v>2827.4133333333343</v>
          </cell>
          <cell r="V4233">
            <v>2875.9078356164382</v>
          </cell>
        </row>
        <row r="4234">
          <cell r="B4234">
            <v>31867</v>
          </cell>
          <cell r="C4234">
            <v>1</v>
          </cell>
          <cell r="D4234">
            <v>1</v>
          </cell>
          <cell r="Q4234">
            <v>2003</v>
          </cell>
          <cell r="R4234" t="str">
            <v>20036</v>
          </cell>
          <cell r="S4234">
            <v>37796</v>
          </cell>
          <cell r="T4234">
            <v>2826.36</v>
          </cell>
          <cell r="U4234">
            <v>2827.4133333333343</v>
          </cell>
          <cell r="V4234">
            <v>2875.9078356164382</v>
          </cell>
        </row>
        <row r="4235">
          <cell r="B4235">
            <v>31868</v>
          </cell>
          <cell r="C4235">
            <v>1</v>
          </cell>
          <cell r="D4235">
            <v>1</v>
          </cell>
          <cell r="Q4235">
            <v>2003</v>
          </cell>
          <cell r="R4235" t="str">
            <v>20036</v>
          </cell>
          <cell r="S4235">
            <v>37797</v>
          </cell>
          <cell r="T4235">
            <v>2815.26</v>
          </cell>
          <cell r="U4235">
            <v>2827.4133333333343</v>
          </cell>
          <cell r="V4235">
            <v>2875.9078356164382</v>
          </cell>
        </row>
        <row r="4236">
          <cell r="B4236">
            <v>31869</v>
          </cell>
          <cell r="C4236">
            <v>1</v>
          </cell>
          <cell r="D4236">
            <v>1</v>
          </cell>
          <cell r="Q4236">
            <v>2003</v>
          </cell>
          <cell r="R4236" t="str">
            <v>20036</v>
          </cell>
          <cell r="S4236">
            <v>37798</v>
          </cell>
          <cell r="T4236">
            <v>2806.96</v>
          </cell>
          <cell r="U4236">
            <v>2827.4133333333343</v>
          </cell>
          <cell r="V4236">
            <v>2875.9078356164382</v>
          </cell>
        </row>
        <row r="4237">
          <cell r="B4237">
            <v>31870</v>
          </cell>
          <cell r="C4237">
            <v>1</v>
          </cell>
          <cell r="D4237">
            <v>1</v>
          </cell>
          <cell r="Q4237">
            <v>2003</v>
          </cell>
          <cell r="R4237" t="str">
            <v>20036</v>
          </cell>
          <cell r="S4237">
            <v>37799</v>
          </cell>
          <cell r="T4237">
            <v>2812.28</v>
          </cell>
          <cell r="U4237">
            <v>2827.4133333333343</v>
          </cell>
          <cell r="V4237">
            <v>2875.9078356164382</v>
          </cell>
        </row>
        <row r="4238">
          <cell r="B4238">
            <v>31871</v>
          </cell>
          <cell r="C4238">
            <v>1</v>
          </cell>
          <cell r="D4238">
            <v>1</v>
          </cell>
          <cell r="Q4238">
            <v>2003</v>
          </cell>
          <cell r="R4238" t="str">
            <v>20036</v>
          </cell>
          <cell r="S4238">
            <v>37800</v>
          </cell>
          <cell r="T4238">
            <v>2817.32</v>
          </cell>
          <cell r="U4238">
            <v>2827.4133333333343</v>
          </cell>
          <cell r="V4238">
            <v>2875.9078356164382</v>
          </cell>
        </row>
        <row r="4239">
          <cell r="B4239">
            <v>31872</v>
          </cell>
          <cell r="C4239">
            <v>1</v>
          </cell>
          <cell r="D4239">
            <v>1</v>
          </cell>
          <cell r="Q4239">
            <v>2003</v>
          </cell>
          <cell r="R4239" t="str">
            <v>20036</v>
          </cell>
          <cell r="S4239">
            <v>37801</v>
          </cell>
          <cell r="T4239">
            <v>2817.32</v>
          </cell>
          <cell r="U4239">
            <v>2827.4133333333343</v>
          </cell>
          <cell r="V4239">
            <v>2875.9078356164382</v>
          </cell>
        </row>
        <row r="4240">
          <cell r="B4240">
            <v>31873</v>
          </cell>
          <cell r="C4240">
            <v>1</v>
          </cell>
          <cell r="D4240">
            <v>1</v>
          </cell>
          <cell r="Q4240">
            <v>2003</v>
          </cell>
          <cell r="R4240" t="str">
            <v>20036</v>
          </cell>
          <cell r="S4240">
            <v>37802</v>
          </cell>
          <cell r="T4240">
            <v>2817.32</v>
          </cell>
          <cell r="U4240">
            <v>2827.4133333333343</v>
          </cell>
          <cell r="V4240">
            <v>2875.9078356164382</v>
          </cell>
        </row>
        <row r="4241">
          <cell r="B4241">
            <v>31874</v>
          </cell>
          <cell r="C4241">
            <v>1</v>
          </cell>
          <cell r="D4241">
            <v>1</v>
          </cell>
          <cell r="Q4241">
            <v>2003</v>
          </cell>
          <cell r="R4241" t="str">
            <v>20037</v>
          </cell>
          <cell r="S4241">
            <v>37803</v>
          </cell>
          <cell r="T4241">
            <v>2817.32</v>
          </cell>
          <cell r="U4241">
            <v>2859.1996774193553</v>
          </cell>
          <cell r="V4241">
            <v>2875.9078356164382</v>
          </cell>
        </row>
        <row r="4242">
          <cell r="B4242">
            <v>31875</v>
          </cell>
          <cell r="C4242">
            <v>1</v>
          </cell>
          <cell r="D4242">
            <v>1</v>
          </cell>
          <cell r="Q4242">
            <v>2003</v>
          </cell>
          <cell r="R4242" t="str">
            <v>20037</v>
          </cell>
          <cell r="S4242">
            <v>37804</v>
          </cell>
          <cell r="T4242">
            <v>2817.63</v>
          </cell>
          <cell r="U4242">
            <v>2859.1996774193553</v>
          </cell>
          <cell r="V4242">
            <v>2875.9078356164382</v>
          </cell>
        </row>
        <row r="4243">
          <cell r="B4243">
            <v>31876</v>
          </cell>
          <cell r="C4243">
            <v>1</v>
          </cell>
          <cell r="D4243">
            <v>1</v>
          </cell>
          <cell r="Q4243">
            <v>2003</v>
          </cell>
          <cell r="R4243" t="str">
            <v>20037</v>
          </cell>
          <cell r="S4243">
            <v>37805</v>
          </cell>
          <cell r="T4243">
            <v>2812.4</v>
          </cell>
          <cell r="U4243">
            <v>2859.1996774193553</v>
          </cell>
          <cell r="V4243">
            <v>2875.9078356164382</v>
          </cell>
        </row>
        <row r="4244">
          <cell r="B4244">
            <v>31877</v>
          </cell>
          <cell r="C4244">
            <v>1</v>
          </cell>
          <cell r="D4244">
            <v>1</v>
          </cell>
          <cell r="Q4244">
            <v>2003</v>
          </cell>
          <cell r="R4244" t="str">
            <v>20037</v>
          </cell>
          <cell r="S4244">
            <v>37806</v>
          </cell>
          <cell r="T4244">
            <v>2815.14</v>
          </cell>
          <cell r="U4244">
            <v>2859.1996774193553</v>
          </cell>
          <cell r="V4244">
            <v>2875.9078356164382</v>
          </cell>
        </row>
        <row r="4245">
          <cell r="B4245">
            <v>31878</v>
          </cell>
          <cell r="C4245">
            <v>1</v>
          </cell>
          <cell r="D4245">
            <v>1</v>
          </cell>
          <cell r="Q4245">
            <v>2003</v>
          </cell>
          <cell r="R4245" t="str">
            <v>20037</v>
          </cell>
          <cell r="S4245">
            <v>37807</v>
          </cell>
          <cell r="T4245">
            <v>2815.14</v>
          </cell>
          <cell r="U4245">
            <v>2859.1996774193553</v>
          </cell>
          <cell r="V4245">
            <v>2875.9078356164382</v>
          </cell>
        </row>
        <row r="4246">
          <cell r="B4246">
            <v>31879</v>
          </cell>
          <cell r="C4246">
            <v>1</v>
          </cell>
          <cell r="D4246">
            <v>1</v>
          </cell>
          <cell r="Q4246">
            <v>2003</v>
          </cell>
          <cell r="R4246" t="str">
            <v>20037</v>
          </cell>
          <cell r="S4246">
            <v>37808</v>
          </cell>
          <cell r="T4246">
            <v>2815.14</v>
          </cell>
          <cell r="U4246">
            <v>2859.1996774193553</v>
          </cell>
          <cell r="V4246">
            <v>2875.9078356164382</v>
          </cell>
        </row>
        <row r="4247">
          <cell r="B4247">
            <v>31880</v>
          </cell>
          <cell r="C4247">
            <v>1</v>
          </cell>
          <cell r="D4247">
            <v>1</v>
          </cell>
          <cell r="Q4247">
            <v>2003</v>
          </cell>
          <cell r="R4247" t="str">
            <v>20037</v>
          </cell>
          <cell r="S4247">
            <v>37809</v>
          </cell>
          <cell r="T4247">
            <v>2815.14</v>
          </cell>
          <cell r="U4247">
            <v>2859.1996774193553</v>
          </cell>
          <cell r="V4247">
            <v>2875.9078356164382</v>
          </cell>
        </row>
        <row r="4248">
          <cell r="B4248">
            <v>31881</v>
          </cell>
          <cell r="C4248">
            <v>1</v>
          </cell>
          <cell r="D4248">
            <v>1</v>
          </cell>
          <cell r="Q4248">
            <v>2003</v>
          </cell>
          <cell r="R4248" t="str">
            <v>20037</v>
          </cell>
          <cell r="S4248">
            <v>37810</v>
          </cell>
          <cell r="T4248">
            <v>2820.85</v>
          </cell>
          <cell r="U4248">
            <v>2859.1996774193553</v>
          </cell>
          <cell r="V4248">
            <v>2875.9078356164382</v>
          </cell>
        </row>
        <row r="4249">
          <cell r="B4249">
            <v>31882</v>
          </cell>
          <cell r="C4249">
            <v>1</v>
          </cell>
          <cell r="D4249">
            <v>1</v>
          </cell>
          <cell r="Q4249">
            <v>2003</v>
          </cell>
          <cell r="R4249" t="str">
            <v>20037</v>
          </cell>
          <cell r="S4249">
            <v>37811</v>
          </cell>
          <cell r="T4249">
            <v>2838.88</v>
          </cell>
          <cell r="U4249">
            <v>2859.1996774193553</v>
          </cell>
          <cell r="V4249">
            <v>2875.9078356164382</v>
          </cell>
        </row>
        <row r="4250">
          <cell r="B4250">
            <v>31883</v>
          </cell>
          <cell r="C4250">
            <v>1</v>
          </cell>
          <cell r="D4250">
            <v>1</v>
          </cell>
          <cell r="Q4250">
            <v>2003</v>
          </cell>
          <cell r="R4250" t="str">
            <v>20037</v>
          </cell>
          <cell r="S4250">
            <v>37812</v>
          </cell>
          <cell r="T4250">
            <v>2846.89</v>
          </cell>
          <cell r="U4250">
            <v>2859.1996774193553</v>
          </cell>
          <cell r="V4250">
            <v>2875.9078356164382</v>
          </cell>
        </row>
        <row r="4251">
          <cell r="B4251">
            <v>31884</v>
          </cell>
          <cell r="C4251">
            <v>1</v>
          </cell>
          <cell r="D4251">
            <v>1</v>
          </cell>
          <cell r="Q4251">
            <v>2003</v>
          </cell>
          <cell r="R4251" t="str">
            <v>20037</v>
          </cell>
          <cell r="S4251">
            <v>37813</v>
          </cell>
          <cell r="T4251">
            <v>2855.41</v>
          </cell>
          <cell r="U4251">
            <v>2859.1996774193553</v>
          </cell>
          <cell r="V4251">
            <v>2875.9078356164382</v>
          </cell>
        </row>
        <row r="4252">
          <cell r="B4252">
            <v>31885</v>
          </cell>
          <cell r="C4252">
            <v>1</v>
          </cell>
          <cell r="D4252">
            <v>1</v>
          </cell>
          <cell r="Q4252">
            <v>2003</v>
          </cell>
          <cell r="R4252" t="str">
            <v>20037</v>
          </cell>
          <cell r="S4252">
            <v>37814</v>
          </cell>
          <cell r="T4252">
            <v>2856.96</v>
          </cell>
          <cell r="U4252">
            <v>2859.1996774193553</v>
          </cell>
          <cell r="V4252">
            <v>2875.9078356164382</v>
          </cell>
        </row>
        <row r="4253">
          <cell r="B4253">
            <v>31886</v>
          </cell>
          <cell r="C4253">
            <v>1</v>
          </cell>
          <cell r="D4253">
            <v>1</v>
          </cell>
          <cell r="Q4253">
            <v>2003</v>
          </cell>
          <cell r="R4253" t="str">
            <v>20037</v>
          </cell>
          <cell r="S4253">
            <v>37815</v>
          </cell>
          <cell r="T4253">
            <v>2856.96</v>
          </cell>
          <cell r="U4253">
            <v>2859.1996774193553</v>
          </cell>
          <cell r="V4253">
            <v>2875.9078356164382</v>
          </cell>
        </row>
        <row r="4254">
          <cell r="B4254">
            <v>31887</v>
          </cell>
          <cell r="C4254">
            <v>1</v>
          </cell>
          <cell r="D4254">
            <v>1</v>
          </cell>
          <cell r="Q4254">
            <v>2003</v>
          </cell>
          <cell r="R4254" t="str">
            <v>20037</v>
          </cell>
          <cell r="S4254">
            <v>37816</v>
          </cell>
          <cell r="T4254">
            <v>2856.96</v>
          </cell>
          <cell r="U4254">
            <v>2859.1996774193553</v>
          </cell>
          <cell r="V4254">
            <v>2875.9078356164382</v>
          </cell>
        </row>
        <row r="4255">
          <cell r="B4255">
            <v>31888</v>
          </cell>
          <cell r="C4255">
            <v>1</v>
          </cell>
          <cell r="D4255">
            <v>1</v>
          </cell>
          <cell r="Q4255">
            <v>2003</v>
          </cell>
          <cell r="R4255" t="str">
            <v>20037</v>
          </cell>
          <cell r="S4255">
            <v>37817</v>
          </cell>
          <cell r="T4255">
            <v>2871.88</v>
          </cell>
          <cell r="U4255">
            <v>2859.1996774193553</v>
          </cell>
          <cell r="V4255">
            <v>2875.9078356164382</v>
          </cell>
        </row>
        <row r="4256">
          <cell r="B4256">
            <v>31889</v>
          </cell>
          <cell r="C4256">
            <v>1</v>
          </cell>
          <cell r="D4256">
            <v>1</v>
          </cell>
          <cell r="Q4256">
            <v>2003</v>
          </cell>
          <cell r="R4256" t="str">
            <v>20037</v>
          </cell>
          <cell r="S4256">
            <v>37818</v>
          </cell>
          <cell r="T4256">
            <v>2879.37</v>
          </cell>
          <cell r="U4256">
            <v>2859.1996774193553</v>
          </cell>
          <cell r="V4256">
            <v>2875.9078356164382</v>
          </cell>
        </row>
        <row r="4257">
          <cell r="B4257">
            <v>31890</v>
          </cell>
          <cell r="C4257">
            <v>1</v>
          </cell>
          <cell r="D4257">
            <v>1</v>
          </cell>
          <cell r="Q4257">
            <v>2003</v>
          </cell>
          <cell r="R4257" t="str">
            <v>20037</v>
          </cell>
          <cell r="S4257">
            <v>37819</v>
          </cell>
          <cell r="T4257">
            <v>2888.57</v>
          </cell>
          <cell r="U4257">
            <v>2859.1996774193553</v>
          </cell>
          <cell r="V4257">
            <v>2875.9078356164382</v>
          </cell>
        </row>
        <row r="4258">
          <cell r="B4258">
            <v>31891</v>
          </cell>
          <cell r="C4258">
            <v>1</v>
          </cell>
          <cell r="D4258">
            <v>1</v>
          </cell>
          <cell r="Q4258">
            <v>2003</v>
          </cell>
          <cell r="R4258" t="str">
            <v>20037</v>
          </cell>
          <cell r="S4258">
            <v>37820</v>
          </cell>
          <cell r="T4258">
            <v>2883.9</v>
          </cell>
          <cell r="U4258">
            <v>2859.1996774193553</v>
          </cell>
          <cell r="V4258">
            <v>2875.9078356164382</v>
          </cell>
        </row>
        <row r="4259">
          <cell r="B4259">
            <v>31892</v>
          </cell>
          <cell r="C4259">
            <v>1</v>
          </cell>
          <cell r="D4259">
            <v>1</v>
          </cell>
          <cell r="Q4259">
            <v>2003</v>
          </cell>
          <cell r="R4259" t="str">
            <v>20037</v>
          </cell>
          <cell r="S4259">
            <v>37821</v>
          </cell>
          <cell r="T4259">
            <v>2880.69</v>
          </cell>
          <cell r="U4259">
            <v>2859.1996774193553</v>
          </cell>
          <cell r="V4259">
            <v>2875.9078356164382</v>
          </cell>
        </row>
        <row r="4260">
          <cell r="B4260">
            <v>31893</v>
          </cell>
          <cell r="C4260">
            <v>1</v>
          </cell>
          <cell r="D4260">
            <v>1</v>
          </cell>
          <cell r="Q4260">
            <v>2003</v>
          </cell>
          <cell r="R4260" t="str">
            <v>20037</v>
          </cell>
          <cell r="S4260">
            <v>37822</v>
          </cell>
          <cell r="T4260">
            <v>2880.69</v>
          </cell>
          <cell r="U4260">
            <v>2859.1996774193553</v>
          </cell>
          <cell r="V4260">
            <v>2875.9078356164382</v>
          </cell>
        </row>
        <row r="4261">
          <cell r="B4261">
            <v>31894</v>
          </cell>
          <cell r="C4261">
            <v>1</v>
          </cell>
          <cell r="D4261">
            <v>1</v>
          </cell>
          <cell r="Q4261">
            <v>2003</v>
          </cell>
          <cell r="R4261" t="str">
            <v>20037</v>
          </cell>
          <cell r="S4261">
            <v>37823</v>
          </cell>
          <cell r="T4261">
            <v>2880.69</v>
          </cell>
          <cell r="U4261">
            <v>2859.1996774193553</v>
          </cell>
          <cell r="V4261">
            <v>2875.9078356164382</v>
          </cell>
        </row>
        <row r="4262">
          <cell r="B4262">
            <v>31895</v>
          </cell>
          <cell r="C4262">
            <v>1</v>
          </cell>
          <cell r="D4262">
            <v>1</v>
          </cell>
          <cell r="Q4262">
            <v>2003</v>
          </cell>
          <cell r="R4262" t="str">
            <v>20037</v>
          </cell>
          <cell r="S4262">
            <v>37824</v>
          </cell>
          <cell r="T4262">
            <v>2878.33</v>
          </cell>
          <cell r="U4262">
            <v>2859.1996774193553</v>
          </cell>
          <cell r="V4262">
            <v>2875.9078356164382</v>
          </cell>
        </row>
        <row r="4263">
          <cell r="B4263">
            <v>31896</v>
          </cell>
          <cell r="C4263">
            <v>1</v>
          </cell>
          <cell r="D4263">
            <v>1</v>
          </cell>
          <cell r="Q4263">
            <v>2003</v>
          </cell>
          <cell r="R4263" t="str">
            <v>20037</v>
          </cell>
          <cell r="S4263">
            <v>37825</v>
          </cell>
          <cell r="T4263">
            <v>2878.56</v>
          </cell>
          <cell r="U4263">
            <v>2859.1996774193553</v>
          </cell>
          <cell r="V4263">
            <v>2875.9078356164382</v>
          </cell>
        </row>
        <row r="4264">
          <cell r="B4264">
            <v>31897</v>
          </cell>
          <cell r="C4264">
            <v>1</v>
          </cell>
          <cell r="D4264">
            <v>1</v>
          </cell>
          <cell r="Q4264">
            <v>2003</v>
          </cell>
          <cell r="R4264" t="str">
            <v>20037</v>
          </cell>
          <cell r="S4264">
            <v>37826</v>
          </cell>
          <cell r="T4264">
            <v>2882.7</v>
          </cell>
          <cell r="U4264">
            <v>2859.1996774193553</v>
          </cell>
          <cell r="V4264">
            <v>2875.9078356164382</v>
          </cell>
        </row>
        <row r="4265">
          <cell r="B4265">
            <v>31898</v>
          </cell>
          <cell r="C4265">
            <v>1</v>
          </cell>
          <cell r="D4265">
            <v>1</v>
          </cell>
          <cell r="Q4265">
            <v>2003</v>
          </cell>
          <cell r="R4265" t="str">
            <v>20037</v>
          </cell>
          <cell r="S4265">
            <v>37827</v>
          </cell>
          <cell r="T4265">
            <v>2887.31</v>
          </cell>
          <cell r="U4265">
            <v>2859.1996774193553</v>
          </cell>
          <cell r="V4265">
            <v>2875.9078356164382</v>
          </cell>
        </row>
        <row r="4266">
          <cell r="B4266">
            <v>31899</v>
          </cell>
          <cell r="C4266">
            <v>1</v>
          </cell>
          <cell r="D4266">
            <v>1</v>
          </cell>
          <cell r="Q4266">
            <v>2003</v>
          </cell>
          <cell r="R4266" t="str">
            <v>20037</v>
          </cell>
          <cell r="S4266">
            <v>37828</v>
          </cell>
          <cell r="T4266">
            <v>2888.32</v>
          </cell>
          <cell r="U4266">
            <v>2859.1996774193553</v>
          </cell>
          <cell r="V4266">
            <v>2875.9078356164382</v>
          </cell>
        </row>
        <row r="4267">
          <cell r="B4267">
            <v>31900</v>
          </cell>
          <cell r="C4267">
            <v>1</v>
          </cell>
          <cell r="D4267">
            <v>1</v>
          </cell>
          <cell r="Q4267">
            <v>2003</v>
          </cell>
          <cell r="R4267" t="str">
            <v>20037</v>
          </cell>
          <cell r="S4267">
            <v>37829</v>
          </cell>
          <cell r="T4267">
            <v>2888.32</v>
          </cell>
          <cell r="U4267">
            <v>2859.1996774193553</v>
          </cell>
          <cell r="V4267">
            <v>2875.9078356164382</v>
          </cell>
        </row>
        <row r="4268">
          <cell r="B4268">
            <v>31901</v>
          </cell>
          <cell r="C4268">
            <v>1</v>
          </cell>
          <cell r="D4268">
            <v>1</v>
          </cell>
          <cell r="Q4268">
            <v>2003</v>
          </cell>
          <cell r="R4268" t="str">
            <v>20037</v>
          </cell>
          <cell r="S4268">
            <v>37830</v>
          </cell>
          <cell r="T4268">
            <v>2888.32</v>
          </cell>
          <cell r="U4268">
            <v>2859.1996774193553</v>
          </cell>
          <cell r="V4268">
            <v>2875.9078356164382</v>
          </cell>
        </row>
        <row r="4269">
          <cell r="B4269">
            <v>31902</v>
          </cell>
          <cell r="C4269">
            <v>1</v>
          </cell>
          <cell r="D4269">
            <v>1</v>
          </cell>
          <cell r="Q4269">
            <v>2003</v>
          </cell>
          <cell r="R4269" t="str">
            <v>20037</v>
          </cell>
          <cell r="S4269">
            <v>37831</v>
          </cell>
          <cell r="T4269">
            <v>2883.15</v>
          </cell>
          <cell r="U4269">
            <v>2859.1996774193553</v>
          </cell>
          <cell r="V4269">
            <v>2875.9078356164382</v>
          </cell>
        </row>
        <row r="4270">
          <cell r="B4270">
            <v>31903</v>
          </cell>
          <cell r="C4270">
            <v>1</v>
          </cell>
          <cell r="D4270">
            <v>1</v>
          </cell>
          <cell r="Q4270">
            <v>2003</v>
          </cell>
          <cell r="R4270" t="str">
            <v>20037</v>
          </cell>
          <cell r="S4270">
            <v>37832</v>
          </cell>
          <cell r="T4270">
            <v>2873.17</v>
          </cell>
          <cell r="U4270">
            <v>2859.1996774193553</v>
          </cell>
          <cell r="V4270">
            <v>2875.9078356164382</v>
          </cell>
        </row>
        <row r="4271">
          <cell r="B4271">
            <v>31904</v>
          </cell>
          <cell r="C4271">
            <v>1</v>
          </cell>
          <cell r="D4271">
            <v>1</v>
          </cell>
          <cell r="Q4271">
            <v>2003</v>
          </cell>
          <cell r="R4271" t="str">
            <v>20037</v>
          </cell>
          <cell r="S4271">
            <v>37833</v>
          </cell>
          <cell r="T4271">
            <v>2880.4</v>
          </cell>
          <cell r="U4271">
            <v>2859.1996774193553</v>
          </cell>
          <cell r="V4271">
            <v>2875.9078356164382</v>
          </cell>
        </row>
        <row r="4272">
          <cell r="B4272">
            <v>31905</v>
          </cell>
          <cell r="C4272">
            <v>1</v>
          </cell>
          <cell r="D4272">
            <v>1</v>
          </cell>
          <cell r="Q4272">
            <v>2003</v>
          </cell>
          <cell r="R4272" t="str">
            <v>20038</v>
          </cell>
          <cell r="S4272">
            <v>37834</v>
          </cell>
          <cell r="T4272">
            <v>2879.6</v>
          </cell>
          <cell r="U4272">
            <v>2865.2306451612899</v>
          </cell>
          <cell r="V4272">
            <v>2875.9078356164382</v>
          </cell>
        </row>
        <row r="4273">
          <cell r="B4273">
            <v>31906</v>
          </cell>
          <cell r="C4273">
            <v>1</v>
          </cell>
          <cell r="D4273">
            <v>1</v>
          </cell>
          <cell r="Q4273">
            <v>2003</v>
          </cell>
          <cell r="R4273" t="str">
            <v>20038</v>
          </cell>
          <cell r="S4273">
            <v>37835</v>
          </cell>
          <cell r="T4273">
            <v>2886.87</v>
          </cell>
          <cell r="U4273">
            <v>2865.2306451612899</v>
          </cell>
          <cell r="V4273">
            <v>2875.9078356164382</v>
          </cell>
        </row>
        <row r="4274">
          <cell r="B4274">
            <v>31907</v>
          </cell>
          <cell r="C4274">
            <v>1</v>
          </cell>
          <cell r="D4274">
            <v>1</v>
          </cell>
          <cell r="Q4274">
            <v>2003</v>
          </cell>
          <cell r="R4274" t="str">
            <v>20038</v>
          </cell>
          <cell r="S4274">
            <v>37836</v>
          </cell>
          <cell r="T4274">
            <v>2886.87</v>
          </cell>
          <cell r="U4274">
            <v>2865.2306451612899</v>
          </cell>
          <cell r="V4274">
            <v>2875.9078356164382</v>
          </cell>
        </row>
        <row r="4275">
          <cell r="B4275">
            <v>31908</v>
          </cell>
          <cell r="C4275">
            <v>1</v>
          </cell>
          <cell r="D4275">
            <v>1</v>
          </cell>
          <cell r="Q4275">
            <v>2003</v>
          </cell>
          <cell r="R4275" t="str">
            <v>20038</v>
          </cell>
          <cell r="S4275">
            <v>37837</v>
          </cell>
          <cell r="T4275">
            <v>2886.87</v>
          </cell>
          <cell r="U4275">
            <v>2865.2306451612899</v>
          </cell>
          <cell r="V4275">
            <v>2875.9078356164382</v>
          </cell>
        </row>
        <row r="4276">
          <cell r="B4276">
            <v>31909</v>
          </cell>
          <cell r="C4276">
            <v>1</v>
          </cell>
          <cell r="D4276">
            <v>1</v>
          </cell>
          <cell r="Q4276">
            <v>2003</v>
          </cell>
          <cell r="R4276" t="str">
            <v>20038</v>
          </cell>
          <cell r="S4276">
            <v>37838</v>
          </cell>
          <cell r="T4276">
            <v>2894.58</v>
          </cell>
          <cell r="U4276">
            <v>2865.2306451612899</v>
          </cell>
          <cell r="V4276">
            <v>2875.9078356164382</v>
          </cell>
        </row>
        <row r="4277">
          <cell r="B4277">
            <v>31910</v>
          </cell>
          <cell r="C4277">
            <v>1</v>
          </cell>
          <cell r="D4277">
            <v>1</v>
          </cell>
          <cell r="Q4277">
            <v>2003</v>
          </cell>
          <cell r="R4277" t="str">
            <v>20038</v>
          </cell>
          <cell r="S4277">
            <v>37839</v>
          </cell>
          <cell r="T4277">
            <v>2901.09</v>
          </cell>
          <cell r="U4277">
            <v>2865.2306451612899</v>
          </cell>
          <cell r="V4277">
            <v>2875.9078356164382</v>
          </cell>
        </row>
        <row r="4278">
          <cell r="B4278">
            <v>31911</v>
          </cell>
          <cell r="C4278">
            <v>1</v>
          </cell>
          <cell r="D4278">
            <v>1</v>
          </cell>
          <cell r="Q4278">
            <v>2003</v>
          </cell>
          <cell r="R4278" t="str">
            <v>20038</v>
          </cell>
          <cell r="S4278">
            <v>37840</v>
          </cell>
          <cell r="T4278">
            <v>2887.05</v>
          </cell>
          <cell r="U4278">
            <v>2865.2306451612899</v>
          </cell>
          <cell r="V4278">
            <v>2875.9078356164382</v>
          </cell>
        </row>
        <row r="4279">
          <cell r="B4279">
            <v>31912</v>
          </cell>
          <cell r="C4279">
            <v>1</v>
          </cell>
          <cell r="D4279">
            <v>1</v>
          </cell>
          <cell r="Q4279">
            <v>2003</v>
          </cell>
          <cell r="R4279" t="str">
            <v>20038</v>
          </cell>
          <cell r="S4279">
            <v>37841</v>
          </cell>
          <cell r="T4279">
            <v>2887.05</v>
          </cell>
          <cell r="U4279">
            <v>2865.2306451612899</v>
          </cell>
          <cell r="V4279">
            <v>2875.9078356164382</v>
          </cell>
        </row>
        <row r="4280">
          <cell r="B4280">
            <v>31913</v>
          </cell>
          <cell r="C4280">
            <v>1</v>
          </cell>
          <cell r="D4280">
            <v>1</v>
          </cell>
          <cell r="Q4280">
            <v>2003</v>
          </cell>
          <cell r="R4280" t="str">
            <v>20038</v>
          </cell>
          <cell r="S4280">
            <v>37842</v>
          </cell>
          <cell r="T4280">
            <v>2875.18</v>
          </cell>
          <cell r="U4280">
            <v>2865.2306451612899</v>
          </cell>
          <cell r="V4280">
            <v>2875.9078356164382</v>
          </cell>
        </row>
        <row r="4281">
          <cell r="B4281">
            <v>31914</v>
          </cell>
          <cell r="C4281">
            <v>1</v>
          </cell>
          <cell r="D4281">
            <v>1</v>
          </cell>
          <cell r="Q4281">
            <v>2003</v>
          </cell>
          <cell r="R4281" t="str">
            <v>20038</v>
          </cell>
          <cell r="S4281">
            <v>37843</v>
          </cell>
          <cell r="T4281">
            <v>2875.18</v>
          </cell>
          <cell r="U4281">
            <v>2865.2306451612899</v>
          </cell>
          <cell r="V4281">
            <v>2875.9078356164382</v>
          </cell>
        </row>
        <row r="4282">
          <cell r="B4282">
            <v>31915</v>
          </cell>
          <cell r="C4282">
            <v>1</v>
          </cell>
          <cell r="D4282">
            <v>1</v>
          </cell>
          <cell r="Q4282">
            <v>2003</v>
          </cell>
          <cell r="R4282" t="str">
            <v>20038</v>
          </cell>
          <cell r="S4282">
            <v>37844</v>
          </cell>
          <cell r="T4282">
            <v>2875.18</v>
          </cell>
          <cell r="U4282">
            <v>2865.2306451612899</v>
          </cell>
          <cell r="V4282">
            <v>2875.9078356164382</v>
          </cell>
        </row>
        <row r="4283">
          <cell r="B4283">
            <v>31916</v>
          </cell>
          <cell r="C4283">
            <v>1</v>
          </cell>
          <cell r="D4283">
            <v>1</v>
          </cell>
          <cell r="Q4283">
            <v>2003</v>
          </cell>
          <cell r="R4283" t="str">
            <v>20038</v>
          </cell>
          <cell r="S4283">
            <v>37845</v>
          </cell>
          <cell r="T4283">
            <v>2873.51</v>
          </cell>
          <cell r="U4283">
            <v>2865.2306451612899</v>
          </cell>
          <cell r="V4283">
            <v>2875.9078356164382</v>
          </cell>
        </row>
        <row r="4284">
          <cell r="B4284">
            <v>31917</v>
          </cell>
          <cell r="C4284">
            <v>1</v>
          </cell>
          <cell r="D4284">
            <v>1</v>
          </cell>
          <cell r="Q4284">
            <v>2003</v>
          </cell>
          <cell r="R4284" t="str">
            <v>20038</v>
          </cell>
          <cell r="S4284">
            <v>37846</v>
          </cell>
          <cell r="T4284">
            <v>2868.5</v>
          </cell>
          <cell r="U4284">
            <v>2865.2306451612899</v>
          </cell>
          <cell r="V4284">
            <v>2875.9078356164382</v>
          </cell>
        </row>
        <row r="4285">
          <cell r="B4285">
            <v>31918</v>
          </cell>
          <cell r="C4285">
            <v>1</v>
          </cell>
          <cell r="D4285">
            <v>1</v>
          </cell>
          <cell r="Q4285">
            <v>2003</v>
          </cell>
          <cell r="R4285" t="str">
            <v>20038</v>
          </cell>
          <cell r="S4285">
            <v>37847</v>
          </cell>
          <cell r="T4285">
            <v>2870.67</v>
          </cell>
          <cell r="U4285">
            <v>2865.2306451612899</v>
          </cell>
          <cell r="V4285">
            <v>2875.9078356164382</v>
          </cell>
        </row>
        <row r="4286">
          <cell r="B4286">
            <v>31919</v>
          </cell>
          <cell r="C4286">
            <v>1</v>
          </cell>
          <cell r="D4286">
            <v>1</v>
          </cell>
          <cell r="Q4286">
            <v>2003</v>
          </cell>
          <cell r="R4286" t="str">
            <v>20038</v>
          </cell>
          <cell r="S4286">
            <v>37848</v>
          </cell>
          <cell r="T4286">
            <v>2864.81</v>
          </cell>
          <cell r="U4286">
            <v>2865.2306451612899</v>
          </cell>
          <cell r="V4286">
            <v>2875.9078356164382</v>
          </cell>
        </row>
        <row r="4287">
          <cell r="B4287">
            <v>31920</v>
          </cell>
          <cell r="C4287">
            <v>1</v>
          </cell>
          <cell r="D4287">
            <v>1</v>
          </cell>
          <cell r="Q4287">
            <v>2003</v>
          </cell>
          <cell r="R4287" t="str">
            <v>20038</v>
          </cell>
          <cell r="S4287">
            <v>37849</v>
          </cell>
          <cell r="T4287">
            <v>2861.34</v>
          </cell>
          <cell r="U4287">
            <v>2865.2306451612899</v>
          </cell>
          <cell r="V4287">
            <v>2875.9078356164382</v>
          </cell>
        </row>
        <row r="4288">
          <cell r="B4288">
            <v>31921</v>
          </cell>
          <cell r="C4288">
            <v>1</v>
          </cell>
          <cell r="D4288">
            <v>1</v>
          </cell>
          <cell r="Q4288">
            <v>2003</v>
          </cell>
          <cell r="R4288" t="str">
            <v>20038</v>
          </cell>
          <cell r="S4288">
            <v>37850</v>
          </cell>
          <cell r="T4288">
            <v>2861.34</v>
          </cell>
          <cell r="U4288">
            <v>2865.2306451612899</v>
          </cell>
          <cell r="V4288">
            <v>2875.9078356164382</v>
          </cell>
        </row>
        <row r="4289">
          <cell r="B4289">
            <v>31922</v>
          </cell>
          <cell r="C4289">
            <v>1</v>
          </cell>
          <cell r="D4289">
            <v>1</v>
          </cell>
          <cell r="Q4289">
            <v>2003</v>
          </cell>
          <cell r="R4289" t="str">
            <v>20038</v>
          </cell>
          <cell r="S4289">
            <v>37851</v>
          </cell>
          <cell r="T4289">
            <v>2861.34</v>
          </cell>
          <cell r="U4289">
            <v>2865.2306451612899</v>
          </cell>
          <cell r="V4289">
            <v>2875.9078356164382</v>
          </cell>
        </row>
        <row r="4290">
          <cell r="B4290">
            <v>31923</v>
          </cell>
          <cell r="C4290">
            <v>1</v>
          </cell>
          <cell r="D4290">
            <v>1</v>
          </cell>
          <cell r="Q4290">
            <v>2003</v>
          </cell>
          <cell r="R4290" t="str">
            <v>20038</v>
          </cell>
          <cell r="S4290">
            <v>37852</v>
          </cell>
          <cell r="T4290">
            <v>2861.34</v>
          </cell>
          <cell r="U4290">
            <v>2865.2306451612899</v>
          </cell>
          <cell r="V4290">
            <v>2875.9078356164382</v>
          </cell>
        </row>
        <row r="4291">
          <cell r="B4291">
            <v>31924</v>
          </cell>
          <cell r="C4291">
            <v>1</v>
          </cell>
          <cell r="D4291">
            <v>1</v>
          </cell>
          <cell r="Q4291">
            <v>2003</v>
          </cell>
          <cell r="R4291" t="str">
            <v>20038</v>
          </cell>
          <cell r="S4291">
            <v>37853</v>
          </cell>
          <cell r="T4291">
            <v>2869.29</v>
          </cell>
          <cell r="U4291">
            <v>2865.2306451612899</v>
          </cell>
          <cell r="V4291">
            <v>2875.9078356164382</v>
          </cell>
        </row>
        <row r="4292">
          <cell r="B4292">
            <v>31925</v>
          </cell>
          <cell r="C4292">
            <v>1</v>
          </cell>
          <cell r="D4292">
            <v>1</v>
          </cell>
          <cell r="Q4292">
            <v>2003</v>
          </cell>
          <cell r="R4292" t="str">
            <v>20038</v>
          </cell>
          <cell r="S4292">
            <v>37854</v>
          </cell>
          <cell r="T4292">
            <v>2861.63</v>
          </cell>
          <cell r="U4292">
            <v>2865.2306451612899</v>
          </cell>
          <cell r="V4292">
            <v>2875.9078356164382</v>
          </cell>
        </row>
        <row r="4293">
          <cell r="B4293">
            <v>31926</v>
          </cell>
          <cell r="C4293">
            <v>1</v>
          </cell>
          <cell r="D4293">
            <v>1</v>
          </cell>
          <cell r="Q4293">
            <v>2003</v>
          </cell>
          <cell r="R4293" t="str">
            <v>20038</v>
          </cell>
          <cell r="S4293">
            <v>37855</v>
          </cell>
          <cell r="T4293">
            <v>2853.56</v>
          </cell>
          <cell r="U4293">
            <v>2865.2306451612899</v>
          </cell>
          <cell r="V4293">
            <v>2875.9078356164382</v>
          </cell>
        </row>
        <row r="4294">
          <cell r="B4294">
            <v>31927</v>
          </cell>
          <cell r="C4294">
            <v>1</v>
          </cell>
          <cell r="D4294">
            <v>1</v>
          </cell>
          <cell r="Q4294">
            <v>2003</v>
          </cell>
          <cell r="R4294" t="str">
            <v>20038</v>
          </cell>
          <cell r="S4294">
            <v>37856</v>
          </cell>
          <cell r="T4294">
            <v>2841.25</v>
          </cell>
          <cell r="U4294">
            <v>2865.2306451612899</v>
          </cell>
          <cell r="V4294">
            <v>2875.9078356164382</v>
          </cell>
        </row>
        <row r="4295">
          <cell r="B4295">
            <v>31928</v>
          </cell>
          <cell r="C4295">
            <v>1</v>
          </cell>
          <cell r="D4295">
            <v>1</v>
          </cell>
          <cell r="Q4295">
            <v>2003</v>
          </cell>
          <cell r="R4295" t="str">
            <v>20038</v>
          </cell>
          <cell r="S4295">
            <v>37857</v>
          </cell>
          <cell r="T4295">
            <v>2841.25</v>
          </cell>
          <cell r="U4295">
            <v>2865.2306451612899</v>
          </cell>
          <cell r="V4295">
            <v>2875.9078356164382</v>
          </cell>
        </row>
        <row r="4296">
          <cell r="B4296">
            <v>31929</v>
          </cell>
          <cell r="C4296">
            <v>1</v>
          </cell>
          <cell r="D4296">
            <v>1</v>
          </cell>
          <cell r="Q4296">
            <v>2003</v>
          </cell>
          <cell r="R4296" t="str">
            <v>20038</v>
          </cell>
          <cell r="S4296">
            <v>37858</v>
          </cell>
          <cell r="T4296">
            <v>2841.25</v>
          </cell>
          <cell r="U4296">
            <v>2865.2306451612899</v>
          </cell>
          <cell r="V4296">
            <v>2875.9078356164382</v>
          </cell>
        </row>
        <row r="4297">
          <cell r="B4297">
            <v>31930</v>
          </cell>
          <cell r="C4297">
            <v>1</v>
          </cell>
          <cell r="D4297">
            <v>1</v>
          </cell>
          <cell r="Q4297">
            <v>2003</v>
          </cell>
          <cell r="R4297" t="str">
            <v>20038</v>
          </cell>
          <cell r="S4297">
            <v>37859</v>
          </cell>
          <cell r="T4297">
            <v>2843.66</v>
          </cell>
          <cell r="U4297">
            <v>2865.2306451612899</v>
          </cell>
          <cell r="V4297">
            <v>2875.9078356164382</v>
          </cell>
        </row>
        <row r="4298">
          <cell r="B4298">
            <v>31931</v>
          </cell>
          <cell r="C4298">
            <v>1</v>
          </cell>
          <cell r="D4298">
            <v>1</v>
          </cell>
          <cell r="Q4298">
            <v>2003</v>
          </cell>
          <cell r="R4298" t="str">
            <v>20038</v>
          </cell>
          <cell r="S4298">
            <v>37860</v>
          </cell>
          <cell r="T4298">
            <v>2848.86</v>
          </cell>
          <cell r="U4298">
            <v>2865.2306451612899</v>
          </cell>
          <cell r="V4298">
            <v>2875.9078356164382</v>
          </cell>
        </row>
        <row r="4299">
          <cell r="B4299">
            <v>31932</v>
          </cell>
          <cell r="C4299">
            <v>1</v>
          </cell>
          <cell r="D4299">
            <v>1</v>
          </cell>
          <cell r="Q4299">
            <v>2003</v>
          </cell>
          <cell r="R4299" t="str">
            <v>20038</v>
          </cell>
          <cell r="S4299">
            <v>37861</v>
          </cell>
          <cell r="T4299">
            <v>2850.89</v>
          </cell>
          <cell r="U4299">
            <v>2865.2306451612899</v>
          </cell>
          <cell r="V4299">
            <v>2875.9078356164382</v>
          </cell>
        </row>
        <row r="4300">
          <cell r="B4300">
            <v>31933</v>
          </cell>
          <cell r="C4300">
            <v>1</v>
          </cell>
          <cell r="D4300">
            <v>1</v>
          </cell>
          <cell r="Q4300">
            <v>2003</v>
          </cell>
          <cell r="R4300" t="str">
            <v>20038</v>
          </cell>
          <cell r="S4300">
            <v>37862</v>
          </cell>
          <cell r="T4300">
            <v>2846.26</v>
          </cell>
          <cell r="U4300">
            <v>2865.2306451612899</v>
          </cell>
          <cell r="V4300">
            <v>2875.9078356164382</v>
          </cell>
        </row>
        <row r="4301">
          <cell r="B4301">
            <v>31934</v>
          </cell>
          <cell r="C4301">
            <v>1</v>
          </cell>
          <cell r="D4301">
            <v>1</v>
          </cell>
          <cell r="Q4301">
            <v>2003</v>
          </cell>
          <cell r="R4301" t="str">
            <v>20038</v>
          </cell>
          <cell r="S4301">
            <v>37863</v>
          </cell>
          <cell r="T4301">
            <v>2832.94</v>
          </cell>
          <cell r="U4301">
            <v>2865.2306451612899</v>
          </cell>
          <cell r="V4301">
            <v>2875.9078356164382</v>
          </cell>
        </row>
        <row r="4302">
          <cell r="B4302">
            <v>31935</v>
          </cell>
          <cell r="C4302">
            <v>1</v>
          </cell>
          <cell r="D4302">
            <v>1</v>
          </cell>
          <cell r="Q4302">
            <v>2003</v>
          </cell>
          <cell r="R4302" t="str">
            <v>20038</v>
          </cell>
          <cell r="S4302">
            <v>37864</v>
          </cell>
          <cell r="T4302">
            <v>2832.94</v>
          </cell>
          <cell r="U4302">
            <v>2865.2306451612899</v>
          </cell>
          <cell r="V4302">
            <v>2875.9078356164382</v>
          </cell>
        </row>
        <row r="4303">
          <cell r="B4303">
            <v>31936</v>
          </cell>
          <cell r="C4303">
            <v>1</v>
          </cell>
          <cell r="D4303">
            <v>1</v>
          </cell>
          <cell r="Q4303">
            <v>2003</v>
          </cell>
          <cell r="R4303" t="str">
            <v>20039</v>
          </cell>
          <cell r="S4303">
            <v>37865</v>
          </cell>
          <cell r="T4303">
            <v>2832.94</v>
          </cell>
          <cell r="U4303">
            <v>2840.6753333333336</v>
          </cell>
          <cell r="V4303">
            <v>2875.9078356164382</v>
          </cell>
        </row>
        <row r="4304">
          <cell r="B4304">
            <v>31937</v>
          </cell>
          <cell r="C4304">
            <v>1</v>
          </cell>
          <cell r="D4304">
            <v>1</v>
          </cell>
          <cell r="Q4304">
            <v>2003</v>
          </cell>
          <cell r="R4304" t="str">
            <v>20039</v>
          </cell>
          <cell r="S4304">
            <v>37866</v>
          </cell>
          <cell r="T4304">
            <v>2832.94</v>
          </cell>
          <cell r="U4304">
            <v>2840.6753333333336</v>
          </cell>
          <cell r="V4304">
            <v>2875.9078356164382</v>
          </cell>
        </row>
        <row r="4305">
          <cell r="B4305">
            <v>31938</v>
          </cell>
          <cell r="C4305">
            <v>1</v>
          </cell>
          <cell r="D4305">
            <v>1</v>
          </cell>
          <cell r="Q4305">
            <v>2003</v>
          </cell>
          <cell r="R4305" t="str">
            <v>20039</v>
          </cell>
          <cell r="S4305">
            <v>37867</v>
          </cell>
          <cell r="T4305">
            <v>2841.02</v>
          </cell>
          <cell r="U4305">
            <v>2840.6753333333336</v>
          </cell>
          <cell r="V4305">
            <v>2875.9078356164382</v>
          </cell>
        </row>
        <row r="4306">
          <cell r="B4306">
            <v>31939</v>
          </cell>
          <cell r="C4306">
            <v>1</v>
          </cell>
          <cell r="D4306">
            <v>1</v>
          </cell>
          <cell r="Q4306">
            <v>2003</v>
          </cell>
          <cell r="R4306" t="str">
            <v>20039</v>
          </cell>
          <cell r="S4306">
            <v>37868</v>
          </cell>
          <cell r="T4306">
            <v>2826.46</v>
          </cell>
          <cell r="U4306">
            <v>2840.6753333333336</v>
          </cell>
          <cell r="V4306">
            <v>2875.9078356164382</v>
          </cell>
        </row>
        <row r="4307">
          <cell r="B4307">
            <v>31940</v>
          </cell>
          <cell r="C4307">
            <v>1</v>
          </cell>
          <cell r="D4307">
            <v>1</v>
          </cell>
          <cell r="Q4307">
            <v>2003</v>
          </cell>
          <cell r="R4307" t="str">
            <v>20039</v>
          </cell>
          <cell r="S4307">
            <v>37869</v>
          </cell>
          <cell r="T4307">
            <v>2816.74</v>
          </cell>
          <cell r="U4307">
            <v>2840.6753333333336</v>
          </cell>
          <cell r="V4307">
            <v>2875.9078356164382</v>
          </cell>
        </row>
        <row r="4308">
          <cell r="B4308">
            <v>31941</v>
          </cell>
          <cell r="C4308">
            <v>1</v>
          </cell>
          <cell r="D4308">
            <v>1</v>
          </cell>
          <cell r="Q4308">
            <v>2003</v>
          </cell>
          <cell r="R4308" t="str">
            <v>20039</v>
          </cell>
          <cell r="S4308">
            <v>37870</v>
          </cell>
          <cell r="T4308">
            <v>2820.46</v>
          </cell>
          <cell r="U4308">
            <v>2840.6753333333336</v>
          </cell>
          <cell r="V4308">
            <v>2875.9078356164382</v>
          </cell>
        </row>
        <row r="4309">
          <cell r="B4309">
            <v>31942</v>
          </cell>
          <cell r="C4309">
            <v>1</v>
          </cell>
          <cell r="D4309">
            <v>1</v>
          </cell>
          <cell r="Q4309">
            <v>2003</v>
          </cell>
          <cell r="R4309" t="str">
            <v>20039</v>
          </cell>
          <cell r="S4309">
            <v>37871</v>
          </cell>
          <cell r="T4309">
            <v>2820.46</v>
          </cell>
          <cell r="U4309">
            <v>2840.6753333333336</v>
          </cell>
          <cell r="V4309">
            <v>2875.9078356164382</v>
          </cell>
        </row>
        <row r="4310">
          <cell r="B4310">
            <v>31943</v>
          </cell>
          <cell r="C4310">
            <v>1</v>
          </cell>
          <cell r="D4310">
            <v>1</v>
          </cell>
          <cell r="Q4310">
            <v>2003</v>
          </cell>
          <cell r="R4310" t="str">
            <v>20039</v>
          </cell>
          <cell r="S4310">
            <v>37872</v>
          </cell>
          <cell r="T4310">
            <v>2820.46</v>
          </cell>
          <cell r="U4310">
            <v>2840.6753333333336</v>
          </cell>
          <cell r="V4310">
            <v>2875.9078356164382</v>
          </cell>
        </row>
        <row r="4311">
          <cell r="B4311">
            <v>31944</v>
          </cell>
          <cell r="C4311">
            <v>1</v>
          </cell>
          <cell r="D4311">
            <v>1</v>
          </cell>
          <cell r="Q4311">
            <v>2003</v>
          </cell>
          <cell r="R4311" t="str">
            <v>20039</v>
          </cell>
          <cell r="S4311">
            <v>37873</v>
          </cell>
          <cell r="T4311">
            <v>2822.85</v>
          </cell>
          <cell r="U4311">
            <v>2840.6753333333336</v>
          </cell>
          <cell r="V4311">
            <v>2875.9078356164382</v>
          </cell>
        </row>
        <row r="4312">
          <cell r="B4312">
            <v>31945</v>
          </cell>
          <cell r="C4312">
            <v>1</v>
          </cell>
          <cell r="D4312">
            <v>1</v>
          </cell>
          <cell r="Q4312">
            <v>2003</v>
          </cell>
          <cell r="R4312" t="str">
            <v>20039</v>
          </cell>
          <cell r="S4312">
            <v>37874</v>
          </cell>
          <cell r="T4312">
            <v>2820.2</v>
          </cell>
          <cell r="U4312">
            <v>2840.6753333333336</v>
          </cell>
          <cell r="V4312">
            <v>2875.9078356164382</v>
          </cell>
        </row>
        <row r="4313">
          <cell r="B4313">
            <v>31946</v>
          </cell>
          <cell r="C4313">
            <v>1</v>
          </cell>
          <cell r="D4313">
            <v>1</v>
          </cell>
          <cell r="Q4313">
            <v>2003</v>
          </cell>
          <cell r="R4313" t="str">
            <v>20039</v>
          </cell>
          <cell r="S4313">
            <v>37875</v>
          </cell>
          <cell r="T4313">
            <v>2825.28</v>
          </cell>
          <cell r="U4313">
            <v>2840.6753333333336</v>
          </cell>
          <cell r="V4313">
            <v>2875.9078356164382</v>
          </cell>
        </row>
        <row r="4314">
          <cell r="B4314">
            <v>31947</v>
          </cell>
          <cell r="C4314">
            <v>1</v>
          </cell>
          <cell r="D4314">
            <v>1</v>
          </cell>
          <cell r="Q4314">
            <v>2003</v>
          </cell>
          <cell r="R4314" t="str">
            <v>20039</v>
          </cell>
          <cell r="S4314">
            <v>37876</v>
          </cell>
          <cell r="T4314">
            <v>2829.82</v>
          </cell>
          <cell r="U4314">
            <v>2840.6753333333336</v>
          </cell>
          <cell r="V4314">
            <v>2875.9078356164382</v>
          </cell>
        </row>
        <row r="4315">
          <cell r="B4315">
            <v>31948</v>
          </cell>
          <cell r="C4315">
            <v>1</v>
          </cell>
          <cell r="D4315">
            <v>1</v>
          </cell>
          <cell r="Q4315">
            <v>2003</v>
          </cell>
          <cell r="R4315" t="str">
            <v>20039</v>
          </cell>
          <cell r="S4315">
            <v>37877</v>
          </cell>
          <cell r="T4315">
            <v>2824.88</v>
          </cell>
          <cell r="U4315">
            <v>2840.6753333333336</v>
          </cell>
          <cell r="V4315">
            <v>2875.9078356164382</v>
          </cell>
        </row>
        <row r="4316">
          <cell r="B4316">
            <v>31949</v>
          </cell>
          <cell r="C4316">
            <v>1</v>
          </cell>
          <cell r="D4316">
            <v>1</v>
          </cell>
          <cell r="Q4316">
            <v>2003</v>
          </cell>
          <cell r="R4316" t="str">
            <v>20039</v>
          </cell>
          <cell r="S4316">
            <v>37878</v>
          </cell>
          <cell r="T4316">
            <v>2824.88</v>
          </cell>
          <cell r="U4316">
            <v>2840.6753333333336</v>
          </cell>
          <cell r="V4316">
            <v>2875.9078356164382</v>
          </cell>
        </row>
        <row r="4317">
          <cell r="B4317">
            <v>31950</v>
          </cell>
          <cell r="C4317">
            <v>1</v>
          </cell>
          <cell r="D4317">
            <v>1</v>
          </cell>
          <cell r="Q4317">
            <v>2003</v>
          </cell>
          <cell r="R4317" t="str">
            <v>20039</v>
          </cell>
          <cell r="S4317">
            <v>37879</v>
          </cell>
          <cell r="T4317">
            <v>2824.88</v>
          </cell>
          <cell r="U4317">
            <v>2840.6753333333336</v>
          </cell>
          <cell r="V4317">
            <v>2875.9078356164382</v>
          </cell>
        </row>
        <row r="4318">
          <cell r="B4318">
            <v>31951</v>
          </cell>
          <cell r="C4318">
            <v>1</v>
          </cell>
          <cell r="D4318">
            <v>1</v>
          </cell>
          <cell r="Q4318">
            <v>2003</v>
          </cell>
          <cell r="R4318" t="str">
            <v>20039</v>
          </cell>
          <cell r="S4318">
            <v>37880</v>
          </cell>
          <cell r="T4318">
            <v>2824.53</v>
          </cell>
          <cell r="U4318">
            <v>2840.6753333333336</v>
          </cell>
          <cell r="V4318">
            <v>2875.9078356164382</v>
          </cell>
        </row>
        <row r="4319">
          <cell r="B4319">
            <v>31952</v>
          </cell>
          <cell r="C4319">
            <v>1</v>
          </cell>
          <cell r="D4319">
            <v>1</v>
          </cell>
          <cell r="Q4319">
            <v>2003</v>
          </cell>
          <cell r="R4319" t="str">
            <v>20039</v>
          </cell>
          <cell r="S4319">
            <v>37881</v>
          </cell>
          <cell r="T4319">
            <v>2823.79</v>
          </cell>
          <cell r="U4319">
            <v>2840.6753333333336</v>
          </cell>
          <cell r="V4319">
            <v>2875.9078356164382</v>
          </cell>
        </row>
        <row r="4320">
          <cell r="B4320">
            <v>31953</v>
          </cell>
          <cell r="C4320">
            <v>1</v>
          </cell>
          <cell r="D4320">
            <v>1</v>
          </cell>
          <cell r="Q4320">
            <v>2003</v>
          </cell>
          <cell r="R4320" t="str">
            <v>20039</v>
          </cell>
          <cell r="S4320">
            <v>37882</v>
          </cell>
          <cell r="T4320">
            <v>2823.28</v>
          </cell>
          <cell r="U4320">
            <v>2840.6753333333336</v>
          </cell>
          <cell r="V4320">
            <v>2875.9078356164382</v>
          </cell>
        </row>
        <row r="4321">
          <cell r="B4321">
            <v>31954</v>
          </cell>
          <cell r="C4321">
            <v>1</v>
          </cell>
          <cell r="D4321">
            <v>1</v>
          </cell>
          <cell r="Q4321">
            <v>2003</v>
          </cell>
          <cell r="R4321" t="str">
            <v>20039</v>
          </cell>
          <cell r="S4321">
            <v>37883</v>
          </cell>
          <cell r="T4321">
            <v>2833.64</v>
          </cell>
          <cell r="U4321">
            <v>2840.6753333333336</v>
          </cell>
          <cell r="V4321">
            <v>2875.9078356164382</v>
          </cell>
        </row>
        <row r="4322">
          <cell r="B4322">
            <v>31955</v>
          </cell>
          <cell r="C4322">
            <v>1</v>
          </cell>
          <cell r="D4322">
            <v>1</v>
          </cell>
          <cell r="Q4322">
            <v>2003</v>
          </cell>
          <cell r="R4322" t="str">
            <v>20039</v>
          </cell>
          <cell r="S4322">
            <v>37884</v>
          </cell>
          <cell r="T4322">
            <v>2844.64</v>
          </cell>
          <cell r="U4322">
            <v>2840.6753333333336</v>
          </cell>
          <cell r="V4322">
            <v>2875.9078356164382</v>
          </cell>
        </row>
        <row r="4323">
          <cell r="B4323">
            <v>31956</v>
          </cell>
          <cell r="C4323">
            <v>1</v>
          </cell>
          <cell r="D4323">
            <v>1</v>
          </cell>
          <cell r="Q4323">
            <v>2003</v>
          </cell>
          <cell r="R4323" t="str">
            <v>20039</v>
          </cell>
          <cell r="S4323">
            <v>37885</v>
          </cell>
          <cell r="T4323">
            <v>2844.64</v>
          </cell>
          <cell r="U4323">
            <v>2840.6753333333336</v>
          </cell>
          <cell r="V4323">
            <v>2875.9078356164382</v>
          </cell>
        </row>
        <row r="4324">
          <cell r="B4324">
            <v>31957</v>
          </cell>
          <cell r="C4324">
            <v>1</v>
          </cell>
          <cell r="D4324">
            <v>1</v>
          </cell>
          <cell r="Q4324">
            <v>2003</v>
          </cell>
          <cell r="R4324" t="str">
            <v>20039</v>
          </cell>
          <cell r="S4324">
            <v>37886</v>
          </cell>
          <cell r="T4324">
            <v>2844.64</v>
          </cell>
          <cell r="U4324">
            <v>2840.6753333333336</v>
          </cell>
          <cell r="V4324">
            <v>2875.9078356164382</v>
          </cell>
        </row>
        <row r="4325">
          <cell r="B4325">
            <v>31958</v>
          </cell>
          <cell r="C4325">
            <v>1</v>
          </cell>
          <cell r="D4325">
            <v>1</v>
          </cell>
          <cell r="Q4325">
            <v>2003</v>
          </cell>
          <cell r="R4325" t="str">
            <v>20039</v>
          </cell>
          <cell r="S4325">
            <v>37887</v>
          </cell>
          <cell r="T4325">
            <v>2859.37</v>
          </cell>
          <cell r="U4325">
            <v>2840.6753333333336</v>
          </cell>
          <cell r="V4325">
            <v>2875.9078356164382</v>
          </cell>
        </row>
        <row r="4326">
          <cell r="B4326">
            <v>31959</v>
          </cell>
          <cell r="C4326">
            <v>1</v>
          </cell>
          <cell r="D4326">
            <v>1</v>
          </cell>
          <cell r="Q4326">
            <v>2003</v>
          </cell>
          <cell r="R4326" t="str">
            <v>20039</v>
          </cell>
          <cell r="S4326">
            <v>37888</v>
          </cell>
          <cell r="T4326">
            <v>2866.42</v>
          </cell>
          <cell r="U4326">
            <v>2840.6753333333336</v>
          </cell>
          <cell r="V4326">
            <v>2875.9078356164382</v>
          </cell>
        </row>
        <row r="4327">
          <cell r="B4327">
            <v>31960</v>
          </cell>
          <cell r="C4327">
            <v>1</v>
          </cell>
          <cell r="D4327">
            <v>1</v>
          </cell>
          <cell r="Q4327">
            <v>2003</v>
          </cell>
          <cell r="R4327" t="str">
            <v>20039</v>
          </cell>
          <cell r="S4327">
            <v>37889</v>
          </cell>
          <cell r="T4327">
            <v>2872.3</v>
          </cell>
          <cell r="U4327">
            <v>2840.6753333333336</v>
          </cell>
          <cell r="V4327">
            <v>2875.9078356164382</v>
          </cell>
        </row>
        <row r="4328">
          <cell r="B4328">
            <v>31961</v>
          </cell>
          <cell r="C4328">
            <v>1</v>
          </cell>
          <cell r="D4328">
            <v>1</v>
          </cell>
          <cell r="Q4328">
            <v>2003</v>
          </cell>
          <cell r="R4328" t="str">
            <v>20039</v>
          </cell>
          <cell r="S4328">
            <v>37890</v>
          </cell>
          <cell r="T4328">
            <v>2871.39</v>
          </cell>
          <cell r="U4328">
            <v>2840.6753333333336</v>
          </cell>
          <cell r="V4328">
            <v>2875.9078356164382</v>
          </cell>
        </row>
        <row r="4329">
          <cell r="B4329">
            <v>31962</v>
          </cell>
          <cell r="C4329">
            <v>1</v>
          </cell>
          <cell r="D4329">
            <v>1</v>
          </cell>
          <cell r="Q4329">
            <v>2003</v>
          </cell>
          <cell r="R4329" t="str">
            <v>20039</v>
          </cell>
          <cell r="S4329">
            <v>37891</v>
          </cell>
          <cell r="T4329">
            <v>2879.32</v>
          </cell>
          <cell r="U4329">
            <v>2840.6753333333336</v>
          </cell>
          <cell r="V4329">
            <v>2875.9078356164382</v>
          </cell>
        </row>
        <row r="4330">
          <cell r="B4330">
            <v>31963</v>
          </cell>
          <cell r="C4330">
            <v>1</v>
          </cell>
          <cell r="D4330">
            <v>1</v>
          </cell>
          <cell r="Q4330">
            <v>2003</v>
          </cell>
          <cell r="R4330" t="str">
            <v>20039</v>
          </cell>
          <cell r="S4330">
            <v>37892</v>
          </cell>
          <cell r="T4330">
            <v>2879.32</v>
          </cell>
          <cell r="U4330">
            <v>2840.6753333333336</v>
          </cell>
          <cell r="V4330">
            <v>2875.9078356164382</v>
          </cell>
        </row>
        <row r="4331">
          <cell r="B4331">
            <v>31964</v>
          </cell>
          <cell r="C4331">
            <v>1</v>
          </cell>
          <cell r="D4331">
            <v>1</v>
          </cell>
          <cell r="Q4331">
            <v>2003</v>
          </cell>
          <cell r="R4331" t="str">
            <v>20039</v>
          </cell>
          <cell r="S4331">
            <v>37893</v>
          </cell>
          <cell r="T4331">
            <v>2879.32</v>
          </cell>
          <cell r="U4331">
            <v>2840.6753333333336</v>
          </cell>
          <cell r="V4331">
            <v>2875.9078356164382</v>
          </cell>
        </row>
        <row r="4332">
          <cell r="B4332">
            <v>31965</v>
          </cell>
          <cell r="C4332">
            <v>1</v>
          </cell>
          <cell r="D4332">
            <v>1</v>
          </cell>
          <cell r="Q4332">
            <v>2003</v>
          </cell>
          <cell r="R4332" t="str">
            <v>20039</v>
          </cell>
          <cell r="S4332">
            <v>37894</v>
          </cell>
          <cell r="T4332">
            <v>2889.39</v>
          </cell>
          <cell r="U4332">
            <v>2840.6753333333336</v>
          </cell>
          <cell r="V4332">
            <v>2875.9078356164382</v>
          </cell>
        </row>
        <row r="4333">
          <cell r="B4333">
            <v>31966</v>
          </cell>
          <cell r="C4333">
            <v>1</v>
          </cell>
          <cell r="D4333">
            <v>1</v>
          </cell>
          <cell r="Q4333">
            <v>2003</v>
          </cell>
          <cell r="R4333" t="str">
            <v>200310</v>
          </cell>
          <cell r="S4333">
            <v>37895</v>
          </cell>
          <cell r="T4333">
            <v>2888.21</v>
          </cell>
          <cell r="U4333">
            <v>2873.9496774193549</v>
          </cell>
          <cell r="V4333">
            <v>2875.9078356164382</v>
          </cell>
        </row>
        <row r="4334">
          <cell r="B4334">
            <v>31967</v>
          </cell>
          <cell r="C4334">
            <v>1</v>
          </cell>
          <cell r="D4334">
            <v>1</v>
          </cell>
          <cell r="Q4334">
            <v>2003</v>
          </cell>
          <cell r="R4334" t="str">
            <v>200310</v>
          </cell>
          <cell r="S4334">
            <v>37896</v>
          </cell>
          <cell r="T4334">
            <v>2907.41</v>
          </cell>
          <cell r="U4334">
            <v>2873.9496774193549</v>
          </cell>
          <cell r="V4334">
            <v>2875.9078356164382</v>
          </cell>
        </row>
        <row r="4335">
          <cell r="B4335">
            <v>31968</v>
          </cell>
          <cell r="C4335">
            <v>1</v>
          </cell>
          <cell r="D4335">
            <v>1</v>
          </cell>
          <cell r="Q4335">
            <v>2003</v>
          </cell>
          <cell r="R4335" t="str">
            <v>200310</v>
          </cell>
          <cell r="S4335">
            <v>37897</v>
          </cell>
          <cell r="T4335">
            <v>2905.12</v>
          </cell>
          <cell r="U4335">
            <v>2873.9496774193549</v>
          </cell>
          <cell r="V4335">
            <v>2875.9078356164382</v>
          </cell>
        </row>
        <row r="4336">
          <cell r="B4336">
            <v>31969</v>
          </cell>
          <cell r="C4336">
            <v>1</v>
          </cell>
          <cell r="D4336">
            <v>1</v>
          </cell>
          <cell r="Q4336">
            <v>2003</v>
          </cell>
          <cell r="R4336" t="str">
            <v>200310</v>
          </cell>
          <cell r="S4336">
            <v>37898</v>
          </cell>
          <cell r="T4336">
            <v>2881.88</v>
          </cell>
          <cell r="U4336">
            <v>2873.9496774193549</v>
          </cell>
          <cell r="V4336">
            <v>2875.9078356164382</v>
          </cell>
        </row>
        <row r="4337">
          <cell r="B4337">
            <v>31970</v>
          </cell>
          <cell r="C4337">
            <v>1</v>
          </cell>
          <cell r="D4337">
            <v>1</v>
          </cell>
          <cell r="Q4337">
            <v>2003</v>
          </cell>
          <cell r="R4337" t="str">
            <v>200310</v>
          </cell>
          <cell r="S4337">
            <v>37899</v>
          </cell>
          <cell r="T4337">
            <v>2881.88</v>
          </cell>
          <cell r="U4337">
            <v>2873.9496774193549</v>
          </cell>
          <cell r="V4337">
            <v>2875.9078356164382</v>
          </cell>
        </row>
        <row r="4338">
          <cell r="B4338">
            <v>31971</v>
          </cell>
          <cell r="C4338">
            <v>1</v>
          </cell>
          <cell r="D4338">
            <v>1</v>
          </cell>
          <cell r="Q4338">
            <v>2003</v>
          </cell>
          <cell r="R4338" t="str">
            <v>200310</v>
          </cell>
          <cell r="S4338">
            <v>37900</v>
          </cell>
          <cell r="T4338">
            <v>2881.88</v>
          </cell>
          <cell r="U4338">
            <v>2873.9496774193549</v>
          </cell>
          <cell r="V4338">
            <v>2875.9078356164382</v>
          </cell>
        </row>
        <row r="4339">
          <cell r="B4339">
            <v>31972</v>
          </cell>
          <cell r="C4339">
            <v>1</v>
          </cell>
          <cell r="D4339">
            <v>1</v>
          </cell>
          <cell r="Q4339">
            <v>2003</v>
          </cell>
          <cell r="R4339" t="str">
            <v>200310</v>
          </cell>
          <cell r="S4339">
            <v>37901</v>
          </cell>
          <cell r="T4339">
            <v>2872.7</v>
          </cell>
          <cell r="U4339">
            <v>2873.9496774193549</v>
          </cell>
          <cell r="V4339">
            <v>2875.9078356164382</v>
          </cell>
        </row>
        <row r="4340">
          <cell r="B4340">
            <v>31973</v>
          </cell>
          <cell r="C4340">
            <v>1</v>
          </cell>
          <cell r="D4340">
            <v>1</v>
          </cell>
          <cell r="Q4340">
            <v>2003</v>
          </cell>
          <cell r="R4340" t="str">
            <v>200310</v>
          </cell>
          <cell r="S4340">
            <v>37902</v>
          </cell>
          <cell r="T4340">
            <v>2868.91</v>
          </cell>
          <cell r="U4340">
            <v>2873.9496774193549</v>
          </cell>
          <cell r="V4340">
            <v>2875.9078356164382</v>
          </cell>
        </row>
        <row r="4341">
          <cell r="B4341">
            <v>31974</v>
          </cell>
          <cell r="C4341">
            <v>1</v>
          </cell>
          <cell r="D4341">
            <v>1</v>
          </cell>
          <cell r="Q4341">
            <v>2003</v>
          </cell>
          <cell r="R4341" t="str">
            <v>200310</v>
          </cell>
          <cell r="S4341">
            <v>37903</v>
          </cell>
          <cell r="T4341">
            <v>2887.59</v>
          </cell>
          <cell r="U4341">
            <v>2873.9496774193549</v>
          </cell>
          <cell r="V4341">
            <v>2875.9078356164382</v>
          </cell>
        </row>
        <row r="4342">
          <cell r="B4342">
            <v>31975</v>
          </cell>
          <cell r="C4342">
            <v>1</v>
          </cell>
          <cell r="D4342">
            <v>1</v>
          </cell>
          <cell r="Q4342">
            <v>2003</v>
          </cell>
          <cell r="R4342" t="str">
            <v>200310</v>
          </cell>
          <cell r="S4342">
            <v>37904</v>
          </cell>
          <cell r="T4342">
            <v>2878.39</v>
          </cell>
          <cell r="U4342">
            <v>2873.9496774193549</v>
          </cell>
          <cell r="V4342">
            <v>2875.9078356164382</v>
          </cell>
        </row>
        <row r="4343">
          <cell r="B4343">
            <v>31976</v>
          </cell>
          <cell r="C4343">
            <v>1</v>
          </cell>
          <cell r="D4343">
            <v>1</v>
          </cell>
          <cell r="Q4343">
            <v>2003</v>
          </cell>
          <cell r="R4343" t="str">
            <v>200310</v>
          </cell>
          <cell r="S4343">
            <v>37905</v>
          </cell>
          <cell r="T4343">
            <v>2868.85</v>
          </cell>
          <cell r="U4343">
            <v>2873.9496774193549</v>
          </cell>
          <cell r="V4343">
            <v>2875.9078356164382</v>
          </cell>
        </row>
        <row r="4344">
          <cell r="B4344">
            <v>31977</v>
          </cell>
          <cell r="C4344">
            <v>1</v>
          </cell>
          <cell r="D4344">
            <v>1</v>
          </cell>
          <cell r="Q4344">
            <v>2003</v>
          </cell>
          <cell r="R4344" t="str">
            <v>200310</v>
          </cell>
          <cell r="S4344">
            <v>37906</v>
          </cell>
          <cell r="T4344">
            <v>2868.85</v>
          </cell>
          <cell r="U4344">
            <v>2873.9496774193549</v>
          </cell>
          <cell r="V4344">
            <v>2875.9078356164382</v>
          </cell>
        </row>
        <row r="4345">
          <cell r="B4345">
            <v>31978</v>
          </cell>
          <cell r="C4345">
            <v>1</v>
          </cell>
          <cell r="D4345">
            <v>1</v>
          </cell>
          <cell r="Q4345">
            <v>2003</v>
          </cell>
          <cell r="R4345" t="str">
            <v>200310</v>
          </cell>
          <cell r="S4345">
            <v>37907</v>
          </cell>
          <cell r="T4345">
            <v>2868.85</v>
          </cell>
          <cell r="U4345">
            <v>2873.9496774193549</v>
          </cell>
          <cell r="V4345">
            <v>2875.9078356164382</v>
          </cell>
        </row>
        <row r="4346">
          <cell r="B4346">
            <v>31979</v>
          </cell>
          <cell r="C4346">
            <v>1</v>
          </cell>
          <cell r="D4346">
            <v>1</v>
          </cell>
          <cell r="Q4346">
            <v>2003</v>
          </cell>
          <cell r="R4346" t="str">
            <v>200310</v>
          </cell>
          <cell r="S4346">
            <v>37908</v>
          </cell>
          <cell r="T4346">
            <v>2868.85</v>
          </cell>
          <cell r="U4346">
            <v>2873.9496774193549</v>
          </cell>
          <cell r="V4346">
            <v>2875.9078356164382</v>
          </cell>
        </row>
        <row r="4347">
          <cell r="B4347">
            <v>31980</v>
          </cell>
          <cell r="C4347">
            <v>1</v>
          </cell>
          <cell r="D4347">
            <v>1</v>
          </cell>
          <cell r="Q4347">
            <v>2003</v>
          </cell>
          <cell r="R4347" t="str">
            <v>200310</v>
          </cell>
          <cell r="S4347">
            <v>37909</v>
          </cell>
          <cell r="T4347">
            <v>2865.32</v>
          </cell>
          <cell r="U4347">
            <v>2873.9496774193549</v>
          </cell>
          <cell r="V4347">
            <v>2875.9078356164382</v>
          </cell>
        </row>
        <row r="4348">
          <cell r="B4348">
            <v>31981</v>
          </cell>
          <cell r="C4348">
            <v>1</v>
          </cell>
          <cell r="D4348">
            <v>1</v>
          </cell>
          <cell r="Q4348">
            <v>2003</v>
          </cell>
          <cell r="R4348" t="str">
            <v>200310</v>
          </cell>
          <cell r="S4348">
            <v>37910</v>
          </cell>
          <cell r="T4348">
            <v>2873.7</v>
          </cell>
          <cell r="U4348">
            <v>2873.9496774193549</v>
          </cell>
          <cell r="V4348">
            <v>2875.9078356164382</v>
          </cell>
        </row>
        <row r="4349">
          <cell r="B4349">
            <v>31982</v>
          </cell>
          <cell r="C4349">
            <v>1</v>
          </cell>
          <cell r="D4349">
            <v>1</v>
          </cell>
          <cell r="Q4349">
            <v>2003</v>
          </cell>
          <cell r="R4349" t="str">
            <v>200310</v>
          </cell>
          <cell r="S4349">
            <v>37911</v>
          </cell>
          <cell r="T4349">
            <v>2867.75</v>
          </cell>
          <cell r="U4349">
            <v>2873.9496774193549</v>
          </cell>
          <cell r="V4349">
            <v>2875.9078356164382</v>
          </cell>
        </row>
        <row r="4350">
          <cell r="B4350">
            <v>31983</v>
          </cell>
          <cell r="C4350">
            <v>1</v>
          </cell>
          <cell r="D4350">
            <v>1</v>
          </cell>
          <cell r="Q4350">
            <v>2003</v>
          </cell>
          <cell r="R4350" t="str">
            <v>200310</v>
          </cell>
          <cell r="S4350">
            <v>37912</v>
          </cell>
          <cell r="T4350">
            <v>2865.04</v>
          </cell>
          <cell r="U4350">
            <v>2873.9496774193549</v>
          </cell>
          <cell r="V4350">
            <v>2875.9078356164382</v>
          </cell>
        </row>
        <row r="4351">
          <cell r="B4351">
            <v>31984</v>
          </cell>
          <cell r="C4351">
            <v>1</v>
          </cell>
          <cell r="D4351">
            <v>1</v>
          </cell>
          <cell r="Q4351">
            <v>2003</v>
          </cell>
          <cell r="R4351" t="str">
            <v>200310</v>
          </cell>
          <cell r="S4351">
            <v>37913</v>
          </cell>
          <cell r="T4351">
            <v>2865.04</v>
          </cell>
          <cell r="U4351">
            <v>2873.9496774193549</v>
          </cell>
          <cell r="V4351">
            <v>2875.9078356164382</v>
          </cell>
        </row>
        <row r="4352">
          <cell r="B4352">
            <v>31985</v>
          </cell>
          <cell r="C4352">
            <v>1</v>
          </cell>
          <cell r="D4352">
            <v>1</v>
          </cell>
          <cell r="Q4352">
            <v>2003</v>
          </cell>
          <cell r="R4352" t="str">
            <v>200310</v>
          </cell>
          <cell r="S4352">
            <v>37914</v>
          </cell>
          <cell r="T4352">
            <v>2865.04</v>
          </cell>
          <cell r="U4352">
            <v>2873.9496774193549</v>
          </cell>
          <cell r="V4352">
            <v>2875.9078356164382</v>
          </cell>
        </row>
        <row r="4353">
          <cell r="B4353">
            <v>31986</v>
          </cell>
          <cell r="C4353">
            <v>1</v>
          </cell>
          <cell r="D4353">
            <v>1</v>
          </cell>
          <cell r="Q4353">
            <v>2003</v>
          </cell>
          <cell r="R4353" t="str">
            <v>200310</v>
          </cell>
          <cell r="S4353">
            <v>37915</v>
          </cell>
          <cell r="T4353">
            <v>2864.34</v>
          </cell>
          <cell r="U4353">
            <v>2873.9496774193549</v>
          </cell>
          <cell r="V4353">
            <v>2875.9078356164382</v>
          </cell>
        </row>
        <row r="4354">
          <cell r="B4354">
            <v>31987</v>
          </cell>
          <cell r="C4354">
            <v>1</v>
          </cell>
          <cell r="D4354">
            <v>1</v>
          </cell>
          <cell r="Q4354">
            <v>2003</v>
          </cell>
          <cell r="R4354" t="str">
            <v>200310</v>
          </cell>
          <cell r="S4354">
            <v>37916</v>
          </cell>
          <cell r="T4354">
            <v>2864.25</v>
          </cell>
          <cell r="U4354">
            <v>2873.9496774193549</v>
          </cell>
          <cell r="V4354">
            <v>2875.9078356164382</v>
          </cell>
        </row>
        <row r="4355">
          <cell r="B4355">
            <v>31988</v>
          </cell>
          <cell r="C4355">
            <v>1</v>
          </cell>
          <cell r="D4355">
            <v>1</v>
          </cell>
          <cell r="Q4355">
            <v>2003</v>
          </cell>
          <cell r="R4355" t="str">
            <v>200310</v>
          </cell>
          <cell r="S4355">
            <v>37917</v>
          </cell>
          <cell r="T4355">
            <v>2870.01</v>
          </cell>
          <cell r="U4355">
            <v>2873.9496774193549</v>
          </cell>
          <cell r="V4355">
            <v>2875.9078356164382</v>
          </cell>
        </row>
        <row r="4356">
          <cell r="B4356">
            <v>31989</v>
          </cell>
          <cell r="C4356">
            <v>1</v>
          </cell>
          <cell r="D4356">
            <v>1</v>
          </cell>
          <cell r="Q4356">
            <v>2003</v>
          </cell>
          <cell r="R4356" t="str">
            <v>200310</v>
          </cell>
          <cell r="S4356">
            <v>37918</v>
          </cell>
          <cell r="T4356">
            <v>2872.55</v>
          </cell>
          <cell r="U4356">
            <v>2873.9496774193549</v>
          </cell>
          <cell r="V4356">
            <v>2875.9078356164382</v>
          </cell>
        </row>
        <row r="4357">
          <cell r="B4357">
            <v>31990</v>
          </cell>
          <cell r="C4357">
            <v>1</v>
          </cell>
          <cell r="D4357">
            <v>1</v>
          </cell>
          <cell r="Q4357">
            <v>2003</v>
          </cell>
          <cell r="R4357" t="str">
            <v>200310</v>
          </cell>
          <cell r="S4357">
            <v>37919</v>
          </cell>
          <cell r="T4357">
            <v>2857.88</v>
          </cell>
          <cell r="U4357">
            <v>2873.9496774193549</v>
          </cell>
          <cell r="V4357">
            <v>2875.9078356164382</v>
          </cell>
        </row>
        <row r="4358">
          <cell r="B4358">
            <v>31991</v>
          </cell>
          <cell r="C4358">
            <v>1</v>
          </cell>
          <cell r="D4358">
            <v>1</v>
          </cell>
          <cell r="Q4358">
            <v>2003</v>
          </cell>
          <cell r="R4358" t="str">
            <v>200310</v>
          </cell>
          <cell r="S4358">
            <v>37920</v>
          </cell>
          <cell r="T4358">
            <v>2857.88</v>
          </cell>
          <cell r="U4358">
            <v>2873.9496774193549</v>
          </cell>
          <cell r="V4358">
            <v>2875.9078356164382</v>
          </cell>
        </row>
        <row r="4359">
          <cell r="B4359">
            <v>31992</v>
          </cell>
          <cell r="C4359">
            <v>1</v>
          </cell>
          <cell r="D4359">
            <v>1</v>
          </cell>
          <cell r="Q4359">
            <v>2003</v>
          </cell>
          <cell r="R4359" t="str">
            <v>200310</v>
          </cell>
          <cell r="S4359">
            <v>37921</v>
          </cell>
          <cell r="T4359">
            <v>2857.88</v>
          </cell>
          <cell r="U4359">
            <v>2873.9496774193549</v>
          </cell>
          <cell r="V4359">
            <v>2875.9078356164382</v>
          </cell>
        </row>
        <row r="4360">
          <cell r="B4360">
            <v>31993</v>
          </cell>
          <cell r="C4360">
            <v>1</v>
          </cell>
          <cell r="D4360">
            <v>1</v>
          </cell>
          <cell r="Q4360">
            <v>2003</v>
          </cell>
          <cell r="R4360" t="str">
            <v>200310</v>
          </cell>
          <cell r="S4360">
            <v>37922</v>
          </cell>
          <cell r="T4360">
            <v>2882.77</v>
          </cell>
          <cell r="U4360">
            <v>2873.9496774193549</v>
          </cell>
          <cell r="V4360">
            <v>2875.9078356164382</v>
          </cell>
        </row>
        <row r="4361">
          <cell r="B4361">
            <v>31994</v>
          </cell>
          <cell r="C4361">
            <v>1</v>
          </cell>
          <cell r="D4361">
            <v>1</v>
          </cell>
          <cell r="Q4361">
            <v>2003</v>
          </cell>
          <cell r="R4361" t="str">
            <v>200310</v>
          </cell>
          <cell r="S4361">
            <v>37923</v>
          </cell>
          <cell r="T4361">
            <v>2879.34</v>
          </cell>
          <cell r="U4361">
            <v>2873.9496774193549</v>
          </cell>
          <cell r="V4361">
            <v>2875.9078356164382</v>
          </cell>
        </row>
        <row r="4362">
          <cell r="B4362">
            <v>31995</v>
          </cell>
          <cell r="C4362">
            <v>1</v>
          </cell>
          <cell r="D4362">
            <v>1</v>
          </cell>
          <cell r="Q4362">
            <v>2003</v>
          </cell>
          <cell r="R4362" t="str">
            <v>200310</v>
          </cell>
          <cell r="S4362">
            <v>37924</v>
          </cell>
          <cell r="T4362">
            <v>2870.11</v>
          </cell>
          <cell r="U4362">
            <v>2873.9496774193549</v>
          </cell>
          <cell r="V4362">
            <v>2875.9078356164382</v>
          </cell>
        </row>
        <row r="4363">
          <cell r="B4363">
            <v>31996</v>
          </cell>
          <cell r="C4363">
            <v>1</v>
          </cell>
          <cell r="D4363">
            <v>1</v>
          </cell>
          <cell r="Q4363">
            <v>2003</v>
          </cell>
          <cell r="R4363" t="str">
            <v>200310</v>
          </cell>
          <cell r="S4363">
            <v>37925</v>
          </cell>
          <cell r="T4363">
            <v>2884.17</v>
          </cell>
          <cell r="U4363">
            <v>2873.9496774193549</v>
          </cell>
          <cell r="V4363">
            <v>2875.9078356164382</v>
          </cell>
        </row>
        <row r="4364">
          <cell r="B4364">
            <v>31997</v>
          </cell>
          <cell r="C4364">
            <v>1</v>
          </cell>
          <cell r="D4364">
            <v>1</v>
          </cell>
          <cell r="Q4364">
            <v>2003</v>
          </cell>
          <cell r="R4364" t="str">
            <v>200311</v>
          </cell>
          <cell r="S4364">
            <v>37926</v>
          </cell>
          <cell r="T4364">
            <v>2878.05</v>
          </cell>
          <cell r="U4364">
            <v>2846.5413333333331</v>
          </cell>
          <cell r="V4364">
            <v>2875.9078356164382</v>
          </cell>
        </row>
        <row r="4365">
          <cell r="B4365">
            <v>31998</v>
          </cell>
          <cell r="C4365">
            <v>1</v>
          </cell>
          <cell r="D4365">
            <v>1</v>
          </cell>
          <cell r="Q4365">
            <v>2003</v>
          </cell>
          <cell r="R4365" t="str">
            <v>200311</v>
          </cell>
          <cell r="S4365">
            <v>37927</v>
          </cell>
          <cell r="T4365">
            <v>2878.05</v>
          </cell>
          <cell r="U4365">
            <v>2846.5413333333331</v>
          </cell>
          <cell r="V4365">
            <v>2875.9078356164382</v>
          </cell>
        </row>
        <row r="4366">
          <cell r="B4366">
            <v>31999</v>
          </cell>
          <cell r="C4366">
            <v>1</v>
          </cell>
          <cell r="D4366">
            <v>1</v>
          </cell>
          <cell r="Q4366">
            <v>2003</v>
          </cell>
          <cell r="R4366" t="str">
            <v>200311</v>
          </cell>
          <cell r="S4366">
            <v>37928</v>
          </cell>
          <cell r="T4366">
            <v>2878.05</v>
          </cell>
          <cell r="U4366">
            <v>2846.5413333333331</v>
          </cell>
          <cell r="V4366">
            <v>2875.9078356164382</v>
          </cell>
        </row>
        <row r="4367">
          <cell r="B4367">
            <v>32000</v>
          </cell>
          <cell r="C4367">
            <v>1</v>
          </cell>
          <cell r="D4367">
            <v>1</v>
          </cell>
          <cell r="Q4367">
            <v>2003</v>
          </cell>
          <cell r="R4367" t="str">
            <v>200311</v>
          </cell>
          <cell r="S4367">
            <v>37929</v>
          </cell>
          <cell r="T4367">
            <v>2878.05</v>
          </cell>
          <cell r="U4367">
            <v>2846.5413333333331</v>
          </cell>
          <cell r="V4367">
            <v>2875.9078356164382</v>
          </cell>
        </row>
        <row r="4368">
          <cell r="B4368">
            <v>32001</v>
          </cell>
          <cell r="C4368">
            <v>1</v>
          </cell>
          <cell r="D4368">
            <v>1</v>
          </cell>
          <cell r="Q4368">
            <v>2003</v>
          </cell>
          <cell r="R4368" t="str">
            <v>200311</v>
          </cell>
          <cell r="S4368">
            <v>37930</v>
          </cell>
          <cell r="T4368">
            <v>2869.46</v>
          </cell>
          <cell r="U4368">
            <v>2846.5413333333331</v>
          </cell>
          <cell r="V4368">
            <v>2875.9078356164382</v>
          </cell>
        </row>
        <row r="4369">
          <cell r="B4369">
            <v>32002</v>
          </cell>
          <cell r="C4369">
            <v>1</v>
          </cell>
          <cell r="D4369">
            <v>1</v>
          </cell>
          <cell r="Q4369">
            <v>2003</v>
          </cell>
          <cell r="R4369" t="str">
            <v>200311</v>
          </cell>
          <cell r="S4369">
            <v>37931</v>
          </cell>
          <cell r="T4369">
            <v>2856.34</v>
          </cell>
          <cell r="U4369">
            <v>2846.5413333333331</v>
          </cell>
          <cell r="V4369">
            <v>2875.9078356164382</v>
          </cell>
        </row>
        <row r="4370">
          <cell r="B4370">
            <v>32003</v>
          </cell>
          <cell r="C4370">
            <v>1</v>
          </cell>
          <cell r="D4370">
            <v>1</v>
          </cell>
          <cell r="Q4370">
            <v>2003</v>
          </cell>
          <cell r="R4370" t="str">
            <v>200311</v>
          </cell>
          <cell r="S4370">
            <v>37932</v>
          </cell>
          <cell r="T4370">
            <v>2854.17</v>
          </cell>
          <cell r="U4370">
            <v>2846.5413333333331</v>
          </cell>
          <cell r="V4370">
            <v>2875.9078356164382</v>
          </cell>
        </row>
        <row r="4371">
          <cell r="B4371">
            <v>32004</v>
          </cell>
          <cell r="C4371">
            <v>1</v>
          </cell>
          <cell r="D4371">
            <v>1</v>
          </cell>
          <cell r="Q4371">
            <v>2003</v>
          </cell>
          <cell r="R4371" t="str">
            <v>200311</v>
          </cell>
          <cell r="S4371">
            <v>37933</v>
          </cell>
          <cell r="T4371">
            <v>2843.82</v>
          </cell>
          <cell r="U4371">
            <v>2846.5413333333331</v>
          </cell>
          <cell r="V4371">
            <v>2875.9078356164382</v>
          </cell>
        </row>
        <row r="4372">
          <cell r="B4372">
            <v>32005</v>
          </cell>
          <cell r="C4372">
            <v>1</v>
          </cell>
          <cell r="D4372">
            <v>1</v>
          </cell>
          <cell r="Q4372">
            <v>2003</v>
          </cell>
          <cell r="R4372" t="str">
            <v>200311</v>
          </cell>
          <cell r="S4372">
            <v>37934</v>
          </cell>
          <cell r="T4372">
            <v>2843.82</v>
          </cell>
          <cell r="U4372">
            <v>2846.5413333333331</v>
          </cell>
          <cell r="V4372">
            <v>2875.9078356164382</v>
          </cell>
        </row>
        <row r="4373">
          <cell r="B4373">
            <v>32006</v>
          </cell>
          <cell r="C4373">
            <v>1</v>
          </cell>
          <cell r="D4373">
            <v>1</v>
          </cell>
          <cell r="Q4373">
            <v>2003</v>
          </cell>
          <cell r="R4373" t="str">
            <v>200311</v>
          </cell>
          <cell r="S4373">
            <v>37935</v>
          </cell>
          <cell r="T4373">
            <v>2843.82</v>
          </cell>
          <cell r="U4373">
            <v>2846.5413333333331</v>
          </cell>
          <cell r="V4373">
            <v>2875.9078356164382</v>
          </cell>
        </row>
        <row r="4374">
          <cell r="B4374">
            <v>32007</v>
          </cell>
          <cell r="C4374">
            <v>1</v>
          </cell>
          <cell r="D4374">
            <v>1</v>
          </cell>
          <cell r="Q4374">
            <v>2003</v>
          </cell>
          <cell r="R4374" t="str">
            <v>200311</v>
          </cell>
          <cell r="S4374">
            <v>37936</v>
          </cell>
          <cell r="T4374">
            <v>2840.41</v>
          </cell>
          <cell r="U4374">
            <v>2846.5413333333331</v>
          </cell>
          <cell r="V4374">
            <v>2875.9078356164382</v>
          </cell>
        </row>
        <row r="4375">
          <cell r="B4375">
            <v>32008</v>
          </cell>
          <cell r="C4375">
            <v>1</v>
          </cell>
          <cell r="D4375">
            <v>1</v>
          </cell>
          <cell r="Q4375">
            <v>2003</v>
          </cell>
          <cell r="R4375" t="str">
            <v>200311</v>
          </cell>
          <cell r="S4375">
            <v>37937</v>
          </cell>
          <cell r="T4375">
            <v>2840.41</v>
          </cell>
          <cell r="U4375">
            <v>2846.5413333333331</v>
          </cell>
          <cell r="V4375">
            <v>2875.9078356164382</v>
          </cell>
        </row>
        <row r="4376">
          <cell r="B4376">
            <v>32009</v>
          </cell>
          <cell r="C4376">
            <v>1</v>
          </cell>
          <cell r="D4376">
            <v>1</v>
          </cell>
          <cell r="Q4376">
            <v>2003</v>
          </cell>
          <cell r="R4376" t="str">
            <v>200311</v>
          </cell>
          <cell r="S4376">
            <v>37938</v>
          </cell>
          <cell r="T4376">
            <v>2845.69</v>
          </cell>
          <cell r="U4376">
            <v>2846.5413333333331</v>
          </cell>
          <cell r="V4376">
            <v>2875.9078356164382</v>
          </cell>
        </row>
        <row r="4377">
          <cell r="B4377">
            <v>32010</v>
          </cell>
          <cell r="C4377">
            <v>1</v>
          </cell>
          <cell r="D4377">
            <v>1</v>
          </cell>
          <cell r="Q4377">
            <v>2003</v>
          </cell>
          <cell r="R4377" t="str">
            <v>200311</v>
          </cell>
          <cell r="S4377">
            <v>37939</v>
          </cell>
          <cell r="T4377">
            <v>2850.24</v>
          </cell>
          <cell r="U4377">
            <v>2846.5413333333331</v>
          </cell>
          <cell r="V4377">
            <v>2875.9078356164382</v>
          </cell>
        </row>
        <row r="4378">
          <cell r="B4378">
            <v>32011</v>
          </cell>
          <cell r="C4378">
            <v>1</v>
          </cell>
          <cell r="D4378">
            <v>1</v>
          </cell>
          <cell r="Q4378">
            <v>2003</v>
          </cell>
          <cell r="R4378" t="str">
            <v>200311</v>
          </cell>
          <cell r="S4378">
            <v>37940</v>
          </cell>
          <cell r="T4378">
            <v>2842.53</v>
          </cell>
          <cell r="U4378">
            <v>2846.5413333333331</v>
          </cell>
          <cell r="V4378">
            <v>2875.9078356164382</v>
          </cell>
        </row>
        <row r="4379">
          <cell r="B4379">
            <v>32012</v>
          </cell>
          <cell r="C4379">
            <v>1</v>
          </cell>
          <cell r="D4379">
            <v>1</v>
          </cell>
          <cell r="Q4379">
            <v>2003</v>
          </cell>
          <cell r="R4379" t="str">
            <v>200311</v>
          </cell>
          <cell r="S4379">
            <v>37941</v>
          </cell>
          <cell r="T4379">
            <v>2842.53</v>
          </cell>
          <cell r="U4379">
            <v>2846.5413333333331</v>
          </cell>
          <cell r="V4379">
            <v>2875.9078356164382</v>
          </cell>
        </row>
        <row r="4380">
          <cell r="B4380">
            <v>32013</v>
          </cell>
          <cell r="C4380">
            <v>1</v>
          </cell>
          <cell r="D4380">
            <v>1</v>
          </cell>
          <cell r="Q4380">
            <v>2003</v>
          </cell>
          <cell r="R4380" t="str">
            <v>200311</v>
          </cell>
          <cell r="S4380">
            <v>37942</v>
          </cell>
          <cell r="T4380">
            <v>2842.53</v>
          </cell>
          <cell r="U4380">
            <v>2846.5413333333331</v>
          </cell>
          <cell r="V4380">
            <v>2875.9078356164382</v>
          </cell>
        </row>
        <row r="4381">
          <cell r="B4381">
            <v>32014</v>
          </cell>
          <cell r="C4381">
            <v>1</v>
          </cell>
          <cell r="D4381">
            <v>1</v>
          </cell>
          <cell r="Q4381">
            <v>2003</v>
          </cell>
          <cell r="R4381" t="str">
            <v>200311</v>
          </cell>
          <cell r="S4381">
            <v>37943</v>
          </cell>
          <cell r="T4381">
            <v>2842.53</v>
          </cell>
          <cell r="U4381">
            <v>2846.5413333333331</v>
          </cell>
          <cell r="V4381">
            <v>2875.9078356164382</v>
          </cell>
        </row>
        <row r="4382">
          <cell r="B4382">
            <v>32015</v>
          </cell>
          <cell r="C4382">
            <v>1</v>
          </cell>
          <cell r="D4382">
            <v>1</v>
          </cell>
          <cell r="Q4382">
            <v>2003</v>
          </cell>
          <cell r="R4382" t="str">
            <v>200311</v>
          </cell>
          <cell r="S4382">
            <v>37944</v>
          </cell>
          <cell r="T4382">
            <v>2831.97</v>
          </cell>
          <cell r="U4382">
            <v>2846.5413333333331</v>
          </cell>
          <cell r="V4382">
            <v>2875.9078356164382</v>
          </cell>
        </row>
        <row r="4383">
          <cell r="B4383">
            <v>32016</v>
          </cell>
          <cell r="C4383">
            <v>1</v>
          </cell>
          <cell r="D4383">
            <v>1</v>
          </cell>
          <cell r="Q4383">
            <v>2003</v>
          </cell>
          <cell r="R4383" t="str">
            <v>200311</v>
          </cell>
          <cell r="S4383">
            <v>37945</v>
          </cell>
          <cell r="T4383">
            <v>2826.6</v>
          </cell>
          <cell r="U4383">
            <v>2846.5413333333331</v>
          </cell>
          <cell r="V4383">
            <v>2875.9078356164382</v>
          </cell>
        </row>
        <row r="4384">
          <cell r="B4384">
            <v>32017</v>
          </cell>
          <cell r="C4384">
            <v>1</v>
          </cell>
          <cell r="D4384">
            <v>1</v>
          </cell>
          <cell r="Q4384">
            <v>2003</v>
          </cell>
          <cell r="R4384" t="str">
            <v>200311</v>
          </cell>
          <cell r="S4384">
            <v>37946</v>
          </cell>
          <cell r="T4384">
            <v>2831.1</v>
          </cell>
          <cell r="U4384">
            <v>2846.5413333333331</v>
          </cell>
          <cell r="V4384">
            <v>2875.9078356164382</v>
          </cell>
        </row>
        <row r="4385">
          <cell r="B4385">
            <v>32018</v>
          </cell>
          <cell r="C4385">
            <v>1</v>
          </cell>
          <cell r="D4385">
            <v>1</v>
          </cell>
          <cell r="Q4385">
            <v>2003</v>
          </cell>
          <cell r="R4385" t="str">
            <v>200311</v>
          </cell>
          <cell r="S4385">
            <v>37947</v>
          </cell>
          <cell r="T4385">
            <v>2836.45</v>
          </cell>
          <cell r="U4385">
            <v>2846.5413333333331</v>
          </cell>
          <cell r="V4385">
            <v>2875.9078356164382</v>
          </cell>
        </row>
        <row r="4386">
          <cell r="B4386">
            <v>32019</v>
          </cell>
          <cell r="C4386">
            <v>1</v>
          </cell>
          <cell r="D4386">
            <v>1</v>
          </cell>
          <cell r="Q4386">
            <v>2003</v>
          </cell>
          <cell r="R4386" t="str">
            <v>200311</v>
          </cell>
          <cell r="S4386">
            <v>37948</v>
          </cell>
          <cell r="T4386">
            <v>2836.45</v>
          </cell>
          <cell r="U4386">
            <v>2846.5413333333331</v>
          </cell>
          <cell r="V4386">
            <v>2875.9078356164382</v>
          </cell>
        </row>
        <row r="4387">
          <cell r="B4387">
            <v>32020</v>
          </cell>
          <cell r="C4387">
            <v>1</v>
          </cell>
          <cell r="D4387">
            <v>1</v>
          </cell>
          <cell r="Q4387">
            <v>2003</v>
          </cell>
          <cell r="R4387" t="str">
            <v>200311</v>
          </cell>
          <cell r="S4387">
            <v>37949</v>
          </cell>
          <cell r="T4387">
            <v>2836.45</v>
          </cell>
          <cell r="U4387">
            <v>2846.5413333333331</v>
          </cell>
          <cell r="V4387">
            <v>2875.9078356164382</v>
          </cell>
        </row>
        <row r="4388">
          <cell r="B4388">
            <v>32021</v>
          </cell>
          <cell r="C4388">
            <v>1</v>
          </cell>
          <cell r="D4388">
            <v>1</v>
          </cell>
          <cell r="Q4388">
            <v>2003</v>
          </cell>
          <cell r="R4388" t="str">
            <v>200311</v>
          </cell>
          <cell r="S4388">
            <v>37950</v>
          </cell>
          <cell r="T4388">
            <v>2838.02</v>
          </cell>
          <cell r="U4388">
            <v>2846.5413333333331</v>
          </cell>
          <cell r="V4388">
            <v>2875.9078356164382</v>
          </cell>
        </row>
        <row r="4389">
          <cell r="B4389">
            <v>32022</v>
          </cell>
          <cell r="C4389">
            <v>1</v>
          </cell>
          <cell r="D4389">
            <v>1</v>
          </cell>
          <cell r="Q4389">
            <v>2003</v>
          </cell>
          <cell r="R4389" t="str">
            <v>200311</v>
          </cell>
          <cell r="S4389">
            <v>37951</v>
          </cell>
          <cell r="T4389">
            <v>2839.2</v>
          </cell>
          <cell r="U4389">
            <v>2846.5413333333331</v>
          </cell>
          <cell r="V4389">
            <v>2875.9078356164382</v>
          </cell>
        </row>
        <row r="4390">
          <cell r="B4390">
            <v>32023</v>
          </cell>
          <cell r="C4390">
            <v>1</v>
          </cell>
          <cell r="D4390">
            <v>1</v>
          </cell>
          <cell r="Q4390">
            <v>2003</v>
          </cell>
          <cell r="R4390" t="str">
            <v>200311</v>
          </cell>
          <cell r="S4390">
            <v>37952</v>
          </cell>
          <cell r="T4390">
            <v>2838.7</v>
          </cell>
          <cell r="U4390">
            <v>2846.5413333333331</v>
          </cell>
          <cell r="V4390">
            <v>2875.9078356164382</v>
          </cell>
        </row>
        <row r="4391">
          <cell r="B4391">
            <v>32024</v>
          </cell>
          <cell r="C4391">
            <v>1</v>
          </cell>
          <cell r="D4391">
            <v>1</v>
          </cell>
          <cell r="Q4391">
            <v>2003</v>
          </cell>
          <cell r="R4391" t="str">
            <v>200311</v>
          </cell>
          <cell r="S4391">
            <v>37953</v>
          </cell>
          <cell r="T4391">
            <v>2838.7</v>
          </cell>
          <cell r="U4391">
            <v>2846.5413333333331</v>
          </cell>
          <cell r="V4391">
            <v>2875.9078356164382</v>
          </cell>
        </row>
        <row r="4392">
          <cell r="B4392">
            <v>32025</v>
          </cell>
          <cell r="C4392">
            <v>1</v>
          </cell>
          <cell r="D4392">
            <v>1</v>
          </cell>
          <cell r="Q4392">
            <v>2003</v>
          </cell>
          <cell r="R4392" t="str">
            <v>200311</v>
          </cell>
          <cell r="S4392">
            <v>37954</v>
          </cell>
          <cell r="T4392">
            <v>2836.05</v>
          </cell>
          <cell r="U4392">
            <v>2846.5413333333331</v>
          </cell>
          <cell r="V4392">
            <v>2875.9078356164382</v>
          </cell>
        </row>
        <row r="4393">
          <cell r="B4393">
            <v>32026</v>
          </cell>
          <cell r="C4393">
            <v>1</v>
          </cell>
          <cell r="D4393">
            <v>1</v>
          </cell>
          <cell r="Q4393">
            <v>2003</v>
          </cell>
          <cell r="R4393" t="str">
            <v>200311</v>
          </cell>
          <cell r="S4393">
            <v>37955</v>
          </cell>
          <cell r="T4393">
            <v>2836.05</v>
          </cell>
          <cell r="U4393">
            <v>2846.5413333333331</v>
          </cell>
          <cell r="V4393">
            <v>2875.9078356164382</v>
          </cell>
        </row>
        <row r="4394">
          <cell r="B4394">
            <v>32027</v>
          </cell>
          <cell r="C4394">
            <v>1</v>
          </cell>
          <cell r="D4394">
            <v>1</v>
          </cell>
          <cell r="Q4394">
            <v>2003</v>
          </cell>
          <cell r="R4394" t="str">
            <v>200312</v>
          </cell>
          <cell r="S4394">
            <v>37956</v>
          </cell>
          <cell r="T4394">
            <v>2836.05</v>
          </cell>
          <cell r="U4394">
            <v>2806.5535483870972</v>
          </cell>
          <cell r="V4394">
            <v>2875.9078356164382</v>
          </cell>
        </row>
        <row r="4395">
          <cell r="B4395">
            <v>32028</v>
          </cell>
          <cell r="C4395">
            <v>1</v>
          </cell>
          <cell r="D4395">
            <v>1</v>
          </cell>
          <cell r="Q4395">
            <v>2003</v>
          </cell>
          <cell r="R4395" t="str">
            <v>200312</v>
          </cell>
          <cell r="S4395">
            <v>37957</v>
          </cell>
          <cell r="T4395">
            <v>2829.08</v>
          </cell>
          <cell r="U4395">
            <v>2806.5535483870972</v>
          </cell>
          <cell r="V4395">
            <v>2875.9078356164382</v>
          </cell>
        </row>
        <row r="4396">
          <cell r="B4396">
            <v>32029</v>
          </cell>
          <cell r="C4396">
            <v>1</v>
          </cell>
          <cell r="D4396">
            <v>1</v>
          </cell>
          <cell r="Q4396">
            <v>2003</v>
          </cell>
          <cell r="R4396" t="str">
            <v>200312</v>
          </cell>
          <cell r="S4396">
            <v>37958</v>
          </cell>
          <cell r="T4396">
            <v>2817.14</v>
          </cell>
          <cell r="U4396">
            <v>2806.5535483870972</v>
          </cell>
          <cell r="V4396">
            <v>2875.9078356164382</v>
          </cell>
        </row>
        <row r="4397">
          <cell r="B4397">
            <v>32030</v>
          </cell>
          <cell r="C4397">
            <v>1</v>
          </cell>
          <cell r="D4397">
            <v>1</v>
          </cell>
          <cell r="Q4397">
            <v>2003</v>
          </cell>
          <cell r="R4397" t="str">
            <v>200312</v>
          </cell>
          <cell r="S4397">
            <v>37959</v>
          </cell>
          <cell r="T4397">
            <v>2815.19</v>
          </cell>
          <cell r="U4397">
            <v>2806.5535483870972</v>
          </cell>
          <cell r="V4397">
            <v>2875.9078356164382</v>
          </cell>
        </row>
        <row r="4398">
          <cell r="B4398">
            <v>32031</v>
          </cell>
          <cell r="C4398">
            <v>1</v>
          </cell>
          <cell r="D4398">
            <v>1</v>
          </cell>
          <cell r="Q4398">
            <v>2003</v>
          </cell>
          <cell r="R4398" t="str">
            <v>200312</v>
          </cell>
          <cell r="S4398">
            <v>37960</v>
          </cell>
          <cell r="T4398">
            <v>2815.33</v>
          </cell>
          <cell r="U4398">
            <v>2806.5535483870972</v>
          </cell>
          <cell r="V4398">
            <v>2875.9078356164382</v>
          </cell>
        </row>
        <row r="4399">
          <cell r="B4399">
            <v>32032</v>
          </cell>
          <cell r="C4399">
            <v>1</v>
          </cell>
          <cell r="D4399">
            <v>1</v>
          </cell>
          <cell r="Q4399">
            <v>2003</v>
          </cell>
          <cell r="R4399" t="str">
            <v>200312</v>
          </cell>
          <cell r="S4399">
            <v>37961</v>
          </cell>
          <cell r="T4399">
            <v>2808.42</v>
          </cell>
          <cell r="U4399">
            <v>2806.5535483870972</v>
          </cell>
          <cell r="V4399">
            <v>2875.9078356164382</v>
          </cell>
        </row>
        <row r="4400">
          <cell r="B4400">
            <v>32033</v>
          </cell>
          <cell r="C4400">
            <v>1</v>
          </cell>
          <cell r="D4400">
            <v>1</v>
          </cell>
          <cell r="Q4400">
            <v>2003</v>
          </cell>
          <cell r="R4400" t="str">
            <v>200312</v>
          </cell>
          <cell r="S4400">
            <v>37962</v>
          </cell>
          <cell r="T4400">
            <v>2808.42</v>
          </cell>
          <cell r="U4400">
            <v>2806.5535483870972</v>
          </cell>
          <cell r="V4400">
            <v>2875.9078356164382</v>
          </cell>
        </row>
        <row r="4401">
          <cell r="B4401">
            <v>32034</v>
          </cell>
          <cell r="C4401">
            <v>1</v>
          </cell>
          <cell r="D4401">
            <v>1</v>
          </cell>
          <cell r="Q4401">
            <v>2003</v>
          </cell>
          <cell r="R4401" t="str">
            <v>200312</v>
          </cell>
          <cell r="S4401">
            <v>37963</v>
          </cell>
          <cell r="T4401">
            <v>2808.42</v>
          </cell>
          <cell r="U4401">
            <v>2806.5535483870972</v>
          </cell>
          <cell r="V4401">
            <v>2875.9078356164382</v>
          </cell>
        </row>
        <row r="4402">
          <cell r="B4402">
            <v>32035</v>
          </cell>
          <cell r="C4402">
            <v>1</v>
          </cell>
          <cell r="D4402">
            <v>1</v>
          </cell>
          <cell r="Q4402">
            <v>2003</v>
          </cell>
          <cell r="R4402" t="str">
            <v>200312</v>
          </cell>
          <cell r="S4402">
            <v>37964</v>
          </cell>
          <cell r="T4402">
            <v>2808.42</v>
          </cell>
          <cell r="U4402">
            <v>2806.5535483870972</v>
          </cell>
          <cell r="V4402">
            <v>2875.9078356164382</v>
          </cell>
        </row>
        <row r="4403">
          <cell r="B4403">
            <v>32036</v>
          </cell>
          <cell r="C4403">
            <v>1</v>
          </cell>
          <cell r="D4403">
            <v>1</v>
          </cell>
          <cell r="Q4403">
            <v>2003</v>
          </cell>
          <cell r="R4403" t="str">
            <v>200312</v>
          </cell>
          <cell r="S4403">
            <v>37965</v>
          </cell>
          <cell r="T4403">
            <v>2822.78</v>
          </cell>
          <cell r="U4403">
            <v>2806.5535483870972</v>
          </cell>
          <cell r="V4403">
            <v>2875.9078356164382</v>
          </cell>
        </row>
        <row r="4404">
          <cell r="B4404">
            <v>32037</v>
          </cell>
          <cell r="C4404">
            <v>1</v>
          </cell>
          <cell r="D4404">
            <v>1</v>
          </cell>
          <cell r="Q4404">
            <v>2003</v>
          </cell>
          <cell r="R4404" t="str">
            <v>200312</v>
          </cell>
          <cell r="S4404">
            <v>37966</v>
          </cell>
          <cell r="T4404">
            <v>2815.45</v>
          </cell>
          <cell r="U4404">
            <v>2806.5535483870972</v>
          </cell>
          <cell r="V4404">
            <v>2875.9078356164382</v>
          </cell>
        </row>
        <row r="4405">
          <cell r="B4405">
            <v>32038</v>
          </cell>
          <cell r="C4405">
            <v>1</v>
          </cell>
          <cell r="D4405">
            <v>1</v>
          </cell>
          <cell r="Q4405">
            <v>2003</v>
          </cell>
          <cell r="R4405" t="str">
            <v>200312</v>
          </cell>
          <cell r="S4405">
            <v>37967</v>
          </cell>
          <cell r="T4405">
            <v>2808.31</v>
          </cell>
          <cell r="U4405">
            <v>2806.5535483870972</v>
          </cell>
          <cell r="V4405">
            <v>2875.9078356164382</v>
          </cell>
        </row>
        <row r="4406">
          <cell r="B4406">
            <v>32039</v>
          </cell>
          <cell r="C4406">
            <v>1</v>
          </cell>
          <cell r="D4406">
            <v>1</v>
          </cell>
          <cell r="Q4406">
            <v>2003</v>
          </cell>
          <cell r="R4406" t="str">
            <v>200312</v>
          </cell>
          <cell r="S4406">
            <v>37968</v>
          </cell>
          <cell r="T4406">
            <v>2812.81</v>
          </cell>
          <cell r="U4406">
            <v>2806.5535483870972</v>
          </cell>
          <cell r="V4406">
            <v>2875.9078356164382</v>
          </cell>
        </row>
        <row r="4407">
          <cell r="B4407">
            <v>32040</v>
          </cell>
          <cell r="C4407">
            <v>1</v>
          </cell>
          <cell r="D4407">
            <v>1</v>
          </cell>
          <cell r="Q4407">
            <v>2003</v>
          </cell>
          <cell r="R4407" t="str">
            <v>200312</v>
          </cell>
          <cell r="S4407">
            <v>37969</v>
          </cell>
          <cell r="T4407">
            <v>2812.81</v>
          </cell>
          <cell r="U4407">
            <v>2806.5535483870972</v>
          </cell>
          <cell r="V4407">
            <v>2875.9078356164382</v>
          </cell>
        </row>
        <row r="4408">
          <cell r="B4408">
            <v>32041</v>
          </cell>
          <cell r="C4408">
            <v>1</v>
          </cell>
          <cell r="D4408">
            <v>1</v>
          </cell>
          <cell r="Q4408">
            <v>2003</v>
          </cell>
          <cell r="R4408" t="str">
            <v>200312</v>
          </cell>
          <cell r="S4408">
            <v>37970</v>
          </cell>
          <cell r="T4408">
            <v>2812.81</v>
          </cell>
          <cell r="U4408">
            <v>2806.5535483870972</v>
          </cell>
          <cell r="V4408">
            <v>2875.9078356164382</v>
          </cell>
        </row>
        <row r="4409">
          <cell r="B4409">
            <v>32042</v>
          </cell>
          <cell r="C4409">
            <v>1</v>
          </cell>
          <cell r="D4409">
            <v>1</v>
          </cell>
          <cell r="Q4409">
            <v>2003</v>
          </cell>
          <cell r="R4409" t="str">
            <v>200312</v>
          </cell>
          <cell r="S4409">
            <v>37971</v>
          </cell>
          <cell r="T4409">
            <v>2807.25</v>
          </cell>
          <cell r="U4409">
            <v>2806.5535483870972</v>
          </cell>
          <cell r="V4409">
            <v>2875.9078356164382</v>
          </cell>
        </row>
        <row r="4410">
          <cell r="B4410">
            <v>32043</v>
          </cell>
          <cell r="C4410">
            <v>1</v>
          </cell>
          <cell r="D4410">
            <v>1</v>
          </cell>
          <cell r="Q4410">
            <v>2003</v>
          </cell>
          <cell r="R4410" t="str">
            <v>200312</v>
          </cell>
          <cell r="S4410">
            <v>37972</v>
          </cell>
          <cell r="T4410">
            <v>2793.06</v>
          </cell>
          <cell r="U4410">
            <v>2806.5535483870972</v>
          </cell>
          <cell r="V4410">
            <v>2875.9078356164382</v>
          </cell>
        </row>
        <row r="4411">
          <cell r="B4411">
            <v>32044</v>
          </cell>
          <cell r="C4411">
            <v>1</v>
          </cell>
          <cell r="D4411">
            <v>1</v>
          </cell>
          <cell r="Q4411">
            <v>2003</v>
          </cell>
          <cell r="R4411" t="str">
            <v>200312</v>
          </cell>
          <cell r="S4411">
            <v>37973</v>
          </cell>
          <cell r="T4411">
            <v>2795.21</v>
          </cell>
          <cell r="U4411">
            <v>2806.5535483870972</v>
          </cell>
          <cell r="V4411">
            <v>2875.9078356164382</v>
          </cell>
        </row>
        <row r="4412">
          <cell r="B4412">
            <v>32045</v>
          </cell>
          <cell r="C4412">
            <v>1</v>
          </cell>
          <cell r="D4412">
            <v>1</v>
          </cell>
          <cell r="Q4412">
            <v>2003</v>
          </cell>
          <cell r="R4412" t="str">
            <v>200312</v>
          </cell>
          <cell r="S4412">
            <v>37974</v>
          </cell>
          <cell r="T4412">
            <v>2801.67</v>
          </cell>
          <cell r="U4412">
            <v>2806.5535483870972</v>
          </cell>
          <cell r="V4412">
            <v>2875.9078356164382</v>
          </cell>
        </row>
        <row r="4413">
          <cell r="B4413">
            <v>32046</v>
          </cell>
          <cell r="C4413">
            <v>1</v>
          </cell>
          <cell r="D4413">
            <v>1</v>
          </cell>
          <cell r="Q4413">
            <v>2003</v>
          </cell>
          <cell r="R4413" t="str">
            <v>200312</v>
          </cell>
          <cell r="S4413">
            <v>37975</v>
          </cell>
          <cell r="T4413">
            <v>2806.89</v>
          </cell>
          <cell r="U4413">
            <v>2806.5535483870972</v>
          </cell>
          <cell r="V4413">
            <v>2875.9078356164382</v>
          </cell>
        </row>
        <row r="4414">
          <cell r="B4414">
            <v>32047</v>
          </cell>
          <cell r="C4414">
            <v>1</v>
          </cell>
          <cell r="D4414">
            <v>1</v>
          </cell>
          <cell r="Q4414">
            <v>2003</v>
          </cell>
          <cell r="R4414" t="str">
            <v>200312</v>
          </cell>
          <cell r="S4414">
            <v>37976</v>
          </cell>
          <cell r="T4414">
            <v>2806.89</v>
          </cell>
          <cell r="U4414">
            <v>2806.5535483870972</v>
          </cell>
          <cell r="V4414">
            <v>2875.9078356164382</v>
          </cell>
        </row>
        <row r="4415">
          <cell r="B4415">
            <v>32048</v>
          </cell>
          <cell r="C4415">
            <v>1</v>
          </cell>
          <cell r="D4415">
            <v>1</v>
          </cell>
          <cell r="Q4415">
            <v>2003</v>
          </cell>
          <cell r="R4415" t="str">
            <v>200312</v>
          </cell>
          <cell r="S4415">
            <v>37977</v>
          </cell>
          <cell r="T4415">
            <v>2806.89</v>
          </cell>
          <cell r="U4415">
            <v>2806.5535483870972</v>
          </cell>
          <cell r="V4415">
            <v>2875.9078356164382</v>
          </cell>
        </row>
        <row r="4416">
          <cell r="B4416">
            <v>32049</v>
          </cell>
          <cell r="C4416">
            <v>1</v>
          </cell>
          <cell r="D4416">
            <v>1</v>
          </cell>
          <cell r="Q4416">
            <v>2003</v>
          </cell>
          <cell r="R4416" t="str">
            <v>200312</v>
          </cell>
          <cell r="S4416">
            <v>37978</v>
          </cell>
          <cell r="T4416">
            <v>2809.09</v>
          </cell>
          <cell r="U4416">
            <v>2806.5535483870972</v>
          </cell>
          <cell r="V4416">
            <v>2875.9078356164382</v>
          </cell>
        </row>
        <row r="4417">
          <cell r="B4417">
            <v>32050</v>
          </cell>
          <cell r="C4417">
            <v>1</v>
          </cell>
          <cell r="D4417">
            <v>1</v>
          </cell>
          <cell r="Q4417">
            <v>2003</v>
          </cell>
          <cell r="R4417" t="str">
            <v>200312</v>
          </cell>
          <cell r="S4417">
            <v>37979</v>
          </cell>
          <cell r="T4417">
            <v>2806.33</v>
          </cell>
          <cell r="U4417">
            <v>2806.5535483870972</v>
          </cell>
          <cell r="V4417">
            <v>2875.9078356164382</v>
          </cell>
        </row>
        <row r="4418">
          <cell r="B4418">
            <v>32051</v>
          </cell>
          <cell r="C4418">
            <v>1</v>
          </cell>
          <cell r="D4418">
            <v>1</v>
          </cell>
          <cell r="Q4418">
            <v>2003</v>
          </cell>
          <cell r="R4418" t="str">
            <v>200312</v>
          </cell>
          <cell r="S4418">
            <v>37980</v>
          </cell>
          <cell r="T4418">
            <v>2796.89</v>
          </cell>
          <cell r="U4418">
            <v>2806.5535483870972</v>
          </cell>
          <cell r="V4418">
            <v>2875.9078356164382</v>
          </cell>
        </row>
        <row r="4419">
          <cell r="B4419">
            <v>32052</v>
          </cell>
          <cell r="C4419">
            <v>1</v>
          </cell>
          <cell r="D4419">
            <v>1</v>
          </cell>
          <cell r="Q4419">
            <v>2003</v>
          </cell>
          <cell r="R4419" t="str">
            <v>200312</v>
          </cell>
          <cell r="S4419">
            <v>37981</v>
          </cell>
          <cell r="T4419">
            <v>2796.89</v>
          </cell>
          <cell r="U4419">
            <v>2806.5535483870972</v>
          </cell>
          <cell r="V4419">
            <v>2875.9078356164382</v>
          </cell>
        </row>
        <row r="4420">
          <cell r="B4420">
            <v>32053</v>
          </cell>
          <cell r="C4420">
            <v>1</v>
          </cell>
          <cell r="D4420">
            <v>1</v>
          </cell>
          <cell r="Q4420">
            <v>2003</v>
          </cell>
          <cell r="R4420" t="str">
            <v>200312</v>
          </cell>
          <cell r="S4420">
            <v>37982</v>
          </cell>
          <cell r="T4420">
            <v>2795.21</v>
          </cell>
          <cell r="U4420">
            <v>2806.5535483870972</v>
          </cell>
          <cell r="V4420">
            <v>2875.9078356164382</v>
          </cell>
        </row>
        <row r="4421">
          <cell r="B4421">
            <v>32054</v>
          </cell>
          <cell r="C4421">
            <v>1</v>
          </cell>
          <cell r="D4421">
            <v>1</v>
          </cell>
          <cell r="Q4421">
            <v>2003</v>
          </cell>
          <cell r="R4421" t="str">
            <v>200312</v>
          </cell>
          <cell r="S4421">
            <v>37983</v>
          </cell>
          <cell r="T4421">
            <v>2795.21</v>
          </cell>
          <cell r="U4421">
            <v>2806.5535483870972</v>
          </cell>
          <cell r="V4421">
            <v>2875.9078356164382</v>
          </cell>
        </row>
        <row r="4422">
          <cell r="B4422">
            <v>32055</v>
          </cell>
          <cell r="C4422">
            <v>1</v>
          </cell>
          <cell r="D4422">
            <v>1</v>
          </cell>
          <cell r="Q4422">
            <v>2003</v>
          </cell>
          <cell r="R4422" t="str">
            <v>200312</v>
          </cell>
          <cell r="S4422">
            <v>37984</v>
          </cell>
          <cell r="T4422">
            <v>2795.21</v>
          </cell>
          <cell r="U4422">
            <v>2806.5535483870972</v>
          </cell>
          <cell r="V4422">
            <v>2875.9078356164382</v>
          </cell>
        </row>
        <row r="4423">
          <cell r="B4423">
            <v>32056</v>
          </cell>
          <cell r="C4423">
            <v>1</v>
          </cell>
          <cell r="D4423">
            <v>1</v>
          </cell>
          <cell r="Q4423">
            <v>2003</v>
          </cell>
          <cell r="R4423" t="str">
            <v>200312</v>
          </cell>
          <cell r="S4423">
            <v>37985</v>
          </cell>
          <cell r="T4423">
            <v>2780.82</v>
          </cell>
          <cell r="U4423">
            <v>2806.5535483870972</v>
          </cell>
          <cell r="V4423">
            <v>2875.9078356164382</v>
          </cell>
        </row>
        <row r="4424">
          <cell r="B4424">
            <v>32057</v>
          </cell>
          <cell r="C4424">
            <v>1</v>
          </cell>
          <cell r="D4424">
            <v>1</v>
          </cell>
          <cell r="Q4424">
            <v>2003</v>
          </cell>
          <cell r="R4424" t="str">
            <v>200312</v>
          </cell>
          <cell r="S4424">
            <v>37986</v>
          </cell>
          <cell r="T4424">
            <v>2778.21</v>
          </cell>
          <cell r="U4424">
            <v>2806.5535483870972</v>
          </cell>
          <cell r="V4424">
            <v>2875.9078356164382</v>
          </cell>
        </row>
        <row r="4425">
          <cell r="B4425">
            <v>32058</v>
          </cell>
          <cell r="C4425">
            <v>1</v>
          </cell>
          <cell r="D4425">
            <v>1</v>
          </cell>
          <cell r="Q4425">
            <v>2004</v>
          </cell>
          <cell r="R4425" t="str">
            <v>20041</v>
          </cell>
          <cell r="S4425">
            <v>37987</v>
          </cell>
          <cell r="T4425">
            <v>2778.21</v>
          </cell>
          <cell r="U4425">
            <v>2750.8167741935481</v>
          </cell>
          <cell r="V4425">
            <v>2628.4739890710371</v>
          </cell>
        </row>
        <row r="4426">
          <cell r="B4426">
            <v>32059</v>
          </cell>
          <cell r="C4426">
            <v>1</v>
          </cell>
          <cell r="D4426">
            <v>1</v>
          </cell>
          <cell r="Q4426">
            <v>2004</v>
          </cell>
          <cell r="R4426" t="str">
            <v>20041</v>
          </cell>
          <cell r="S4426">
            <v>37988</v>
          </cell>
          <cell r="T4426">
            <v>2778.21</v>
          </cell>
          <cell r="U4426">
            <v>2750.8167741935481</v>
          </cell>
          <cell r="V4426">
            <v>2628.4739890710371</v>
          </cell>
        </row>
        <row r="4427">
          <cell r="B4427">
            <v>32060</v>
          </cell>
          <cell r="C4427">
            <v>1</v>
          </cell>
          <cell r="D4427">
            <v>1</v>
          </cell>
          <cell r="Q4427">
            <v>2004</v>
          </cell>
          <cell r="R4427" t="str">
            <v>20041</v>
          </cell>
          <cell r="S4427">
            <v>37989</v>
          </cell>
          <cell r="T4427">
            <v>2777.96</v>
          </cell>
          <cell r="U4427">
            <v>2750.8167741935481</v>
          </cell>
          <cell r="V4427">
            <v>2628.4739890710371</v>
          </cell>
        </row>
        <row r="4428">
          <cell r="B4428">
            <v>32061</v>
          </cell>
          <cell r="C4428">
            <v>1</v>
          </cell>
          <cell r="D4428">
            <v>1</v>
          </cell>
          <cell r="Q4428">
            <v>2004</v>
          </cell>
          <cell r="R4428" t="str">
            <v>20041</v>
          </cell>
          <cell r="S4428">
            <v>37990</v>
          </cell>
          <cell r="T4428">
            <v>2777.96</v>
          </cell>
          <cell r="U4428">
            <v>2750.8167741935481</v>
          </cell>
          <cell r="V4428">
            <v>2628.4739890710371</v>
          </cell>
        </row>
        <row r="4429">
          <cell r="B4429">
            <v>32062</v>
          </cell>
          <cell r="C4429">
            <v>1</v>
          </cell>
          <cell r="D4429">
            <v>1</v>
          </cell>
          <cell r="Q4429">
            <v>2004</v>
          </cell>
          <cell r="R4429" t="str">
            <v>20041</v>
          </cell>
          <cell r="S4429">
            <v>37991</v>
          </cell>
          <cell r="T4429">
            <v>2777.96</v>
          </cell>
          <cell r="U4429">
            <v>2750.8167741935481</v>
          </cell>
          <cell r="V4429">
            <v>2628.4739890710371</v>
          </cell>
        </row>
        <row r="4430">
          <cell r="B4430">
            <v>32063</v>
          </cell>
          <cell r="C4430">
            <v>1</v>
          </cell>
          <cell r="D4430">
            <v>1</v>
          </cell>
          <cell r="Q4430">
            <v>2004</v>
          </cell>
          <cell r="R4430" t="str">
            <v>20041</v>
          </cell>
          <cell r="S4430">
            <v>37992</v>
          </cell>
          <cell r="T4430">
            <v>2778.92</v>
          </cell>
          <cell r="U4430">
            <v>2750.8167741935481</v>
          </cell>
          <cell r="V4430">
            <v>2628.4739890710371</v>
          </cell>
        </row>
        <row r="4431">
          <cell r="B4431">
            <v>32064</v>
          </cell>
          <cell r="C4431">
            <v>1</v>
          </cell>
          <cell r="D4431">
            <v>1</v>
          </cell>
          <cell r="Q4431">
            <v>2004</v>
          </cell>
          <cell r="R4431" t="str">
            <v>20041</v>
          </cell>
          <cell r="S4431">
            <v>37993</v>
          </cell>
          <cell r="T4431">
            <v>2765.76</v>
          </cell>
          <cell r="U4431">
            <v>2750.8167741935481</v>
          </cell>
          <cell r="V4431">
            <v>2628.4739890710371</v>
          </cell>
        </row>
        <row r="4432">
          <cell r="B4432">
            <v>32065</v>
          </cell>
          <cell r="C4432">
            <v>1</v>
          </cell>
          <cell r="D4432">
            <v>1</v>
          </cell>
          <cell r="Q4432">
            <v>2004</v>
          </cell>
          <cell r="R4432" t="str">
            <v>20041</v>
          </cell>
          <cell r="S4432">
            <v>37994</v>
          </cell>
          <cell r="T4432">
            <v>2758.83</v>
          </cell>
          <cell r="U4432">
            <v>2750.8167741935481</v>
          </cell>
          <cell r="V4432">
            <v>2628.4739890710371</v>
          </cell>
        </row>
        <row r="4433">
          <cell r="B4433">
            <v>32066</v>
          </cell>
          <cell r="C4433">
            <v>1</v>
          </cell>
          <cell r="D4433">
            <v>1</v>
          </cell>
          <cell r="Q4433">
            <v>2004</v>
          </cell>
          <cell r="R4433" t="str">
            <v>20041</v>
          </cell>
          <cell r="S4433">
            <v>37995</v>
          </cell>
          <cell r="T4433">
            <v>2750.89</v>
          </cell>
          <cell r="U4433">
            <v>2750.8167741935481</v>
          </cell>
          <cell r="V4433">
            <v>2628.4739890710371</v>
          </cell>
        </row>
        <row r="4434">
          <cell r="B4434">
            <v>32067</v>
          </cell>
          <cell r="C4434">
            <v>1</v>
          </cell>
          <cell r="D4434">
            <v>1</v>
          </cell>
          <cell r="Q4434">
            <v>2004</v>
          </cell>
          <cell r="R4434" t="str">
            <v>20041</v>
          </cell>
          <cell r="S4434">
            <v>37996</v>
          </cell>
          <cell r="T4434">
            <v>2754.33</v>
          </cell>
          <cell r="U4434">
            <v>2750.8167741935481</v>
          </cell>
          <cell r="V4434">
            <v>2628.4739890710371</v>
          </cell>
        </row>
        <row r="4435">
          <cell r="B4435">
            <v>32068</v>
          </cell>
          <cell r="C4435">
            <v>1</v>
          </cell>
          <cell r="D4435">
            <v>1</v>
          </cell>
          <cell r="Q4435">
            <v>2004</v>
          </cell>
          <cell r="R4435" t="str">
            <v>20041</v>
          </cell>
          <cell r="S4435">
            <v>37997</v>
          </cell>
          <cell r="T4435">
            <v>2754.33</v>
          </cell>
          <cell r="U4435">
            <v>2750.8167741935481</v>
          </cell>
          <cell r="V4435">
            <v>2628.4739890710371</v>
          </cell>
        </row>
        <row r="4436">
          <cell r="B4436">
            <v>32069</v>
          </cell>
          <cell r="C4436">
            <v>1</v>
          </cell>
          <cell r="D4436">
            <v>1</v>
          </cell>
          <cell r="Q4436">
            <v>2004</v>
          </cell>
          <cell r="R4436" t="str">
            <v>20041</v>
          </cell>
          <cell r="S4436">
            <v>37998</v>
          </cell>
          <cell r="T4436">
            <v>2754.33</v>
          </cell>
          <cell r="U4436">
            <v>2750.8167741935481</v>
          </cell>
          <cell r="V4436">
            <v>2628.4739890710371</v>
          </cell>
        </row>
        <row r="4437">
          <cell r="B4437">
            <v>32070</v>
          </cell>
          <cell r="C4437">
            <v>1</v>
          </cell>
          <cell r="D4437">
            <v>1</v>
          </cell>
          <cell r="Q4437">
            <v>2004</v>
          </cell>
          <cell r="R4437" t="str">
            <v>20041</v>
          </cell>
          <cell r="S4437">
            <v>37999</v>
          </cell>
          <cell r="T4437">
            <v>2754.33</v>
          </cell>
          <cell r="U4437">
            <v>2750.8167741935481</v>
          </cell>
          <cell r="V4437">
            <v>2628.4739890710371</v>
          </cell>
        </row>
        <row r="4438">
          <cell r="B4438">
            <v>32071</v>
          </cell>
          <cell r="C4438">
            <v>1</v>
          </cell>
          <cell r="D4438">
            <v>1</v>
          </cell>
          <cell r="Q4438">
            <v>2004</v>
          </cell>
          <cell r="R4438" t="str">
            <v>20041</v>
          </cell>
          <cell r="S4438">
            <v>38000</v>
          </cell>
          <cell r="T4438">
            <v>2762.31</v>
          </cell>
          <cell r="U4438">
            <v>2750.8167741935481</v>
          </cell>
          <cell r="V4438">
            <v>2628.4739890710371</v>
          </cell>
        </row>
        <row r="4439">
          <cell r="B4439">
            <v>32072</v>
          </cell>
          <cell r="C4439">
            <v>1</v>
          </cell>
          <cell r="D4439">
            <v>1</v>
          </cell>
          <cell r="Q4439">
            <v>2004</v>
          </cell>
          <cell r="R4439" t="str">
            <v>20041</v>
          </cell>
          <cell r="S4439">
            <v>38001</v>
          </cell>
          <cell r="T4439">
            <v>2747.06</v>
          </cell>
          <cell r="U4439">
            <v>2750.8167741935481</v>
          </cell>
          <cell r="V4439">
            <v>2628.4739890710371</v>
          </cell>
        </row>
        <row r="4440">
          <cell r="B4440">
            <v>32073</v>
          </cell>
          <cell r="C4440">
            <v>1</v>
          </cell>
          <cell r="D4440">
            <v>1</v>
          </cell>
          <cell r="Q4440">
            <v>2004</v>
          </cell>
          <cell r="R4440" t="str">
            <v>20041</v>
          </cell>
          <cell r="S4440">
            <v>38002</v>
          </cell>
          <cell r="T4440">
            <v>2723.83</v>
          </cell>
          <cell r="U4440">
            <v>2750.8167741935481</v>
          </cell>
          <cell r="V4440">
            <v>2628.4739890710371</v>
          </cell>
        </row>
        <row r="4441">
          <cell r="B4441">
            <v>32074</v>
          </cell>
          <cell r="C4441">
            <v>1</v>
          </cell>
          <cell r="D4441">
            <v>1</v>
          </cell>
          <cell r="Q4441">
            <v>2004</v>
          </cell>
          <cell r="R4441" t="str">
            <v>20041</v>
          </cell>
          <cell r="S4441">
            <v>38003</v>
          </cell>
          <cell r="T4441">
            <v>2728.7</v>
          </cell>
          <cell r="U4441">
            <v>2750.8167741935481</v>
          </cell>
          <cell r="V4441">
            <v>2628.4739890710371</v>
          </cell>
        </row>
        <row r="4442">
          <cell r="B4442">
            <v>32075</v>
          </cell>
          <cell r="C4442">
            <v>1</v>
          </cell>
          <cell r="D4442">
            <v>1</v>
          </cell>
          <cell r="Q4442">
            <v>2004</v>
          </cell>
          <cell r="R4442" t="str">
            <v>20041</v>
          </cell>
          <cell r="S4442">
            <v>38004</v>
          </cell>
          <cell r="T4442">
            <v>2728.7</v>
          </cell>
          <cell r="U4442">
            <v>2750.8167741935481</v>
          </cell>
          <cell r="V4442">
            <v>2628.4739890710371</v>
          </cell>
        </row>
        <row r="4443">
          <cell r="B4443">
            <v>32076</v>
          </cell>
          <cell r="C4443">
            <v>1</v>
          </cell>
          <cell r="D4443">
            <v>1</v>
          </cell>
          <cell r="Q4443">
            <v>2004</v>
          </cell>
          <cell r="R4443" t="str">
            <v>20041</v>
          </cell>
          <cell r="S4443">
            <v>38005</v>
          </cell>
          <cell r="T4443">
            <v>2728.7</v>
          </cell>
          <cell r="U4443">
            <v>2750.8167741935481</v>
          </cell>
          <cell r="V4443">
            <v>2628.4739890710371</v>
          </cell>
        </row>
        <row r="4444">
          <cell r="B4444">
            <v>32077</v>
          </cell>
          <cell r="C4444">
            <v>1</v>
          </cell>
          <cell r="D4444">
            <v>1</v>
          </cell>
          <cell r="Q4444">
            <v>2004</v>
          </cell>
          <cell r="R4444" t="str">
            <v>20041</v>
          </cell>
          <cell r="S4444">
            <v>38006</v>
          </cell>
          <cell r="T4444">
            <v>2728.7</v>
          </cell>
          <cell r="U4444">
            <v>2750.8167741935481</v>
          </cell>
          <cell r="V4444">
            <v>2628.4739890710371</v>
          </cell>
        </row>
        <row r="4445">
          <cell r="B4445">
            <v>32078</v>
          </cell>
          <cell r="C4445">
            <v>1</v>
          </cell>
          <cell r="D4445">
            <v>1</v>
          </cell>
          <cell r="Q4445">
            <v>2004</v>
          </cell>
          <cell r="R4445" t="str">
            <v>20041</v>
          </cell>
          <cell r="S4445">
            <v>38007</v>
          </cell>
          <cell r="T4445">
            <v>2730.75</v>
          </cell>
          <cell r="U4445">
            <v>2750.8167741935481</v>
          </cell>
          <cell r="V4445">
            <v>2628.4739890710371</v>
          </cell>
        </row>
        <row r="4446">
          <cell r="B4446">
            <v>32079</v>
          </cell>
          <cell r="C4446">
            <v>1</v>
          </cell>
          <cell r="D4446">
            <v>1</v>
          </cell>
          <cell r="Q4446">
            <v>2004</v>
          </cell>
          <cell r="R4446" t="str">
            <v>20041</v>
          </cell>
          <cell r="S4446">
            <v>38008</v>
          </cell>
          <cell r="T4446">
            <v>2740.76</v>
          </cell>
          <cell r="U4446">
            <v>2750.8167741935481</v>
          </cell>
          <cell r="V4446">
            <v>2628.4739890710371</v>
          </cell>
        </row>
        <row r="4447">
          <cell r="B4447">
            <v>32080</v>
          </cell>
          <cell r="C4447">
            <v>1</v>
          </cell>
          <cell r="D4447">
            <v>1</v>
          </cell>
          <cell r="Q4447">
            <v>2004</v>
          </cell>
          <cell r="R4447" t="str">
            <v>20041</v>
          </cell>
          <cell r="S4447">
            <v>38009</v>
          </cell>
          <cell r="T4447">
            <v>2742.88</v>
          </cell>
          <cell r="U4447">
            <v>2750.8167741935481</v>
          </cell>
          <cell r="V4447">
            <v>2628.4739890710371</v>
          </cell>
        </row>
        <row r="4448">
          <cell r="B4448">
            <v>32081</v>
          </cell>
          <cell r="C4448">
            <v>1</v>
          </cell>
          <cell r="D4448">
            <v>1</v>
          </cell>
          <cell r="Q4448">
            <v>2004</v>
          </cell>
          <cell r="R4448" t="str">
            <v>20041</v>
          </cell>
          <cell r="S4448">
            <v>38010</v>
          </cell>
          <cell r="T4448">
            <v>2747.72</v>
          </cell>
          <cell r="U4448">
            <v>2750.8167741935481</v>
          </cell>
          <cell r="V4448">
            <v>2628.4739890710371</v>
          </cell>
        </row>
        <row r="4449">
          <cell r="B4449">
            <v>32082</v>
          </cell>
          <cell r="C4449">
            <v>1</v>
          </cell>
          <cell r="D4449">
            <v>1</v>
          </cell>
          <cell r="Q4449">
            <v>2004</v>
          </cell>
          <cell r="R4449" t="str">
            <v>20041</v>
          </cell>
          <cell r="S4449">
            <v>38011</v>
          </cell>
          <cell r="T4449">
            <v>2747.72</v>
          </cell>
          <cell r="U4449">
            <v>2750.8167741935481</v>
          </cell>
          <cell r="V4449">
            <v>2628.4739890710371</v>
          </cell>
        </row>
        <row r="4450">
          <cell r="B4450">
            <v>32083</v>
          </cell>
          <cell r="C4450">
            <v>1</v>
          </cell>
          <cell r="D4450">
            <v>1</v>
          </cell>
          <cell r="Q4450">
            <v>2004</v>
          </cell>
          <cell r="R4450" t="str">
            <v>20041</v>
          </cell>
          <cell r="S4450">
            <v>38012</v>
          </cell>
          <cell r="T4450">
            <v>2747.72</v>
          </cell>
          <cell r="U4450">
            <v>2750.8167741935481</v>
          </cell>
          <cell r="V4450">
            <v>2628.4739890710371</v>
          </cell>
        </row>
        <row r="4451">
          <cell r="B4451">
            <v>32084</v>
          </cell>
          <cell r="C4451">
            <v>1</v>
          </cell>
          <cell r="D4451">
            <v>1</v>
          </cell>
          <cell r="Q4451">
            <v>2004</v>
          </cell>
          <cell r="R4451" t="str">
            <v>20041</v>
          </cell>
          <cell r="S4451">
            <v>38013</v>
          </cell>
          <cell r="T4451">
            <v>2766.89</v>
          </cell>
          <cell r="U4451">
            <v>2750.8167741935481</v>
          </cell>
          <cell r="V4451">
            <v>2628.4739890710371</v>
          </cell>
        </row>
        <row r="4452">
          <cell r="B4452">
            <v>32085</v>
          </cell>
          <cell r="C4452">
            <v>1</v>
          </cell>
          <cell r="D4452">
            <v>1</v>
          </cell>
          <cell r="Q4452">
            <v>2004</v>
          </cell>
          <cell r="R4452" t="str">
            <v>20041</v>
          </cell>
          <cell r="S4452">
            <v>38014</v>
          </cell>
          <cell r="T4452">
            <v>2736.28</v>
          </cell>
          <cell r="U4452">
            <v>2750.8167741935481</v>
          </cell>
          <cell r="V4452">
            <v>2628.4739890710371</v>
          </cell>
        </row>
        <row r="4453">
          <cell r="B4453">
            <v>32086</v>
          </cell>
          <cell r="C4453">
            <v>1</v>
          </cell>
          <cell r="D4453">
            <v>1</v>
          </cell>
          <cell r="Q4453">
            <v>2004</v>
          </cell>
          <cell r="R4453" t="str">
            <v>20041</v>
          </cell>
          <cell r="S4453">
            <v>38015</v>
          </cell>
          <cell r="T4453">
            <v>2721.56</v>
          </cell>
          <cell r="U4453">
            <v>2750.8167741935481</v>
          </cell>
          <cell r="V4453">
            <v>2628.4739890710371</v>
          </cell>
        </row>
        <row r="4454">
          <cell r="B4454">
            <v>32087</v>
          </cell>
          <cell r="C4454">
            <v>1</v>
          </cell>
          <cell r="D4454">
            <v>1</v>
          </cell>
          <cell r="Q4454">
            <v>2004</v>
          </cell>
          <cell r="R4454" t="str">
            <v>20041</v>
          </cell>
          <cell r="S4454">
            <v>38016</v>
          </cell>
          <cell r="T4454">
            <v>2740.55</v>
          </cell>
          <cell r="U4454">
            <v>2750.8167741935481</v>
          </cell>
          <cell r="V4454">
            <v>2628.4739890710371</v>
          </cell>
        </row>
        <row r="4455">
          <cell r="B4455">
            <v>32088</v>
          </cell>
          <cell r="C4455">
            <v>1</v>
          </cell>
          <cell r="D4455">
            <v>1</v>
          </cell>
          <cell r="Q4455">
            <v>2004</v>
          </cell>
          <cell r="R4455" t="str">
            <v>20041</v>
          </cell>
          <cell r="S4455">
            <v>38017</v>
          </cell>
          <cell r="T4455">
            <v>2742.47</v>
          </cell>
          <cell r="U4455">
            <v>2750.8167741935481</v>
          </cell>
          <cell r="V4455">
            <v>2628.4739890710371</v>
          </cell>
        </row>
        <row r="4456">
          <cell r="B4456">
            <v>32089</v>
          </cell>
          <cell r="C4456">
            <v>1</v>
          </cell>
          <cell r="D4456">
            <v>1</v>
          </cell>
          <cell r="Q4456">
            <v>2004</v>
          </cell>
          <cell r="R4456" t="str">
            <v>20042</v>
          </cell>
          <cell r="S4456">
            <v>38018</v>
          </cell>
          <cell r="T4456">
            <v>2742.47</v>
          </cell>
          <cell r="U4456">
            <v>2718.2548275862068</v>
          </cell>
          <cell r="V4456">
            <v>2628.4739890710371</v>
          </cell>
        </row>
        <row r="4457">
          <cell r="B4457">
            <v>32090</v>
          </cell>
          <cell r="C4457">
            <v>1</v>
          </cell>
          <cell r="D4457">
            <v>1</v>
          </cell>
          <cell r="Q4457">
            <v>2004</v>
          </cell>
          <cell r="R4457" t="str">
            <v>20042</v>
          </cell>
          <cell r="S4457">
            <v>38019</v>
          </cell>
          <cell r="T4457">
            <v>2742.47</v>
          </cell>
          <cell r="U4457">
            <v>2718.2548275862068</v>
          </cell>
          <cell r="V4457">
            <v>2628.4739890710371</v>
          </cell>
        </row>
        <row r="4458">
          <cell r="B4458">
            <v>32091</v>
          </cell>
          <cell r="C4458">
            <v>1</v>
          </cell>
          <cell r="D4458">
            <v>1</v>
          </cell>
          <cell r="Q4458">
            <v>2004</v>
          </cell>
          <cell r="R4458" t="str">
            <v>20042</v>
          </cell>
          <cell r="S4458">
            <v>38020</v>
          </cell>
          <cell r="T4458">
            <v>2738.15</v>
          </cell>
          <cell r="U4458">
            <v>2718.2548275862068</v>
          </cell>
          <cell r="V4458">
            <v>2628.4739890710371</v>
          </cell>
        </row>
        <row r="4459">
          <cell r="B4459">
            <v>32092</v>
          </cell>
          <cell r="C4459">
            <v>1</v>
          </cell>
          <cell r="D4459">
            <v>1</v>
          </cell>
          <cell r="Q4459">
            <v>2004</v>
          </cell>
          <cell r="R4459" t="str">
            <v>20042</v>
          </cell>
          <cell r="S4459">
            <v>38021</v>
          </cell>
          <cell r="T4459">
            <v>2747.28</v>
          </cell>
          <cell r="U4459">
            <v>2718.2548275862068</v>
          </cell>
          <cell r="V4459">
            <v>2628.4739890710371</v>
          </cell>
        </row>
        <row r="4460">
          <cell r="B4460">
            <v>32093</v>
          </cell>
          <cell r="C4460">
            <v>1</v>
          </cell>
          <cell r="D4460">
            <v>1</v>
          </cell>
          <cell r="Q4460">
            <v>2004</v>
          </cell>
          <cell r="R4460" t="str">
            <v>20042</v>
          </cell>
          <cell r="S4460">
            <v>38022</v>
          </cell>
          <cell r="T4460">
            <v>2750.67</v>
          </cell>
          <cell r="U4460">
            <v>2718.2548275862068</v>
          </cell>
          <cell r="V4460">
            <v>2628.4739890710371</v>
          </cell>
        </row>
        <row r="4461">
          <cell r="B4461">
            <v>32094</v>
          </cell>
          <cell r="C4461">
            <v>1</v>
          </cell>
          <cell r="D4461">
            <v>1</v>
          </cell>
          <cell r="Q4461">
            <v>2004</v>
          </cell>
          <cell r="R4461" t="str">
            <v>20042</v>
          </cell>
          <cell r="S4461">
            <v>38023</v>
          </cell>
          <cell r="T4461">
            <v>2748.9</v>
          </cell>
          <cell r="U4461">
            <v>2718.2548275862068</v>
          </cell>
          <cell r="V4461">
            <v>2628.4739890710371</v>
          </cell>
        </row>
        <row r="4462">
          <cell r="B4462">
            <v>32095</v>
          </cell>
          <cell r="C4462">
            <v>1</v>
          </cell>
          <cell r="D4462">
            <v>1</v>
          </cell>
          <cell r="Q4462">
            <v>2004</v>
          </cell>
          <cell r="R4462" t="str">
            <v>20042</v>
          </cell>
          <cell r="S4462">
            <v>38024</v>
          </cell>
          <cell r="T4462">
            <v>2757.14</v>
          </cell>
          <cell r="U4462">
            <v>2718.2548275862068</v>
          </cell>
          <cell r="V4462">
            <v>2628.4739890710371</v>
          </cell>
        </row>
        <row r="4463">
          <cell r="B4463">
            <v>32096</v>
          </cell>
          <cell r="C4463">
            <v>1</v>
          </cell>
          <cell r="D4463">
            <v>1</v>
          </cell>
          <cell r="Q4463">
            <v>2004</v>
          </cell>
          <cell r="R4463" t="str">
            <v>20042</v>
          </cell>
          <cell r="S4463">
            <v>38025</v>
          </cell>
          <cell r="T4463">
            <v>2757.14</v>
          </cell>
          <cell r="U4463">
            <v>2718.2548275862068</v>
          </cell>
          <cell r="V4463">
            <v>2628.4739890710371</v>
          </cell>
        </row>
        <row r="4464">
          <cell r="B4464">
            <v>32097</v>
          </cell>
          <cell r="C4464">
            <v>1</v>
          </cell>
          <cell r="D4464">
            <v>1</v>
          </cell>
          <cell r="Q4464">
            <v>2004</v>
          </cell>
          <cell r="R4464" t="str">
            <v>20042</v>
          </cell>
          <cell r="S4464">
            <v>38026</v>
          </cell>
          <cell r="T4464">
            <v>2757.14</v>
          </cell>
          <cell r="U4464">
            <v>2718.2548275862068</v>
          </cell>
          <cell r="V4464">
            <v>2628.4739890710371</v>
          </cell>
        </row>
        <row r="4465">
          <cell r="B4465">
            <v>32098</v>
          </cell>
          <cell r="C4465">
            <v>1</v>
          </cell>
          <cell r="D4465">
            <v>1</v>
          </cell>
          <cell r="Q4465">
            <v>2004</v>
          </cell>
          <cell r="R4465" t="str">
            <v>20042</v>
          </cell>
          <cell r="S4465">
            <v>38027</v>
          </cell>
          <cell r="T4465">
            <v>2741.17</v>
          </cell>
          <cell r="U4465">
            <v>2718.2548275862068</v>
          </cell>
          <cell r="V4465">
            <v>2628.4739890710371</v>
          </cell>
        </row>
        <row r="4466">
          <cell r="B4466">
            <v>32099</v>
          </cell>
          <cell r="C4466">
            <v>1</v>
          </cell>
          <cell r="D4466">
            <v>1</v>
          </cell>
          <cell r="Q4466">
            <v>2004</v>
          </cell>
          <cell r="R4466" t="str">
            <v>20042</v>
          </cell>
          <cell r="S4466">
            <v>38028</v>
          </cell>
          <cell r="T4466">
            <v>2735.5</v>
          </cell>
          <cell r="U4466">
            <v>2718.2548275862068</v>
          </cell>
          <cell r="V4466">
            <v>2628.4739890710371</v>
          </cell>
        </row>
        <row r="4467">
          <cell r="B4467">
            <v>32100</v>
          </cell>
          <cell r="C4467">
            <v>1</v>
          </cell>
          <cell r="D4467">
            <v>1</v>
          </cell>
          <cell r="Q4467">
            <v>2004</v>
          </cell>
          <cell r="R4467" t="str">
            <v>20042</v>
          </cell>
          <cell r="S4467">
            <v>38029</v>
          </cell>
          <cell r="T4467">
            <v>2736.94</v>
          </cell>
          <cell r="U4467">
            <v>2718.2548275862068</v>
          </cell>
          <cell r="V4467">
            <v>2628.4739890710371</v>
          </cell>
        </row>
        <row r="4468">
          <cell r="B4468">
            <v>32101</v>
          </cell>
          <cell r="C4468">
            <v>1</v>
          </cell>
          <cell r="D4468">
            <v>1</v>
          </cell>
          <cell r="Q4468">
            <v>2004</v>
          </cell>
          <cell r="R4468" t="str">
            <v>20042</v>
          </cell>
          <cell r="S4468">
            <v>38030</v>
          </cell>
          <cell r="T4468">
            <v>2736.42</v>
          </cell>
          <cell r="U4468">
            <v>2718.2548275862068</v>
          </cell>
          <cell r="V4468">
            <v>2628.4739890710371</v>
          </cell>
        </row>
        <row r="4469">
          <cell r="B4469">
            <v>32102</v>
          </cell>
          <cell r="C4469">
            <v>1</v>
          </cell>
          <cell r="D4469">
            <v>1</v>
          </cell>
          <cell r="Q4469">
            <v>2004</v>
          </cell>
          <cell r="R4469" t="str">
            <v>20042</v>
          </cell>
          <cell r="S4469">
            <v>38031</v>
          </cell>
          <cell r="T4469">
            <v>2724.36</v>
          </cell>
          <cell r="U4469">
            <v>2718.2548275862068</v>
          </cell>
          <cell r="V4469">
            <v>2628.4739890710371</v>
          </cell>
        </row>
        <row r="4470">
          <cell r="B4470">
            <v>32103</v>
          </cell>
          <cell r="C4470">
            <v>1</v>
          </cell>
          <cell r="D4470">
            <v>1</v>
          </cell>
          <cell r="Q4470">
            <v>2004</v>
          </cell>
          <cell r="R4470" t="str">
            <v>20042</v>
          </cell>
          <cell r="S4470">
            <v>38032</v>
          </cell>
          <cell r="T4470">
            <v>2724.36</v>
          </cell>
          <cell r="U4470">
            <v>2718.2548275862068</v>
          </cell>
          <cell r="V4470">
            <v>2628.4739890710371</v>
          </cell>
        </row>
        <row r="4471">
          <cell r="B4471">
            <v>32104</v>
          </cell>
          <cell r="C4471">
            <v>1</v>
          </cell>
          <cell r="D4471">
            <v>1</v>
          </cell>
          <cell r="Q4471">
            <v>2004</v>
          </cell>
          <cell r="R4471" t="str">
            <v>20042</v>
          </cell>
          <cell r="S4471">
            <v>38033</v>
          </cell>
          <cell r="T4471">
            <v>2724.36</v>
          </cell>
          <cell r="U4471">
            <v>2718.2548275862068</v>
          </cell>
          <cell r="V4471">
            <v>2628.4739890710371</v>
          </cell>
        </row>
        <row r="4472">
          <cell r="B4472">
            <v>32105</v>
          </cell>
          <cell r="C4472">
            <v>1</v>
          </cell>
          <cell r="D4472">
            <v>1</v>
          </cell>
          <cell r="Q4472">
            <v>2004</v>
          </cell>
          <cell r="R4472" t="str">
            <v>20042</v>
          </cell>
          <cell r="S4472">
            <v>38034</v>
          </cell>
          <cell r="T4472">
            <v>2724.36</v>
          </cell>
          <cell r="U4472">
            <v>2718.2548275862068</v>
          </cell>
          <cell r="V4472">
            <v>2628.4739890710371</v>
          </cell>
        </row>
        <row r="4473">
          <cell r="B4473">
            <v>32106</v>
          </cell>
          <cell r="C4473">
            <v>1</v>
          </cell>
          <cell r="D4473">
            <v>1</v>
          </cell>
          <cell r="Q4473">
            <v>2004</v>
          </cell>
          <cell r="R4473" t="str">
            <v>20042</v>
          </cell>
          <cell r="S4473">
            <v>38035</v>
          </cell>
          <cell r="T4473">
            <v>2715.2</v>
          </cell>
          <cell r="U4473">
            <v>2718.2548275862068</v>
          </cell>
          <cell r="V4473">
            <v>2628.4739890710371</v>
          </cell>
        </row>
        <row r="4474">
          <cell r="B4474">
            <v>32107</v>
          </cell>
          <cell r="C4474">
            <v>1</v>
          </cell>
          <cell r="D4474">
            <v>1</v>
          </cell>
          <cell r="Q4474">
            <v>2004</v>
          </cell>
          <cell r="R4474" t="str">
            <v>20042</v>
          </cell>
          <cell r="S4474">
            <v>38036</v>
          </cell>
          <cell r="T4474">
            <v>2697.66</v>
          </cell>
          <cell r="U4474">
            <v>2718.2548275862068</v>
          </cell>
          <cell r="V4474">
            <v>2628.4739890710371</v>
          </cell>
        </row>
        <row r="4475">
          <cell r="B4475">
            <v>32108</v>
          </cell>
          <cell r="C4475">
            <v>1</v>
          </cell>
          <cell r="D4475">
            <v>1</v>
          </cell>
          <cell r="Q4475">
            <v>2004</v>
          </cell>
          <cell r="R4475" t="str">
            <v>20042</v>
          </cell>
          <cell r="S4475">
            <v>38037</v>
          </cell>
          <cell r="T4475">
            <v>2693.84</v>
          </cell>
          <cell r="U4475">
            <v>2718.2548275862068</v>
          </cell>
          <cell r="V4475">
            <v>2628.4739890710371</v>
          </cell>
        </row>
        <row r="4476">
          <cell r="B4476">
            <v>32109</v>
          </cell>
          <cell r="C4476">
            <v>1</v>
          </cell>
          <cell r="D4476">
            <v>1</v>
          </cell>
          <cell r="Q4476">
            <v>2004</v>
          </cell>
          <cell r="R4476" t="str">
            <v>20042</v>
          </cell>
          <cell r="S4476">
            <v>38038</v>
          </cell>
          <cell r="T4476">
            <v>2700.19</v>
          </cell>
          <cell r="U4476">
            <v>2718.2548275862068</v>
          </cell>
          <cell r="V4476">
            <v>2628.4739890710371</v>
          </cell>
        </row>
        <row r="4477">
          <cell r="B4477">
            <v>32110</v>
          </cell>
          <cell r="C4477">
            <v>1</v>
          </cell>
          <cell r="D4477">
            <v>1</v>
          </cell>
          <cell r="Q4477">
            <v>2004</v>
          </cell>
          <cell r="R4477" t="str">
            <v>20042</v>
          </cell>
          <cell r="S4477">
            <v>38039</v>
          </cell>
          <cell r="T4477">
            <v>2700.19</v>
          </cell>
          <cell r="U4477">
            <v>2718.2548275862068</v>
          </cell>
          <cell r="V4477">
            <v>2628.4739890710371</v>
          </cell>
        </row>
        <row r="4478">
          <cell r="B4478">
            <v>32111</v>
          </cell>
          <cell r="C4478">
            <v>1</v>
          </cell>
          <cell r="D4478">
            <v>1</v>
          </cell>
          <cell r="Q4478">
            <v>2004</v>
          </cell>
          <cell r="R4478" t="str">
            <v>20042</v>
          </cell>
          <cell r="S4478">
            <v>38040</v>
          </cell>
          <cell r="T4478">
            <v>2700.19</v>
          </cell>
          <cell r="U4478">
            <v>2718.2548275862068</v>
          </cell>
          <cell r="V4478">
            <v>2628.4739890710371</v>
          </cell>
        </row>
        <row r="4479">
          <cell r="B4479">
            <v>32112</v>
          </cell>
          <cell r="C4479">
            <v>1</v>
          </cell>
          <cell r="D4479">
            <v>1</v>
          </cell>
          <cell r="Q4479">
            <v>2004</v>
          </cell>
          <cell r="R4479" t="str">
            <v>20042</v>
          </cell>
          <cell r="S4479">
            <v>38041</v>
          </cell>
          <cell r="T4479">
            <v>2665.83</v>
          </cell>
          <cell r="U4479">
            <v>2718.2548275862068</v>
          </cell>
          <cell r="V4479">
            <v>2628.4739890710371</v>
          </cell>
        </row>
        <row r="4480">
          <cell r="B4480">
            <v>32113</v>
          </cell>
          <cell r="C4480">
            <v>1</v>
          </cell>
          <cell r="D4480">
            <v>1</v>
          </cell>
          <cell r="Q4480">
            <v>2004</v>
          </cell>
          <cell r="R4480" t="str">
            <v>20042</v>
          </cell>
          <cell r="S4480">
            <v>38042</v>
          </cell>
          <cell r="T4480">
            <v>2651.94</v>
          </cell>
          <cell r="U4480">
            <v>2718.2548275862068</v>
          </cell>
          <cell r="V4480">
            <v>2628.4739890710371</v>
          </cell>
        </row>
        <row r="4481">
          <cell r="B4481">
            <v>32114</v>
          </cell>
          <cell r="C4481">
            <v>1</v>
          </cell>
          <cell r="D4481">
            <v>1</v>
          </cell>
          <cell r="Q4481">
            <v>2004</v>
          </cell>
          <cell r="R4481" t="str">
            <v>20042</v>
          </cell>
          <cell r="S4481">
            <v>38043</v>
          </cell>
          <cell r="T4481">
            <v>2664.3</v>
          </cell>
          <cell r="U4481">
            <v>2718.2548275862068</v>
          </cell>
          <cell r="V4481">
            <v>2628.4739890710371</v>
          </cell>
        </row>
        <row r="4482">
          <cell r="B4482">
            <v>32115</v>
          </cell>
          <cell r="C4482">
            <v>1</v>
          </cell>
          <cell r="D4482">
            <v>1</v>
          </cell>
          <cell r="Q4482">
            <v>2004</v>
          </cell>
          <cell r="R4482" t="str">
            <v>20042</v>
          </cell>
          <cell r="S4482">
            <v>38044</v>
          </cell>
          <cell r="T4482">
            <v>2686.54</v>
          </cell>
          <cell r="U4482">
            <v>2718.2548275862068</v>
          </cell>
          <cell r="V4482">
            <v>2628.4739890710371</v>
          </cell>
        </row>
        <row r="4483">
          <cell r="B4483">
            <v>32116</v>
          </cell>
          <cell r="C4483">
            <v>1</v>
          </cell>
          <cell r="D4483">
            <v>1</v>
          </cell>
          <cell r="Q4483">
            <v>2004</v>
          </cell>
          <cell r="R4483" t="str">
            <v>20042</v>
          </cell>
          <cell r="S4483">
            <v>38045</v>
          </cell>
          <cell r="T4483">
            <v>2682.34</v>
          </cell>
          <cell r="U4483">
            <v>2718.2548275862068</v>
          </cell>
          <cell r="V4483">
            <v>2628.4739890710371</v>
          </cell>
        </row>
        <row r="4484">
          <cell r="B4484">
            <v>32117</v>
          </cell>
          <cell r="C4484">
            <v>1</v>
          </cell>
          <cell r="D4484">
            <v>1</v>
          </cell>
          <cell r="Q4484">
            <v>2004</v>
          </cell>
          <cell r="R4484" t="str">
            <v>20042</v>
          </cell>
          <cell r="S4484">
            <v>38046</v>
          </cell>
          <cell r="T4484">
            <v>2682.34</v>
          </cell>
          <cell r="U4484">
            <v>2718.2548275862068</v>
          </cell>
          <cell r="V4484">
            <v>2628.4739890710371</v>
          </cell>
        </row>
        <row r="4485">
          <cell r="B4485">
            <v>32118</v>
          </cell>
          <cell r="C4485">
            <v>1</v>
          </cell>
          <cell r="D4485">
            <v>1</v>
          </cell>
          <cell r="Q4485">
            <v>2004</v>
          </cell>
          <cell r="R4485" t="str">
            <v>20043</v>
          </cell>
          <cell r="S4485">
            <v>38047</v>
          </cell>
          <cell r="T4485">
            <v>2682.34</v>
          </cell>
          <cell r="U4485">
            <v>2670.9241935483865</v>
          </cell>
          <cell r="V4485">
            <v>2628.4739890710371</v>
          </cell>
        </row>
        <row r="4486">
          <cell r="B4486">
            <v>32119</v>
          </cell>
          <cell r="C4486">
            <v>1</v>
          </cell>
          <cell r="D4486">
            <v>1</v>
          </cell>
          <cell r="Q4486">
            <v>2004</v>
          </cell>
          <cell r="R4486" t="str">
            <v>20043</v>
          </cell>
          <cell r="S4486">
            <v>38048</v>
          </cell>
          <cell r="T4486">
            <v>2662.81</v>
          </cell>
          <cell r="U4486">
            <v>2670.9241935483865</v>
          </cell>
          <cell r="V4486">
            <v>2628.4739890710371</v>
          </cell>
        </row>
        <row r="4487">
          <cell r="B4487">
            <v>32120</v>
          </cell>
          <cell r="C4487">
            <v>1</v>
          </cell>
          <cell r="D4487">
            <v>1</v>
          </cell>
          <cell r="Q4487">
            <v>2004</v>
          </cell>
          <cell r="R4487" t="str">
            <v>20043</v>
          </cell>
          <cell r="S4487">
            <v>38049</v>
          </cell>
          <cell r="T4487">
            <v>2660.42</v>
          </cell>
          <cell r="U4487">
            <v>2670.9241935483865</v>
          </cell>
          <cell r="V4487">
            <v>2628.4739890710371</v>
          </cell>
        </row>
        <row r="4488">
          <cell r="B4488">
            <v>32121</v>
          </cell>
          <cell r="C4488">
            <v>1</v>
          </cell>
          <cell r="D4488">
            <v>1</v>
          </cell>
          <cell r="Q4488">
            <v>2004</v>
          </cell>
          <cell r="R4488" t="str">
            <v>20043</v>
          </cell>
          <cell r="S4488">
            <v>38050</v>
          </cell>
          <cell r="T4488">
            <v>2670.97</v>
          </cell>
          <cell r="U4488">
            <v>2670.9241935483865</v>
          </cell>
          <cell r="V4488">
            <v>2628.4739890710371</v>
          </cell>
        </row>
        <row r="4489">
          <cell r="B4489">
            <v>32122</v>
          </cell>
          <cell r="C4489">
            <v>1</v>
          </cell>
          <cell r="D4489">
            <v>1</v>
          </cell>
          <cell r="Q4489">
            <v>2004</v>
          </cell>
          <cell r="R4489" t="str">
            <v>20043</v>
          </cell>
          <cell r="S4489">
            <v>38051</v>
          </cell>
          <cell r="T4489">
            <v>2676.41</v>
          </cell>
          <cell r="U4489">
            <v>2670.9241935483865</v>
          </cell>
          <cell r="V4489">
            <v>2628.4739890710371</v>
          </cell>
        </row>
        <row r="4490">
          <cell r="B4490">
            <v>32123</v>
          </cell>
          <cell r="C4490">
            <v>1</v>
          </cell>
          <cell r="D4490">
            <v>1</v>
          </cell>
          <cell r="Q4490">
            <v>2004</v>
          </cell>
          <cell r="R4490" t="str">
            <v>20043</v>
          </cell>
          <cell r="S4490">
            <v>38052</v>
          </cell>
          <cell r="T4490">
            <v>2673.29</v>
          </cell>
          <cell r="U4490">
            <v>2670.9241935483865</v>
          </cell>
          <cell r="V4490">
            <v>2628.4739890710371</v>
          </cell>
        </row>
        <row r="4491">
          <cell r="B4491">
            <v>32124</v>
          </cell>
          <cell r="C4491">
            <v>1</v>
          </cell>
          <cell r="D4491">
            <v>1</v>
          </cell>
          <cell r="Q4491">
            <v>2004</v>
          </cell>
          <cell r="R4491" t="str">
            <v>20043</v>
          </cell>
          <cell r="S4491">
            <v>38053</v>
          </cell>
          <cell r="T4491">
            <v>2673.29</v>
          </cell>
          <cell r="U4491">
            <v>2670.9241935483865</v>
          </cell>
          <cell r="V4491">
            <v>2628.4739890710371</v>
          </cell>
        </row>
        <row r="4492">
          <cell r="B4492">
            <v>32125</v>
          </cell>
          <cell r="C4492">
            <v>1</v>
          </cell>
          <cell r="D4492">
            <v>1</v>
          </cell>
          <cell r="Q4492">
            <v>2004</v>
          </cell>
          <cell r="R4492" t="str">
            <v>20043</v>
          </cell>
          <cell r="S4492">
            <v>38054</v>
          </cell>
          <cell r="T4492">
            <v>2673.29</v>
          </cell>
          <cell r="U4492">
            <v>2670.9241935483865</v>
          </cell>
          <cell r="V4492">
            <v>2628.4739890710371</v>
          </cell>
        </row>
        <row r="4493">
          <cell r="B4493">
            <v>32126</v>
          </cell>
          <cell r="C4493">
            <v>1</v>
          </cell>
          <cell r="D4493">
            <v>1</v>
          </cell>
          <cell r="Q4493">
            <v>2004</v>
          </cell>
          <cell r="R4493" t="str">
            <v>20043</v>
          </cell>
          <cell r="S4493">
            <v>38055</v>
          </cell>
          <cell r="T4493">
            <v>2675.65</v>
          </cell>
          <cell r="U4493">
            <v>2670.9241935483865</v>
          </cell>
          <cell r="V4493">
            <v>2628.4739890710371</v>
          </cell>
        </row>
        <row r="4494">
          <cell r="B4494">
            <v>32127</v>
          </cell>
          <cell r="C4494">
            <v>1</v>
          </cell>
          <cell r="D4494">
            <v>1</v>
          </cell>
          <cell r="Q4494">
            <v>2004</v>
          </cell>
          <cell r="R4494" t="str">
            <v>20043</v>
          </cell>
          <cell r="S4494">
            <v>38056</v>
          </cell>
          <cell r="T4494">
            <v>2679.22</v>
          </cell>
          <cell r="U4494">
            <v>2670.9241935483865</v>
          </cell>
          <cell r="V4494">
            <v>2628.4739890710371</v>
          </cell>
        </row>
        <row r="4495">
          <cell r="B4495">
            <v>32128</v>
          </cell>
          <cell r="C4495">
            <v>1</v>
          </cell>
          <cell r="D4495">
            <v>1</v>
          </cell>
          <cell r="Q4495">
            <v>2004</v>
          </cell>
          <cell r="R4495" t="str">
            <v>20043</v>
          </cell>
          <cell r="S4495">
            <v>38057</v>
          </cell>
          <cell r="T4495">
            <v>2685.17</v>
          </cell>
          <cell r="U4495">
            <v>2670.9241935483865</v>
          </cell>
          <cell r="V4495">
            <v>2628.4739890710371</v>
          </cell>
        </row>
        <row r="4496">
          <cell r="B4496">
            <v>32129</v>
          </cell>
          <cell r="C4496">
            <v>1</v>
          </cell>
          <cell r="D4496">
            <v>1</v>
          </cell>
          <cell r="Q4496">
            <v>2004</v>
          </cell>
          <cell r="R4496" t="str">
            <v>20043</v>
          </cell>
          <cell r="S4496">
            <v>38058</v>
          </cell>
          <cell r="T4496">
            <v>2683.08</v>
          </cell>
          <cell r="U4496">
            <v>2670.9241935483865</v>
          </cell>
          <cell r="V4496">
            <v>2628.4739890710371</v>
          </cell>
        </row>
        <row r="4497">
          <cell r="B4497">
            <v>32130</v>
          </cell>
          <cell r="C4497">
            <v>1</v>
          </cell>
          <cell r="D4497">
            <v>1</v>
          </cell>
          <cell r="Q4497">
            <v>2004</v>
          </cell>
          <cell r="R4497" t="str">
            <v>20043</v>
          </cell>
          <cell r="S4497">
            <v>38059</v>
          </cell>
          <cell r="T4497">
            <v>2669.48</v>
          </cell>
          <cell r="U4497">
            <v>2670.9241935483865</v>
          </cell>
          <cell r="V4497">
            <v>2628.4739890710371</v>
          </cell>
        </row>
        <row r="4498">
          <cell r="B4498">
            <v>32131</v>
          </cell>
          <cell r="C4498">
            <v>1</v>
          </cell>
          <cell r="D4498">
            <v>1</v>
          </cell>
          <cell r="Q4498">
            <v>2004</v>
          </cell>
          <cell r="R4498" t="str">
            <v>20043</v>
          </cell>
          <cell r="S4498">
            <v>38060</v>
          </cell>
          <cell r="T4498">
            <v>2669.48</v>
          </cell>
          <cell r="U4498">
            <v>2670.9241935483865</v>
          </cell>
          <cell r="V4498">
            <v>2628.4739890710371</v>
          </cell>
        </row>
        <row r="4499">
          <cell r="B4499">
            <v>32132</v>
          </cell>
          <cell r="C4499">
            <v>1</v>
          </cell>
          <cell r="D4499">
            <v>1</v>
          </cell>
          <cell r="Q4499">
            <v>2004</v>
          </cell>
          <cell r="R4499" t="str">
            <v>20043</v>
          </cell>
          <cell r="S4499">
            <v>38061</v>
          </cell>
          <cell r="T4499">
            <v>2669.48</v>
          </cell>
          <cell r="U4499">
            <v>2670.9241935483865</v>
          </cell>
          <cell r="V4499">
            <v>2628.4739890710371</v>
          </cell>
        </row>
        <row r="4500">
          <cell r="B4500">
            <v>32133</v>
          </cell>
          <cell r="C4500">
            <v>1</v>
          </cell>
          <cell r="D4500">
            <v>1</v>
          </cell>
          <cell r="Q4500">
            <v>2004</v>
          </cell>
          <cell r="R4500" t="str">
            <v>20043</v>
          </cell>
          <cell r="S4500">
            <v>38062</v>
          </cell>
          <cell r="T4500">
            <v>2661.45</v>
          </cell>
          <cell r="U4500">
            <v>2670.9241935483865</v>
          </cell>
          <cell r="V4500">
            <v>2628.4739890710371</v>
          </cell>
        </row>
        <row r="4501">
          <cell r="B4501">
            <v>32134</v>
          </cell>
          <cell r="C4501">
            <v>1</v>
          </cell>
          <cell r="D4501">
            <v>1</v>
          </cell>
          <cell r="Q4501">
            <v>2004</v>
          </cell>
          <cell r="R4501" t="str">
            <v>20043</v>
          </cell>
          <cell r="S4501">
            <v>38063</v>
          </cell>
          <cell r="T4501">
            <v>2648.97</v>
          </cell>
          <cell r="U4501">
            <v>2670.9241935483865</v>
          </cell>
          <cell r="V4501">
            <v>2628.4739890710371</v>
          </cell>
        </row>
        <row r="4502">
          <cell r="B4502">
            <v>32135</v>
          </cell>
          <cell r="C4502">
            <v>1</v>
          </cell>
          <cell r="D4502">
            <v>1</v>
          </cell>
          <cell r="Q4502">
            <v>2004</v>
          </cell>
          <cell r="R4502" t="str">
            <v>20043</v>
          </cell>
          <cell r="S4502">
            <v>38064</v>
          </cell>
          <cell r="T4502">
            <v>2650.21</v>
          </cell>
          <cell r="U4502">
            <v>2670.9241935483865</v>
          </cell>
          <cell r="V4502">
            <v>2628.4739890710371</v>
          </cell>
        </row>
        <row r="4503">
          <cell r="B4503">
            <v>32136</v>
          </cell>
          <cell r="C4503">
            <v>1</v>
          </cell>
          <cell r="D4503">
            <v>1</v>
          </cell>
          <cell r="Q4503">
            <v>2004</v>
          </cell>
          <cell r="R4503" t="str">
            <v>20043</v>
          </cell>
          <cell r="S4503">
            <v>38065</v>
          </cell>
          <cell r="T4503">
            <v>2669.07</v>
          </cell>
          <cell r="U4503">
            <v>2670.9241935483865</v>
          </cell>
          <cell r="V4503">
            <v>2628.4739890710371</v>
          </cell>
        </row>
        <row r="4504">
          <cell r="B4504">
            <v>32137</v>
          </cell>
          <cell r="C4504">
            <v>1</v>
          </cell>
          <cell r="D4504">
            <v>1</v>
          </cell>
          <cell r="Q4504">
            <v>2004</v>
          </cell>
          <cell r="R4504" t="str">
            <v>20043</v>
          </cell>
          <cell r="S4504">
            <v>38066</v>
          </cell>
          <cell r="T4504">
            <v>2669.39</v>
          </cell>
          <cell r="U4504">
            <v>2670.9241935483865</v>
          </cell>
          <cell r="V4504">
            <v>2628.4739890710371</v>
          </cell>
        </row>
        <row r="4505">
          <cell r="B4505">
            <v>32138</v>
          </cell>
          <cell r="C4505">
            <v>1</v>
          </cell>
          <cell r="D4505">
            <v>1</v>
          </cell>
          <cell r="Q4505">
            <v>2004</v>
          </cell>
          <cell r="R4505" t="str">
            <v>20043</v>
          </cell>
          <cell r="S4505">
            <v>38067</v>
          </cell>
          <cell r="T4505">
            <v>2669.39</v>
          </cell>
          <cell r="U4505">
            <v>2670.9241935483865</v>
          </cell>
          <cell r="V4505">
            <v>2628.4739890710371</v>
          </cell>
        </row>
        <row r="4506">
          <cell r="B4506">
            <v>32139</v>
          </cell>
          <cell r="C4506">
            <v>1</v>
          </cell>
          <cell r="D4506">
            <v>1</v>
          </cell>
          <cell r="Q4506">
            <v>2004</v>
          </cell>
          <cell r="R4506" t="str">
            <v>20043</v>
          </cell>
          <cell r="S4506">
            <v>38068</v>
          </cell>
          <cell r="T4506">
            <v>2669.39</v>
          </cell>
          <cell r="U4506">
            <v>2670.9241935483865</v>
          </cell>
          <cell r="V4506">
            <v>2628.4739890710371</v>
          </cell>
        </row>
        <row r="4507">
          <cell r="B4507">
            <v>32140</v>
          </cell>
          <cell r="C4507">
            <v>1</v>
          </cell>
          <cell r="D4507">
            <v>1</v>
          </cell>
          <cell r="Q4507">
            <v>2004</v>
          </cell>
          <cell r="R4507" t="str">
            <v>20043</v>
          </cell>
          <cell r="S4507">
            <v>38069</v>
          </cell>
          <cell r="T4507">
            <v>2669.39</v>
          </cell>
          <cell r="U4507">
            <v>2670.9241935483865</v>
          </cell>
          <cell r="V4507">
            <v>2628.4739890710371</v>
          </cell>
        </row>
        <row r="4508">
          <cell r="B4508">
            <v>32141</v>
          </cell>
          <cell r="C4508">
            <v>1</v>
          </cell>
          <cell r="D4508">
            <v>1</v>
          </cell>
          <cell r="Q4508">
            <v>2004</v>
          </cell>
          <cell r="R4508" t="str">
            <v>20043</v>
          </cell>
          <cell r="S4508">
            <v>38070</v>
          </cell>
          <cell r="T4508">
            <v>2664.5</v>
          </cell>
          <cell r="U4508">
            <v>2670.9241935483865</v>
          </cell>
          <cell r="V4508">
            <v>2628.4739890710371</v>
          </cell>
        </row>
        <row r="4509">
          <cell r="B4509">
            <v>32142</v>
          </cell>
          <cell r="C4509">
            <v>1</v>
          </cell>
          <cell r="D4509">
            <v>1</v>
          </cell>
          <cell r="Q4509">
            <v>2004</v>
          </cell>
          <cell r="R4509" t="str">
            <v>20043</v>
          </cell>
          <cell r="S4509">
            <v>38071</v>
          </cell>
          <cell r="T4509">
            <v>2667.05</v>
          </cell>
          <cell r="U4509">
            <v>2670.9241935483865</v>
          </cell>
          <cell r="V4509">
            <v>2628.4739890710371</v>
          </cell>
        </row>
        <row r="4510">
          <cell r="B4510">
            <v>32143</v>
          </cell>
          <cell r="C4510">
            <v>1</v>
          </cell>
          <cell r="D4510">
            <v>1</v>
          </cell>
          <cell r="Q4510">
            <v>2004</v>
          </cell>
          <cell r="R4510" t="str">
            <v>20043</v>
          </cell>
          <cell r="S4510">
            <v>38072</v>
          </cell>
          <cell r="T4510">
            <v>2679.33</v>
          </cell>
          <cell r="U4510">
            <v>2670.9241935483865</v>
          </cell>
          <cell r="V4510">
            <v>2628.4739890710371</v>
          </cell>
        </row>
        <row r="4511">
          <cell r="B4511">
            <v>32144</v>
          </cell>
          <cell r="C4511">
            <v>1</v>
          </cell>
          <cell r="D4511">
            <v>1</v>
          </cell>
          <cell r="Q4511">
            <v>2004</v>
          </cell>
          <cell r="R4511" t="str">
            <v>20043</v>
          </cell>
          <cell r="S4511">
            <v>38073</v>
          </cell>
          <cell r="T4511">
            <v>2673.68</v>
          </cell>
          <cell r="U4511">
            <v>2670.9241935483865</v>
          </cell>
          <cell r="V4511">
            <v>2628.4739890710371</v>
          </cell>
        </row>
        <row r="4512">
          <cell r="B4512">
            <v>32145</v>
          </cell>
          <cell r="C4512">
            <v>1</v>
          </cell>
          <cell r="D4512">
            <v>1</v>
          </cell>
          <cell r="Q4512">
            <v>2004</v>
          </cell>
          <cell r="R4512" t="str">
            <v>20043</v>
          </cell>
          <cell r="S4512">
            <v>38074</v>
          </cell>
          <cell r="T4512">
            <v>2673.68</v>
          </cell>
          <cell r="U4512">
            <v>2670.9241935483865</v>
          </cell>
          <cell r="V4512">
            <v>2628.4739890710371</v>
          </cell>
        </row>
        <row r="4513">
          <cell r="B4513">
            <v>32146</v>
          </cell>
          <cell r="C4513">
            <v>1</v>
          </cell>
          <cell r="D4513">
            <v>1</v>
          </cell>
          <cell r="Q4513">
            <v>2004</v>
          </cell>
          <cell r="R4513" t="str">
            <v>20043</v>
          </cell>
          <cell r="S4513">
            <v>38075</v>
          </cell>
          <cell r="T4513">
            <v>2673.68</v>
          </cell>
          <cell r="U4513">
            <v>2670.9241935483865</v>
          </cell>
          <cell r="V4513">
            <v>2628.4739890710371</v>
          </cell>
        </row>
        <row r="4514">
          <cell r="B4514">
            <v>32147</v>
          </cell>
          <cell r="C4514">
            <v>1</v>
          </cell>
          <cell r="D4514">
            <v>1</v>
          </cell>
          <cell r="Q4514">
            <v>2004</v>
          </cell>
          <cell r="R4514" t="str">
            <v>20043</v>
          </cell>
          <cell r="S4514">
            <v>38076</v>
          </cell>
          <cell r="T4514">
            <v>2676.93</v>
          </cell>
          <cell r="U4514">
            <v>2670.9241935483865</v>
          </cell>
          <cell r="V4514">
            <v>2628.4739890710371</v>
          </cell>
        </row>
        <row r="4515">
          <cell r="B4515">
            <v>32148</v>
          </cell>
          <cell r="C4515">
            <v>1</v>
          </cell>
          <cell r="D4515">
            <v>1</v>
          </cell>
          <cell r="Q4515">
            <v>2004</v>
          </cell>
          <cell r="R4515" t="str">
            <v>20043</v>
          </cell>
          <cell r="S4515">
            <v>38077</v>
          </cell>
          <cell r="T4515">
            <v>2678.16</v>
          </cell>
          <cell r="U4515">
            <v>2670.9241935483865</v>
          </cell>
          <cell r="V4515">
            <v>2628.4739890710371</v>
          </cell>
        </row>
        <row r="4516">
          <cell r="B4516">
            <v>32149</v>
          </cell>
          <cell r="C4516">
            <v>1</v>
          </cell>
          <cell r="D4516">
            <v>1</v>
          </cell>
          <cell r="Q4516">
            <v>2004</v>
          </cell>
          <cell r="R4516" t="str">
            <v>20044</v>
          </cell>
          <cell r="S4516">
            <v>38078</v>
          </cell>
          <cell r="T4516">
            <v>2682.09</v>
          </cell>
          <cell r="U4516">
            <v>2641.5686666666679</v>
          </cell>
          <cell r="V4516">
            <v>2628.4739890710371</v>
          </cell>
        </row>
        <row r="4517">
          <cell r="B4517">
            <v>32150</v>
          </cell>
          <cell r="C4517">
            <v>1</v>
          </cell>
          <cell r="D4517">
            <v>1</v>
          </cell>
          <cell r="Q4517">
            <v>2004</v>
          </cell>
          <cell r="R4517" t="str">
            <v>20044</v>
          </cell>
          <cell r="S4517">
            <v>38079</v>
          </cell>
          <cell r="T4517">
            <v>2671.01</v>
          </cell>
          <cell r="U4517">
            <v>2641.5686666666679</v>
          </cell>
          <cell r="V4517">
            <v>2628.4739890710371</v>
          </cell>
        </row>
        <row r="4518">
          <cell r="B4518">
            <v>32151</v>
          </cell>
          <cell r="C4518">
            <v>1</v>
          </cell>
          <cell r="D4518">
            <v>1</v>
          </cell>
          <cell r="Q4518">
            <v>2004</v>
          </cell>
          <cell r="R4518" t="str">
            <v>20044</v>
          </cell>
          <cell r="S4518">
            <v>38080</v>
          </cell>
          <cell r="T4518">
            <v>2666.55</v>
          </cell>
          <cell r="U4518">
            <v>2641.5686666666679</v>
          </cell>
          <cell r="V4518">
            <v>2628.4739890710371</v>
          </cell>
        </row>
        <row r="4519">
          <cell r="B4519">
            <v>32152</v>
          </cell>
          <cell r="C4519">
            <v>1</v>
          </cell>
          <cell r="D4519">
            <v>1</v>
          </cell>
          <cell r="Q4519">
            <v>2004</v>
          </cell>
          <cell r="R4519" t="str">
            <v>20044</v>
          </cell>
          <cell r="S4519">
            <v>38081</v>
          </cell>
          <cell r="T4519">
            <v>2666.55</v>
          </cell>
          <cell r="U4519">
            <v>2641.5686666666679</v>
          </cell>
          <cell r="V4519">
            <v>2628.4739890710371</v>
          </cell>
        </row>
        <row r="4520">
          <cell r="B4520">
            <v>32153</v>
          </cell>
          <cell r="C4520">
            <v>1</v>
          </cell>
          <cell r="D4520">
            <v>1</v>
          </cell>
          <cell r="Q4520">
            <v>2004</v>
          </cell>
          <cell r="R4520" t="str">
            <v>20044</v>
          </cell>
          <cell r="S4520">
            <v>38082</v>
          </cell>
          <cell r="T4520">
            <v>2666.55</v>
          </cell>
          <cell r="U4520">
            <v>2641.5686666666679</v>
          </cell>
          <cell r="V4520">
            <v>2628.4739890710371</v>
          </cell>
        </row>
        <row r="4521">
          <cell r="B4521">
            <v>32154</v>
          </cell>
          <cell r="C4521">
            <v>1</v>
          </cell>
          <cell r="D4521">
            <v>1</v>
          </cell>
          <cell r="Q4521">
            <v>2004</v>
          </cell>
          <cell r="R4521" t="str">
            <v>20044</v>
          </cell>
          <cell r="S4521">
            <v>38083</v>
          </cell>
          <cell r="T4521">
            <v>2667.06</v>
          </cell>
          <cell r="U4521">
            <v>2641.5686666666679</v>
          </cell>
          <cell r="V4521">
            <v>2628.4739890710371</v>
          </cell>
        </row>
        <row r="4522">
          <cell r="B4522">
            <v>32155</v>
          </cell>
          <cell r="C4522">
            <v>1</v>
          </cell>
          <cell r="D4522">
            <v>1</v>
          </cell>
          <cell r="Q4522">
            <v>2004</v>
          </cell>
          <cell r="R4522" t="str">
            <v>20044</v>
          </cell>
          <cell r="S4522">
            <v>38084</v>
          </cell>
          <cell r="T4522">
            <v>2663.05</v>
          </cell>
          <cell r="U4522">
            <v>2641.5686666666679</v>
          </cell>
          <cell r="V4522">
            <v>2628.4739890710371</v>
          </cell>
        </row>
        <row r="4523">
          <cell r="B4523">
            <v>32156</v>
          </cell>
          <cell r="C4523">
            <v>1</v>
          </cell>
          <cell r="D4523">
            <v>1</v>
          </cell>
          <cell r="Q4523">
            <v>2004</v>
          </cell>
          <cell r="R4523" t="str">
            <v>20044</v>
          </cell>
          <cell r="S4523">
            <v>38085</v>
          </cell>
          <cell r="T4523">
            <v>2659.05</v>
          </cell>
          <cell r="U4523">
            <v>2641.5686666666679</v>
          </cell>
          <cell r="V4523">
            <v>2628.4739890710371</v>
          </cell>
        </row>
        <row r="4524">
          <cell r="B4524">
            <v>32157</v>
          </cell>
          <cell r="C4524">
            <v>1</v>
          </cell>
          <cell r="D4524">
            <v>1</v>
          </cell>
          <cell r="Q4524">
            <v>2004</v>
          </cell>
          <cell r="R4524" t="str">
            <v>20044</v>
          </cell>
          <cell r="S4524">
            <v>38086</v>
          </cell>
          <cell r="T4524">
            <v>2659.05</v>
          </cell>
          <cell r="U4524">
            <v>2641.5686666666679</v>
          </cell>
          <cell r="V4524">
            <v>2628.4739890710371</v>
          </cell>
        </row>
        <row r="4525">
          <cell r="B4525">
            <v>32158</v>
          </cell>
          <cell r="C4525">
            <v>1</v>
          </cell>
          <cell r="D4525">
            <v>1</v>
          </cell>
          <cell r="Q4525">
            <v>2004</v>
          </cell>
          <cell r="R4525" t="str">
            <v>20044</v>
          </cell>
          <cell r="S4525">
            <v>38087</v>
          </cell>
          <cell r="T4525">
            <v>2659.05</v>
          </cell>
          <cell r="U4525">
            <v>2641.5686666666679</v>
          </cell>
          <cell r="V4525">
            <v>2628.4739890710371</v>
          </cell>
        </row>
        <row r="4526">
          <cell r="B4526">
            <v>32159</v>
          </cell>
          <cell r="C4526">
            <v>1</v>
          </cell>
          <cell r="D4526">
            <v>1</v>
          </cell>
          <cell r="Q4526">
            <v>2004</v>
          </cell>
          <cell r="R4526" t="str">
            <v>20044</v>
          </cell>
          <cell r="S4526">
            <v>38088</v>
          </cell>
          <cell r="T4526">
            <v>2659.05</v>
          </cell>
          <cell r="U4526">
            <v>2641.5686666666679</v>
          </cell>
          <cell r="V4526">
            <v>2628.4739890710371</v>
          </cell>
        </row>
        <row r="4527">
          <cell r="B4527">
            <v>32160</v>
          </cell>
          <cell r="C4527">
            <v>1</v>
          </cell>
          <cell r="D4527">
            <v>1</v>
          </cell>
          <cell r="Q4527">
            <v>2004</v>
          </cell>
          <cell r="R4527" t="str">
            <v>20044</v>
          </cell>
          <cell r="S4527">
            <v>38089</v>
          </cell>
          <cell r="T4527">
            <v>2659.05</v>
          </cell>
          <cell r="U4527">
            <v>2641.5686666666679</v>
          </cell>
          <cell r="V4527">
            <v>2628.4739890710371</v>
          </cell>
        </row>
        <row r="4528">
          <cell r="B4528">
            <v>32161</v>
          </cell>
          <cell r="C4528">
            <v>1</v>
          </cell>
          <cell r="D4528">
            <v>1</v>
          </cell>
          <cell r="Q4528">
            <v>2004</v>
          </cell>
          <cell r="R4528" t="str">
            <v>20044</v>
          </cell>
          <cell r="S4528">
            <v>38090</v>
          </cell>
          <cell r="T4528">
            <v>2648.8</v>
          </cell>
          <cell r="U4528">
            <v>2641.5686666666679</v>
          </cell>
          <cell r="V4528">
            <v>2628.4739890710371</v>
          </cell>
        </row>
        <row r="4529">
          <cell r="B4529">
            <v>32162</v>
          </cell>
          <cell r="C4529">
            <v>1</v>
          </cell>
          <cell r="D4529">
            <v>1</v>
          </cell>
          <cell r="Q4529">
            <v>2004</v>
          </cell>
          <cell r="R4529" t="str">
            <v>20044</v>
          </cell>
          <cell r="S4529">
            <v>38091</v>
          </cell>
          <cell r="T4529">
            <v>2642.55</v>
          </cell>
          <cell r="U4529">
            <v>2641.5686666666679</v>
          </cell>
          <cell r="V4529">
            <v>2628.4739890710371</v>
          </cell>
        </row>
        <row r="4530">
          <cell r="B4530">
            <v>32163</v>
          </cell>
          <cell r="C4530">
            <v>1</v>
          </cell>
          <cell r="D4530">
            <v>1</v>
          </cell>
          <cell r="Q4530">
            <v>2004</v>
          </cell>
          <cell r="R4530" t="str">
            <v>20044</v>
          </cell>
          <cell r="S4530">
            <v>38092</v>
          </cell>
          <cell r="T4530">
            <v>2631.72</v>
          </cell>
          <cell r="U4530">
            <v>2641.5686666666679</v>
          </cell>
          <cell r="V4530">
            <v>2628.4739890710371</v>
          </cell>
        </row>
        <row r="4531">
          <cell r="B4531">
            <v>32164</v>
          </cell>
          <cell r="C4531">
            <v>1</v>
          </cell>
          <cell r="D4531">
            <v>1</v>
          </cell>
          <cell r="Q4531">
            <v>2004</v>
          </cell>
          <cell r="R4531" t="str">
            <v>20044</v>
          </cell>
          <cell r="S4531">
            <v>38093</v>
          </cell>
          <cell r="T4531">
            <v>2619.59</v>
          </cell>
          <cell r="U4531">
            <v>2641.5686666666679</v>
          </cell>
          <cell r="V4531">
            <v>2628.4739890710371</v>
          </cell>
        </row>
        <row r="4532">
          <cell r="B4532">
            <v>32165</v>
          </cell>
          <cell r="C4532">
            <v>1</v>
          </cell>
          <cell r="D4532">
            <v>1</v>
          </cell>
          <cell r="Q4532">
            <v>2004</v>
          </cell>
          <cell r="R4532" t="str">
            <v>20044</v>
          </cell>
          <cell r="S4532">
            <v>38094</v>
          </cell>
          <cell r="T4532">
            <v>2620.19</v>
          </cell>
          <cell r="U4532">
            <v>2641.5686666666679</v>
          </cell>
          <cell r="V4532">
            <v>2628.4739890710371</v>
          </cell>
        </row>
        <row r="4533">
          <cell r="B4533">
            <v>32166</v>
          </cell>
          <cell r="C4533">
            <v>1</v>
          </cell>
          <cell r="D4533">
            <v>1</v>
          </cell>
          <cell r="Q4533">
            <v>2004</v>
          </cell>
          <cell r="R4533" t="str">
            <v>20044</v>
          </cell>
          <cell r="S4533">
            <v>38095</v>
          </cell>
          <cell r="T4533">
            <v>2620.19</v>
          </cell>
          <cell r="U4533">
            <v>2641.5686666666679</v>
          </cell>
          <cell r="V4533">
            <v>2628.4739890710371</v>
          </cell>
        </row>
        <row r="4534">
          <cell r="B4534">
            <v>32167</v>
          </cell>
          <cell r="C4534">
            <v>1</v>
          </cell>
          <cell r="D4534">
            <v>1</v>
          </cell>
          <cell r="Q4534">
            <v>2004</v>
          </cell>
          <cell r="R4534" t="str">
            <v>20044</v>
          </cell>
          <cell r="S4534">
            <v>38096</v>
          </cell>
          <cell r="T4534">
            <v>2620.19</v>
          </cell>
          <cell r="U4534">
            <v>2641.5686666666679</v>
          </cell>
          <cell r="V4534">
            <v>2628.4739890710371</v>
          </cell>
        </row>
        <row r="4535">
          <cell r="B4535">
            <v>32168</v>
          </cell>
          <cell r="C4535">
            <v>1</v>
          </cell>
          <cell r="D4535">
            <v>1</v>
          </cell>
          <cell r="Q4535">
            <v>2004</v>
          </cell>
          <cell r="R4535" t="str">
            <v>20044</v>
          </cell>
          <cell r="S4535">
            <v>38097</v>
          </cell>
          <cell r="T4535">
            <v>2612.3000000000002</v>
          </cell>
          <cell r="U4535">
            <v>2641.5686666666679</v>
          </cell>
          <cell r="V4535">
            <v>2628.4739890710371</v>
          </cell>
        </row>
        <row r="4536">
          <cell r="B4536">
            <v>32169</v>
          </cell>
          <cell r="C4536">
            <v>1</v>
          </cell>
          <cell r="D4536">
            <v>1</v>
          </cell>
          <cell r="Q4536">
            <v>2004</v>
          </cell>
          <cell r="R4536" t="str">
            <v>20044</v>
          </cell>
          <cell r="S4536">
            <v>38098</v>
          </cell>
          <cell r="T4536">
            <v>2620.94</v>
          </cell>
          <cell r="U4536">
            <v>2641.5686666666679</v>
          </cell>
          <cell r="V4536">
            <v>2628.4739890710371</v>
          </cell>
        </row>
        <row r="4537">
          <cell r="B4537">
            <v>32170</v>
          </cell>
          <cell r="C4537">
            <v>1</v>
          </cell>
          <cell r="D4537">
            <v>1</v>
          </cell>
          <cell r="Q4537">
            <v>2004</v>
          </cell>
          <cell r="R4537" t="str">
            <v>20044</v>
          </cell>
          <cell r="S4537">
            <v>38099</v>
          </cell>
          <cell r="T4537">
            <v>2628.19</v>
          </cell>
          <cell r="U4537">
            <v>2641.5686666666679</v>
          </cell>
          <cell r="V4537">
            <v>2628.4739890710371</v>
          </cell>
        </row>
        <row r="4538">
          <cell r="B4538">
            <v>32171</v>
          </cell>
          <cell r="C4538">
            <v>1</v>
          </cell>
          <cell r="D4538">
            <v>1</v>
          </cell>
          <cell r="Q4538">
            <v>2004</v>
          </cell>
          <cell r="R4538" t="str">
            <v>20044</v>
          </cell>
          <cell r="S4538">
            <v>38100</v>
          </cell>
          <cell r="T4538">
            <v>2618.21</v>
          </cell>
          <cell r="U4538">
            <v>2641.5686666666679</v>
          </cell>
          <cell r="V4538">
            <v>2628.4739890710371</v>
          </cell>
        </row>
        <row r="4539">
          <cell r="B4539">
            <v>32172</v>
          </cell>
          <cell r="C4539">
            <v>1</v>
          </cell>
          <cell r="D4539">
            <v>1</v>
          </cell>
          <cell r="Q4539">
            <v>2004</v>
          </cell>
          <cell r="R4539" t="str">
            <v>20044</v>
          </cell>
          <cell r="S4539">
            <v>38101</v>
          </cell>
          <cell r="T4539">
            <v>2622.74</v>
          </cell>
          <cell r="U4539">
            <v>2641.5686666666679</v>
          </cell>
          <cell r="V4539">
            <v>2628.4739890710371</v>
          </cell>
        </row>
        <row r="4540">
          <cell r="B4540">
            <v>32173</v>
          </cell>
          <cell r="C4540">
            <v>1</v>
          </cell>
          <cell r="D4540">
            <v>1</v>
          </cell>
          <cell r="Q4540">
            <v>2004</v>
          </cell>
          <cell r="R4540" t="str">
            <v>20044</v>
          </cell>
          <cell r="S4540">
            <v>38102</v>
          </cell>
          <cell r="T4540">
            <v>2622.74</v>
          </cell>
          <cell r="U4540">
            <v>2641.5686666666679</v>
          </cell>
          <cell r="V4540">
            <v>2628.4739890710371</v>
          </cell>
        </row>
        <row r="4541">
          <cell r="B4541">
            <v>32174</v>
          </cell>
          <cell r="C4541">
            <v>1</v>
          </cell>
          <cell r="D4541">
            <v>1</v>
          </cell>
          <cell r="Q4541">
            <v>2004</v>
          </cell>
          <cell r="R4541" t="str">
            <v>20044</v>
          </cell>
          <cell r="S4541">
            <v>38103</v>
          </cell>
          <cell r="T4541">
            <v>2622.74</v>
          </cell>
          <cell r="U4541">
            <v>2641.5686666666679</v>
          </cell>
          <cell r="V4541">
            <v>2628.4739890710371</v>
          </cell>
        </row>
        <row r="4542">
          <cell r="B4542">
            <v>32175</v>
          </cell>
          <cell r="C4542">
            <v>1</v>
          </cell>
          <cell r="D4542">
            <v>1</v>
          </cell>
          <cell r="Q4542">
            <v>2004</v>
          </cell>
          <cell r="R4542" t="str">
            <v>20044</v>
          </cell>
          <cell r="S4542">
            <v>38104</v>
          </cell>
          <cell r="T4542">
            <v>2613.94</v>
          </cell>
          <cell r="U4542">
            <v>2641.5686666666679</v>
          </cell>
          <cell r="V4542">
            <v>2628.4739890710371</v>
          </cell>
        </row>
        <row r="4543">
          <cell r="B4543">
            <v>32176</v>
          </cell>
          <cell r="C4543">
            <v>1</v>
          </cell>
          <cell r="D4543">
            <v>1</v>
          </cell>
          <cell r="Q4543">
            <v>2004</v>
          </cell>
          <cell r="R4543" t="str">
            <v>20044</v>
          </cell>
          <cell r="S4543">
            <v>38105</v>
          </cell>
          <cell r="T4543">
            <v>2620.9699999999998</v>
          </cell>
          <cell r="U4543">
            <v>2641.5686666666679</v>
          </cell>
          <cell r="V4543">
            <v>2628.4739890710371</v>
          </cell>
        </row>
        <row r="4544">
          <cell r="B4544">
            <v>32177</v>
          </cell>
          <cell r="C4544">
            <v>1</v>
          </cell>
          <cell r="D4544">
            <v>1</v>
          </cell>
          <cell r="Q4544">
            <v>2004</v>
          </cell>
          <cell r="R4544" t="str">
            <v>20044</v>
          </cell>
          <cell r="S4544">
            <v>38106</v>
          </cell>
          <cell r="T4544">
            <v>2635.96</v>
          </cell>
          <cell r="U4544">
            <v>2641.5686666666679</v>
          </cell>
          <cell r="V4544">
            <v>2628.4739890710371</v>
          </cell>
        </row>
        <row r="4545">
          <cell r="B4545">
            <v>32178</v>
          </cell>
          <cell r="C4545">
            <v>1</v>
          </cell>
          <cell r="D4545">
            <v>1</v>
          </cell>
          <cell r="Q4545">
            <v>2004</v>
          </cell>
          <cell r="R4545" t="str">
            <v>20044</v>
          </cell>
          <cell r="S4545">
            <v>38107</v>
          </cell>
          <cell r="T4545">
            <v>2646.99</v>
          </cell>
          <cell r="U4545">
            <v>2641.5686666666679</v>
          </cell>
          <cell r="V4545">
            <v>2628.4739890710371</v>
          </cell>
        </row>
        <row r="4546">
          <cell r="B4546">
            <v>32179</v>
          </cell>
          <cell r="C4546">
            <v>1</v>
          </cell>
          <cell r="D4546">
            <v>1</v>
          </cell>
          <cell r="Q4546">
            <v>2004</v>
          </cell>
          <cell r="R4546" t="str">
            <v>20045</v>
          </cell>
          <cell r="S4546">
            <v>38108</v>
          </cell>
          <cell r="T4546">
            <v>2655.18</v>
          </cell>
          <cell r="U4546">
            <v>2719.518064516129</v>
          </cell>
          <cell r="V4546">
            <v>2628.4739890710371</v>
          </cell>
        </row>
        <row r="4547">
          <cell r="B4547">
            <v>32180</v>
          </cell>
          <cell r="C4547">
            <v>1</v>
          </cell>
          <cell r="D4547">
            <v>1</v>
          </cell>
          <cell r="Q4547">
            <v>2004</v>
          </cell>
          <cell r="R4547" t="str">
            <v>20045</v>
          </cell>
          <cell r="S4547">
            <v>38109</v>
          </cell>
          <cell r="T4547">
            <v>2655.18</v>
          </cell>
          <cell r="U4547">
            <v>2719.518064516129</v>
          </cell>
          <cell r="V4547">
            <v>2628.4739890710371</v>
          </cell>
        </row>
        <row r="4548">
          <cell r="B4548">
            <v>32181</v>
          </cell>
          <cell r="C4548">
            <v>1</v>
          </cell>
          <cell r="D4548">
            <v>1</v>
          </cell>
          <cell r="Q4548">
            <v>2004</v>
          </cell>
          <cell r="R4548" t="str">
            <v>20045</v>
          </cell>
          <cell r="S4548">
            <v>38110</v>
          </cell>
          <cell r="T4548">
            <v>2655.18</v>
          </cell>
          <cell r="U4548">
            <v>2719.518064516129</v>
          </cell>
          <cell r="V4548">
            <v>2628.4739890710371</v>
          </cell>
        </row>
        <row r="4549">
          <cell r="B4549">
            <v>32182</v>
          </cell>
          <cell r="C4549">
            <v>1</v>
          </cell>
          <cell r="D4549">
            <v>1</v>
          </cell>
          <cell r="Q4549">
            <v>2004</v>
          </cell>
          <cell r="R4549" t="str">
            <v>20045</v>
          </cell>
          <cell r="S4549">
            <v>38111</v>
          </cell>
          <cell r="T4549">
            <v>2670.92</v>
          </cell>
          <cell r="U4549">
            <v>2719.518064516129</v>
          </cell>
          <cell r="V4549">
            <v>2628.4739890710371</v>
          </cell>
        </row>
        <row r="4550">
          <cell r="B4550">
            <v>32183</v>
          </cell>
          <cell r="C4550">
            <v>1</v>
          </cell>
          <cell r="D4550">
            <v>1</v>
          </cell>
          <cell r="Q4550">
            <v>2004</v>
          </cell>
          <cell r="R4550" t="str">
            <v>20045</v>
          </cell>
          <cell r="S4550">
            <v>38112</v>
          </cell>
          <cell r="T4550">
            <v>2664.79</v>
          </cell>
          <cell r="U4550">
            <v>2719.518064516129</v>
          </cell>
          <cell r="V4550">
            <v>2628.4739890710371</v>
          </cell>
        </row>
        <row r="4551">
          <cell r="B4551">
            <v>32184</v>
          </cell>
          <cell r="C4551">
            <v>1</v>
          </cell>
          <cell r="D4551">
            <v>1</v>
          </cell>
          <cell r="Q4551">
            <v>2004</v>
          </cell>
          <cell r="R4551" t="str">
            <v>20045</v>
          </cell>
          <cell r="S4551">
            <v>38113</v>
          </cell>
          <cell r="T4551">
            <v>2658.43</v>
          </cell>
          <cell r="U4551">
            <v>2719.518064516129</v>
          </cell>
          <cell r="V4551">
            <v>2628.4739890710371</v>
          </cell>
        </row>
        <row r="4552">
          <cell r="B4552">
            <v>32185</v>
          </cell>
          <cell r="C4552">
            <v>1</v>
          </cell>
          <cell r="D4552">
            <v>1</v>
          </cell>
          <cell r="Q4552">
            <v>2004</v>
          </cell>
          <cell r="R4552" t="str">
            <v>20045</v>
          </cell>
          <cell r="S4552">
            <v>38114</v>
          </cell>
          <cell r="T4552">
            <v>2690.68</v>
          </cell>
          <cell r="U4552">
            <v>2719.518064516129</v>
          </cell>
          <cell r="V4552">
            <v>2628.4739890710371</v>
          </cell>
        </row>
        <row r="4553">
          <cell r="B4553">
            <v>32186</v>
          </cell>
          <cell r="C4553">
            <v>1</v>
          </cell>
          <cell r="D4553">
            <v>1</v>
          </cell>
          <cell r="Q4553">
            <v>2004</v>
          </cell>
          <cell r="R4553" t="str">
            <v>20045</v>
          </cell>
          <cell r="S4553">
            <v>38115</v>
          </cell>
          <cell r="T4553">
            <v>2708.02</v>
          </cell>
          <cell r="U4553">
            <v>2719.518064516129</v>
          </cell>
          <cell r="V4553">
            <v>2628.4739890710371</v>
          </cell>
        </row>
        <row r="4554">
          <cell r="B4554">
            <v>32187</v>
          </cell>
          <cell r="C4554">
            <v>1</v>
          </cell>
          <cell r="D4554">
            <v>1</v>
          </cell>
          <cell r="Q4554">
            <v>2004</v>
          </cell>
          <cell r="R4554" t="str">
            <v>20045</v>
          </cell>
          <cell r="S4554">
            <v>38116</v>
          </cell>
          <cell r="T4554">
            <v>2708.02</v>
          </cell>
          <cell r="U4554">
            <v>2719.518064516129</v>
          </cell>
          <cell r="V4554">
            <v>2628.4739890710371</v>
          </cell>
        </row>
        <row r="4555">
          <cell r="B4555">
            <v>32188</v>
          </cell>
          <cell r="C4555">
            <v>1</v>
          </cell>
          <cell r="D4555">
            <v>1</v>
          </cell>
          <cell r="Q4555">
            <v>2004</v>
          </cell>
          <cell r="R4555" t="str">
            <v>20045</v>
          </cell>
          <cell r="S4555">
            <v>38117</v>
          </cell>
          <cell r="T4555">
            <v>2708.02</v>
          </cell>
          <cell r="U4555">
            <v>2719.518064516129</v>
          </cell>
          <cell r="V4555">
            <v>2628.4739890710371</v>
          </cell>
        </row>
        <row r="4556">
          <cell r="B4556">
            <v>32189</v>
          </cell>
          <cell r="C4556">
            <v>1</v>
          </cell>
          <cell r="D4556">
            <v>1</v>
          </cell>
          <cell r="Q4556">
            <v>2004</v>
          </cell>
          <cell r="R4556" t="str">
            <v>20045</v>
          </cell>
          <cell r="S4556">
            <v>38118</v>
          </cell>
          <cell r="T4556">
            <v>2731.79</v>
          </cell>
          <cell r="U4556">
            <v>2719.518064516129</v>
          </cell>
          <cell r="V4556">
            <v>2628.4739890710371</v>
          </cell>
        </row>
        <row r="4557">
          <cell r="B4557">
            <v>32190</v>
          </cell>
          <cell r="C4557">
            <v>1</v>
          </cell>
          <cell r="D4557">
            <v>1</v>
          </cell>
          <cell r="Q4557">
            <v>2004</v>
          </cell>
          <cell r="R4557" t="str">
            <v>20045</v>
          </cell>
          <cell r="S4557">
            <v>38119</v>
          </cell>
          <cell r="T4557">
            <v>2729.54</v>
          </cell>
          <cell r="U4557">
            <v>2719.518064516129</v>
          </cell>
          <cell r="V4557">
            <v>2628.4739890710371</v>
          </cell>
        </row>
        <row r="4558">
          <cell r="B4558">
            <v>32191</v>
          </cell>
          <cell r="C4558">
            <v>1</v>
          </cell>
          <cell r="D4558">
            <v>1</v>
          </cell>
          <cell r="Q4558">
            <v>2004</v>
          </cell>
          <cell r="R4558" t="str">
            <v>20045</v>
          </cell>
          <cell r="S4558">
            <v>38120</v>
          </cell>
          <cell r="T4558">
            <v>2729.01</v>
          </cell>
          <cell r="U4558">
            <v>2719.518064516129</v>
          </cell>
          <cell r="V4558">
            <v>2628.4739890710371</v>
          </cell>
        </row>
        <row r="4559">
          <cell r="B4559">
            <v>32192</v>
          </cell>
          <cell r="C4559">
            <v>1</v>
          </cell>
          <cell r="D4559">
            <v>1</v>
          </cell>
          <cell r="Q4559">
            <v>2004</v>
          </cell>
          <cell r="R4559" t="str">
            <v>20045</v>
          </cell>
          <cell r="S4559">
            <v>38121</v>
          </cell>
          <cell r="T4559">
            <v>2741.66</v>
          </cell>
          <cell r="U4559">
            <v>2719.518064516129</v>
          </cell>
          <cell r="V4559">
            <v>2628.4739890710371</v>
          </cell>
        </row>
        <row r="4560">
          <cell r="B4560">
            <v>32193</v>
          </cell>
          <cell r="C4560">
            <v>1</v>
          </cell>
          <cell r="D4560">
            <v>1</v>
          </cell>
          <cell r="Q4560">
            <v>2004</v>
          </cell>
          <cell r="R4560" t="str">
            <v>20045</v>
          </cell>
          <cell r="S4560">
            <v>38122</v>
          </cell>
          <cell r="T4560">
            <v>2719.89</v>
          </cell>
          <cell r="U4560">
            <v>2719.518064516129</v>
          </cell>
          <cell r="V4560">
            <v>2628.4739890710371</v>
          </cell>
        </row>
        <row r="4561">
          <cell r="B4561">
            <v>32194</v>
          </cell>
          <cell r="C4561">
            <v>1</v>
          </cell>
          <cell r="D4561">
            <v>1</v>
          </cell>
          <cell r="Q4561">
            <v>2004</v>
          </cell>
          <cell r="R4561" t="str">
            <v>20045</v>
          </cell>
          <cell r="S4561">
            <v>38123</v>
          </cell>
          <cell r="T4561">
            <v>2719.89</v>
          </cell>
          <cell r="U4561">
            <v>2719.518064516129</v>
          </cell>
          <cell r="V4561">
            <v>2628.4739890710371</v>
          </cell>
        </row>
        <row r="4562">
          <cell r="B4562">
            <v>32195</v>
          </cell>
          <cell r="C4562">
            <v>1</v>
          </cell>
          <cell r="D4562">
            <v>1</v>
          </cell>
          <cell r="Q4562">
            <v>2004</v>
          </cell>
          <cell r="R4562" t="str">
            <v>20045</v>
          </cell>
          <cell r="S4562">
            <v>38124</v>
          </cell>
          <cell r="T4562">
            <v>2719.89</v>
          </cell>
          <cell r="U4562">
            <v>2719.518064516129</v>
          </cell>
          <cell r="V4562">
            <v>2628.4739890710371</v>
          </cell>
        </row>
        <row r="4563">
          <cell r="B4563">
            <v>32196</v>
          </cell>
          <cell r="C4563">
            <v>1</v>
          </cell>
          <cell r="D4563">
            <v>1</v>
          </cell>
          <cell r="Q4563">
            <v>2004</v>
          </cell>
          <cell r="R4563" t="str">
            <v>20045</v>
          </cell>
          <cell r="S4563">
            <v>38125</v>
          </cell>
          <cell r="T4563">
            <v>2713.3</v>
          </cell>
          <cell r="U4563">
            <v>2719.518064516129</v>
          </cell>
          <cell r="V4563">
            <v>2628.4739890710371</v>
          </cell>
        </row>
        <row r="4564">
          <cell r="B4564">
            <v>32197</v>
          </cell>
          <cell r="C4564">
            <v>1</v>
          </cell>
          <cell r="D4564">
            <v>1</v>
          </cell>
          <cell r="Q4564">
            <v>2004</v>
          </cell>
          <cell r="R4564" t="str">
            <v>20045</v>
          </cell>
          <cell r="S4564">
            <v>38126</v>
          </cell>
          <cell r="T4564">
            <v>2725.45</v>
          </cell>
          <cell r="U4564">
            <v>2719.518064516129</v>
          </cell>
          <cell r="V4564">
            <v>2628.4739890710371</v>
          </cell>
        </row>
        <row r="4565">
          <cell r="B4565">
            <v>32198</v>
          </cell>
          <cell r="C4565">
            <v>1</v>
          </cell>
          <cell r="D4565">
            <v>1</v>
          </cell>
          <cell r="Q4565">
            <v>2004</v>
          </cell>
          <cell r="R4565" t="str">
            <v>20045</v>
          </cell>
          <cell r="S4565">
            <v>38127</v>
          </cell>
          <cell r="T4565">
            <v>2737.55</v>
          </cell>
          <cell r="U4565">
            <v>2719.518064516129</v>
          </cell>
          <cell r="V4565">
            <v>2628.4739890710371</v>
          </cell>
        </row>
        <row r="4566">
          <cell r="B4566">
            <v>32199</v>
          </cell>
          <cell r="C4566">
            <v>1</v>
          </cell>
          <cell r="D4566">
            <v>1</v>
          </cell>
          <cell r="Q4566">
            <v>2004</v>
          </cell>
          <cell r="R4566" t="str">
            <v>20045</v>
          </cell>
          <cell r="S4566">
            <v>38128</v>
          </cell>
          <cell r="T4566">
            <v>2759.79</v>
          </cell>
          <cell r="U4566">
            <v>2719.518064516129</v>
          </cell>
          <cell r="V4566">
            <v>2628.4739890710371</v>
          </cell>
        </row>
        <row r="4567">
          <cell r="B4567">
            <v>32200</v>
          </cell>
          <cell r="C4567">
            <v>1</v>
          </cell>
          <cell r="D4567">
            <v>1</v>
          </cell>
          <cell r="Q4567">
            <v>2004</v>
          </cell>
          <cell r="R4567" t="str">
            <v>20045</v>
          </cell>
          <cell r="S4567">
            <v>38129</v>
          </cell>
          <cell r="T4567">
            <v>2766.83</v>
          </cell>
          <cell r="U4567">
            <v>2719.518064516129</v>
          </cell>
          <cell r="V4567">
            <v>2628.4739890710371</v>
          </cell>
        </row>
        <row r="4568">
          <cell r="B4568">
            <v>32201</v>
          </cell>
          <cell r="C4568">
            <v>1</v>
          </cell>
          <cell r="D4568">
            <v>1</v>
          </cell>
          <cell r="Q4568">
            <v>2004</v>
          </cell>
          <cell r="R4568" t="str">
            <v>20045</v>
          </cell>
          <cell r="S4568">
            <v>38130</v>
          </cell>
          <cell r="T4568">
            <v>2766.83</v>
          </cell>
          <cell r="U4568">
            <v>2719.518064516129</v>
          </cell>
          <cell r="V4568">
            <v>2628.4739890710371</v>
          </cell>
        </row>
        <row r="4569">
          <cell r="B4569">
            <v>32202</v>
          </cell>
          <cell r="C4569">
            <v>1</v>
          </cell>
          <cell r="D4569">
            <v>1</v>
          </cell>
          <cell r="Q4569">
            <v>2004</v>
          </cell>
          <cell r="R4569" t="str">
            <v>20045</v>
          </cell>
          <cell r="S4569">
            <v>38131</v>
          </cell>
          <cell r="T4569">
            <v>2766.83</v>
          </cell>
          <cell r="U4569">
            <v>2719.518064516129</v>
          </cell>
          <cell r="V4569">
            <v>2628.4739890710371</v>
          </cell>
        </row>
        <row r="4570">
          <cell r="B4570">
            <v>32203</v>
          </cell>
          <cell r="C4570">
            <v>1</v>
          </cell>
          <cell r="D4570">
            <v>1</v>
          </cell>
          <cell r="Q4570">
            <v>2004</v>
          </cell>
          <cell r="R4570" t="str">
            <v>20045</v>
          </cell>
          <cell r="S4570">
            <v>38132</v>
          </cell>
          <cell r="T4570">
            <v>2766.83</v>
          </cell>
          <cell r="U4570">
            <v>2719.518064516129</v>
          </cell>
          <cell r="V4570">
            <v>2628.4739890710371</v>
          </cell>
        </row>
        <row r="4571">
          <cell r="B4571">
            <v>32204</v>
          </cell>
          <cell r="C4571">
            <v>1</v>
          </cell>
          <cell r="D4571">
            <v>1</v>
          </cell>
          <cell r="Q4571">
            <v>2004</v>
          </cell>
          <cell r="R4571" t="str">
            <v>20045</v>
          </cell>
          <cell r="S4571">
            <v>38133</v>
          </cell>
          <cell r="T4571">
            <v>2760.06</v>
          </cell>
          <cell r="U4571">
            <v>2719.518064516129</v>
          </cell>
          <cell r="V4571">
            <v>2628.4739890710371</v>
          </cell>
        </row>
        <row r="4572">
          <cell r="B4572">
            <v>32205</v>
          </cell>
          <cell r="C4572">
            <v>1</v>
          </cell>
          <cell r="D4572">
            <v>1</v>
          </cell>
          <cell r="Q4572">
            <v>2004</v>
          </cell>
          <cell r="R4572" t="str">
            <v>20045</v>
          </cell>
          <cell r="S4572">
            <v>38134</v>
          </cell>
          <cell r="T4572">
            <v>2754.83</v>
          </cell>
          <cell r="U4572">
            <v>2719.518064516129</v>
          </cell>
          <cell r="V4572">
            <v>2628.4739890710371</v>
          </cell>
        </row>
        <row r="4573">
          <cell r="B4573">
            <v>32206</v>
          </cell>
          <cell r="C4573">
            <v>1</v>
          </cell>
          <cell r="D4573">
            <v>1</v>
          </cell>
          <cell r="Q4573">
            <v>2004</v>
          </cell>
          <cell r="R4573" t="str">
            <v>20045</v>
          </cell>
          <cell r="S4573">
            <v>38135</v>
          </cell>
          <cell r="T4573">
            <v>2745.91</v>
          </cell>
          <cell r="U4573">
            <v>2719.518064516129</v>
          </cell>
          <cell r="V4573">
            <v>2628.4739890710371</v>
          </cell>
        </row>
        <row r="4574">
          <cell r="B4574">
            <v>32207</v>
          </cell>
          <cell r="C4574">
            <v>1</v>
          </cell>
          <cell r="D4574">
            <v>1</v>
          </cell>
          <cell r="Q4574">
            <v>2004</v>
          </cell>
          <cell r="R4574" t="str">
            <v>20045</v>
          </cell>
          <cell r="S4574">
            <v>38136</v>
          </cell>
          <cell r="T4574">
            <v>2724.92</v>
          </cell>
          <cell r="U4574">
            <v>2719.518064516129</v>
          </cell>
          <cell r="V4574">
            <v>2628.4739890710371</v>
          </cell>
        </row>
        <row r="4575">
          <cell r="B4575">
            <v>32208</v>
          </cell>
          <cell r="C4575">
            <v>1</v>
          </cell>
          <cell r="D4575">
            <v>1</v>
          </cell>
          <cell r="Q4575">
            <v>2004</v>
          </cell>
          <cell r="R4575" t="str">
            <v>20045</v>
          </cell>
          <cell r="S4575">
            <v>38137</v>
          </cell>
          <cell r="T4575">
            <v>2724.92</v>
          </cell>
          <cell r="U4575">
            <v>2719.518064516129</v>
          </cell>
          <cell r="V4575">
            <v>2628.4739890710371</v>
          </cell>
        </row>
        <row r="4576">
          <cell r="B4576">
            <v>32209</v>
          </cell>
          <cell r="C4576">
            <v>1</v>
          </cell>
          <cell r="D4576">
            <v>1</v>
          </cell>
          <cell r="Q4576">
            <v>2004</v>
          </cell>
          <cell r="R4576" t="str">
            <v>20045</v>
          </cell>
          <cell r="S4576">
            <v>38138</v>
          </cell>
          <cell r="T4576">
            <v>2724.92</v>
          </cell>
          <cell r="U4576">
            <v>2719.518064516129</v>
          </cell>
          <cell r="V4576">
            <v>2628.4739890710371</v>
          </cell>
        </row>
        <row r="4577">
          <cell r="B4577">
            <v>32210</v>
          </cell>
          <cell r="C4577">
            <v>1</v>
          </cell>
          <cell r="D4577">
            <v>1</v>
          </cell>
          <cell r="Q4577">
            <v>2004</v>
          </cell>
          <cell r="R4577" t="str">
            <v>20046</v>
          </cell>
          <cell r="S4577">
            <v>38139</v>
          </cell>
          <cell r="T4577">
            <v>2724.92</v>
          </cell>
          <cell r="U4577">
            <v>2716.4603333333339</v>
          </cell>
          <cell r="V4577">
            <v>2628.4739890710371</v>
          </cell>
        </row>
        <row r="4578">
          <cell r="B4578">
            <v>32211</v>
          </cell>
          <cell r="C4578">
            <v>1</v>
          </cell>
          <cell r="D4578">
            <v>1</v>
          </cell>
          <cell r="Q4578">
            <v>2004</v>
          </cell>
          <cell r="R4578" t="str">
            <v>20046</v>
          </cell>
          <cell r="S4578">
            <v>38140</v>
          </cell>
          <cell r="T4578">
            <v>2736.39</v>
          </cell>
          <cell r="U4578">
            <v>2716.4603333333339</v>
          </cell>
          <cell r="V4578">
            <v>2628.4739890710371</v>
          </cell>
        </row>
        <row r="4579">
          <cell r="B4579">
            <v>32212</v>
          </cell>
          <cell r="C4579">
            <v>1</v>
          </cell>
          <cell r="D4579">
            <v>1</v>
          </cell>
          <cell r="Q4579">
            <v>2004</v>
          </cell>
          <cell r="R4579" t="str">
            <v>20046</v>
          </cell>
          <cell r="S4579">
            <v>38141</v>
          </cell>
          <cell r="T4579">
            <v>2727.68</v>
          </cell>
          <cell r="U4579">
            <v>2716.4603333333339</v>
          </cell>
          <cell r="V4579">
            <v>2628.4739890710371</v>
          </cell>
        </row>
        <row r="4580">
          <cell r="B4580">
            <v>32213</v>
          </cell>
          <cell r="C4580">
            <v>1</v>
          </cell>
          <cell r="D4580">
            <v>1</v>
          </cell>
          <cell r="Q4580">
            <v>2004</v>
          </cell>
          <cell r="R4580" t="str">
            <v>20046</v>
          </cell>
          <cell r="S4580">
            <v>38142</v>
          </cell>
          <cell r="T4580">
            <v>2722.69</v>
          </cell>
          <cell r="U4580">
            <v>2716.4603333333339</v>
          </cell>
          <cell r="V4580">
            <v>2628.4739890710371</v>
          </cell>
        </row>
        <row r="4581">
          <cell r="B4581">
            <v>32214</v>
          </cell>
          <cell r="C4581">
            <v>1</v>
          </cell>
          <cell r="D4581">
            <v>1</v>
          </cell>
          <cell r="Q4581">
            <v>2004</v>
          </cell>
          <cell r="R4581" t="str">
            <v>20046</v>
          </cell>
          <cell r="S4581">
            <v>38143</v>
          </cell>
          <cell r="T4581">
            <v>2715.37</v>
          </cell>
          <cell r="U4581">
            <v>2716.4603333333339</v>
          </cell>
          <cell r="V4581">
            <v>2628.4739890710371</v>
          </cell>
        </row>
        <row r="4582">
          <cell r="B4582">
            <v>32215</v>
          </cell>
          <cell r="C4582">
            <v>1</v>
          </cell>
          <cell r="D4582">
            <v>1</v>
          </cell>
          <cell r="Q4582">
            <v>2004</v>
          </cell>
          <cell r="R4582" t="str">
            <v>20046</v>
          </cell>
          <cell r="S4582">
            <v>38144</v>
          </cell>
          <cell r="T4582">
            <v>2715.37</v>
          </cell>
          <cell r="U4582">
            <v>2716.4603333333339</v>
          </cell>
          <cell r="V4582">
            <v>2628.4739890710371</v>
          </cell>
        </row>
        <row r="4583">
          <cell r="B4583">
            <v>32216</v>
          </cell>
          <cell r="C4583">
            <v>1</v>
          </cell>
          <cell r="D4583">
            <v>1</v>
          </cell>
          <cell r="Q4583">
            <v>2004</v>
          </cell>
          <cell r="R4583" t="str">
            <v>20046</v>
          </cell>
          <cell r="S4583">
            <v>38145</v>
          </cell>
          <cell r="T4583">
            <v>2715.37</v>
          </cell>
          <cell r="U4583">
            <v>2716.4603333333339</v>
          </cell>
          <cell r="V4583">
            <v>2628.4739890710371</v>
          </cell>
        </row>
        <row r="4584">
          <cell r="B4584">
            <v>32217</v>
          </cell>
          <cell r="C4584">
            <v>1</v>
          </cell>
          <cell r="D4584">
            <v>1</v>
          </cell>
          <cell r="Q4584">
            <v>2004</v>
          </cell>
          <cell r="R4584" t="str">
            <v>20046</v>
          </cell>
          <cell r="S4584">
            <v>38146</v>
          </cell>
          <cell r="T4584">
            <v>2707.33</v>
          </cell>
          <cell r="U4584">
            <v>2716.4603333333339</v>
          </cell>
          <cell r="V4584">
            <v>2628.4739890710371</v>
          </cell>
        </row>
        <row r="4585">
          <cell r="B4585">
            <v>32218</v>
          </cell>
          <cell r="C4585">
            <v>1</v>
          </cell>
          <cell r="D4585">
            <v>1</v>
          </cell>
          <cell r="Q4585">
            <v>2004</v>
          </cell>
          <cell r="R4585" t="str">
            <v>20046</v>
          </cell>
          <cell r="S4585">
            <v>38147</v>
          </cell>
          <cell r="T4585">
            <v>2705.97</v>
          </cell>
          <cell r="U4585">
            <v>2716.4603333333339</v>
          </cell>
          <cell r="V4585">
            <v>2628.4739890710371</v>
          </cell>
        </row>
        <row r="4586">
          <cell r="B4586">
            <v>32219</v>
          </cell>
          <cell r="C4586">
            <v>1</v>
          </cell>
          <cell r="D4586">
            <v>1</v>
          </cell>
          <cell r="Q4586">
            <v>2004</v>
          </cell>
          <cell r="R4586" t="str">
            <v>20046</v>
          </cell>
          <cell r="S4586">
            <v>38148</v>
          </cell>
          <cell r="T4586">
            <v>2719.34</v>
          </cell>
          <cell r="U4586">
            <v>2716.4603333333339</v>
          </cell>
          <cell r="V4586">
            <v>2628.4739890710371</v>
          </cell>
        </row>
        <row r="4587">
          <cell r="B4587">
            <v>32220</v>
          </cell>
          <cell r="C4587">
            <v>1</v>
          </cell>
          <cell r="D4587">
            <v>1</v>
          </cell>
          <cell r="Q4587">
            <v>2004</v>
          </cell>
          <cell r="R4587" t="str">
            <v>20046</v>
          </cell>
          <cell r="S4587">
            <v>38149</v>
          </cell>
          <cell r="T4587">
            <v>2732.4</v>
          </cell>
          <cell r="U4587">
            <v>2716.4603333333339</v>
          </cell>
          <cell r="V4587">
            <v>2628.4739890710371</v>
          </cell>
        </row>
        <row r="4588">
          <cell r="B4588">
            <v>32221</v>
          </cell>
          <cell r="C4588">
            <v>1</v>
          </cell>
          <cell r="D4588">
            <v>1</v>
          </cell>
          <cell r="Q4588">
            <v>2004</v>
          </cell>
          <cell r="R4588" t="str">
            <v>20046</v>
          </cell>
          <cell r="S4588">
            <v>38150</v>
          </cell>
          <cell r="T4588">
            <v>2734.94</v>
          </cell>
          <cell r="U4588">
            <v>2716.4603333333339</v>
          </cell>
          <cell r="V4588">
            <v>2628.4739890710371</v>
          </cell>
        </row>
        <row r="4589">
          <cell r="B4589">
            <v>32222</v>
          </cell>
          <cell r="C4589">
            <v>1</v>
          </cell>
          <cell r="D4589">
            <v>1</v>
          </cell>
          <cell r="Q4589">
            <v>2004</v>
          </cell>
          <cell r="R4589" t="str">
            <v>20046</v>
          </cell>
          <cell r="S4589">
            <v>38151</v>
          </cell>
          <cell r="T4589">
            <v>2734.94</v>
          </cell>
          <cell r="U4589">
            <v>2716.4603333333339</v>
          </cell>
          <cell r="V4589">
            <v>2628.4739890710371</v>
          </cell>
        </row>
        <row r="4590">
          <cell r="B4590">
            <v>32223</v>
          </cell>
          <cell r="C4590">
            <v>1</v>
          </cell>
          <cell r="D4590">
            <v>1</v>
          </cell>
          <cell r="Q4590">
            <v>2004</v>
          </cell>
          <cell r="R4590" t="str">
            <v>20046</v>
          </cell>
          <cell r="S4590">
            <v>38152</v>
          </cell>
          <cell r="T4590">
            <v>2734.94</v>
          </cell>
          <cell r="U4590">
            <v>2716.4603333333339</v>
          </cell>
          <cell r="V4590">
            <v>2628.4739890710371</v>
          </cell>
        </row>
        <row r="4591">
          <cell r="B4591">
            <v>32224</v>
          </cell>
          <cell r="C4591">
            <v>1</v>
          </cell>
          <cell r="D4591">
            <v>1</v>
          </cell>
          <cell r="Q4591">
            <v>2004</v>
          </cell>
          <cell r="R4591" t="str">
            <v>20046</v>
          </cell>
          <cell r="S4591">
            <v>38153</v>
          </cell>
          <cell r="T4591">
            <v>2734.94</v>
          </cell>
          <cell r="U4591">
            <v>2716.4603333333339</v>
          </cell>
          <cell r="V4591">
            <v>2628.4739890710371</v>
          </cell>
        </row>
        <row r="4592">
          <cell r="B4592">
            <v>32225</v>
          </cell>
          <cell r="C4592">
            <v>1</v>
          </cell>
          <cell r="D4592">
            <v>1</v>
          </cell>
          <cell r="Q4592">
            <v>2004</v>
          </cell>
          <cell r="R4592" t="str">
            <v>20046</v>
          </cell>
          <cell r="S4592">
            <v>38154</v>
          </cell>
          <cell r="T4592">
            <v>2735.05</v>
          </cell>
          <cell r="U4592">
            <v>2716.4603333333339</v>
          </cell>
          <cell r="V4592">
            <v>2628.4739890710371</v>
          </cell>
        </row>
        <row r="4593">
          <cell r="B4593">
            <v>32226</v>
          </cell>
          <cell r="C4593">
            <v>1</v>
          </cell>
          <cell r="D4593">
            <v>1</v>
          </cell>
          <cell r="Q4593">
            <v>2004</v>
          </cell>
          <cell r="R4593" t="str">
            <v>20046</v>
          </cell>
          <cell r="S4593">
            <v>38155</v>
          </cell>
          <cell r="T4593">
            <v>2725.87</v>
          </cell>
          <cell r="U4593">
            <v>2716.4603333333339</v>
          </cell>
          <cell r="V4593">
            <v>2628.4739890710371</v>
          </cell>
        </row>
        <row r="4594">
          <cell r="B4594">
            <v>32227</v>
          </cell>
          <cell r="C4594">
            <v>1</v>
          </cell>
          <cell r="D4594">
            <v>1</v>
          </cell>
          <cell r="Q4594">
            <v>2004</v>
          </cell>
          <cell r="R4594" t="str">
            <v>20046</v>
          </cell>
          <cell r="S4594">
            <v>38156</v>
          </cell>
          <cell r="T4594">
            <v>2713.07</v>
          </cell>
          <cell r="U4594">
            <v>2716.4603333333339</v>
          </cell>
          <cell r="V4594">
            <v>2628.4739890710371</v>
          </cell>
        </row>
        <row r="4595">
          <cell r="B4595">
            <v>32228</v>
          </cell>
          <cell r="C4595">
            <v>1</v>
          </cell>
          <cell r="D4595">
            <v>1</v>
          </cell>
          <cell r="Q4595">
            <v>2004</v>
          </cell>
          <cell r="R4595" t="str">
            <v>20046</v>
          </cell>
          <cell r="S4595">
            <v>38157</v>
          </cell>
          <cell r="T4595">
            <v>2710.99</v>
          </cell>
          <cell r="U4595">
            <v>2716.4603333333339</v>
          </cell>
          <cell r="V4595">
            <v>2628.4739890710371</v>
          </cell>
        </row>
        <row r="4596">
          <cell r="B4596">
            <v>32229</v>
          </cell>
          <cell r="C4596">
            <v>1</v>
          </cell>
          <cell r="D4596">
            <v>1</v>
          </cell>
          <cell r="Q4596">
            <v>2004</v>
          </cell>
          <cell r="R4596" t="str">
            <v>20046</v>
          </cell>
          <cell r="S4596">
            <v>38158</v>
          </cell>
          <cell r="T4596">
            <v>2710.99</v>
          </cell>
          <cell r="U4596">
            <v>2716.4603333333339</v>
          </cell>
          <cell r="V4596">
            <v>2628.4739890710371</v>
          </cell>
        </row>
        <row r="4597">
          <cell r="B4597">
            <v>32230</v>
          </cell>
          <cell r="C4597">
            <v>1</v>
          </cell>
          <cell r="D4597">
            <v>1</v>
          </cell>
          <cell r="Q4597">
            <v>2004</v>
          </cell>
          <cell r="R4597" t="str">
            <v>20046</v>
          </cell>
          <cell r="S4597">
            <v>38159</v>
          </cell>
          <cell r="T4597">
            <v>2710.99</v>
          </cell>
          <cell r="U4597">
            <v>2716.4603333333339</v>
          </cell>
          <cell r="V4597">
            <v>2628.4739890710371</v>
          </cell>
        </row>
        <row r="4598">
          <cell r="B4598">
            <v>32231</v>
          </cell>
          <cell r="C4598">
            <v>1</v>
          </cell>
          <cell r="D4598">
            <v>1</v>
          </cell>
          <cell r="Q4598">
            <v>2004</v>
          </cell>
          <cell r="R4598" t="str">
            <v>20046</v>
          </cell>
          <cell r="S4598">
            <v>38160</v>
          </cell>
          <cell r="T4598">
            <v>2710.99</v>
          </cell>
          <cell r="U4598">
            <v>2716.4603333333339</v>
          </cell>
          <cell r="V4598">
            <v>2628.4739890710371</v>
          </cell>
        </row>
        <row r="4599">
          <cell r="B4599">
            <v>32232</v>
          </cell>
          <cell r="C4599">
            <v>1</v>
          </cell>
          <cell r="D4599">
            <v>1</v>
          </cell>
          <cell r="Q4599">
            <v>2004</v>
          </cell>
          <cell r="R4599" t="str">
            <v>20046</v>
          </cell>
          <cell r="S4599">
            <v>38161</v>
          </cell>
          <cell r="T4599">
            <v>2709.3</v>
          </cell>
          <cell r="U4599">
            <v>2716.4603333333339</v>
          </cell>
          <cell r="V4599">
            <v>2628.4739890710371</v>
          </cell>
        </row>
        <row r="4600">
          <cell r="B4600">
            <v>32233</v>
          </cell>
          <cell r="C4600">
            <v>1</v>
          </cell>
          <cell r="D4600">
            <v>1</v>
          </cell>
          <cell r="Q4600">
            <v>2004</v>
          </cell>
          <cell r="R4600" t="str">
            <v>20046</v>
          </cell>
          <cell r="S4600">
            <v>38162</v>
          </cell>
          <cell r="T4600">
            <v>2715.53</v>
          </cell>
          <cell r="U4600">
            <v>2716.4603333333339</v>
          </cell>
          <cell r="V4600">
            <v>2628.4739890710371</v>
          </cell>
        </row>
        <row r="4601">
          <cell r="B4601">
            <v>32234</v>
          </cell>
          <cell r="C4601">
            <v>1</v>
          </cell>
          <cell r="D4601">
            <v>1</v>
          </cell>
          <cell r="Q4601">
            <v>2004</v>
          </cell>
          <cell r="R4601" t="str">
            <v>20046</v>
          </cell>
          <cell r="S4601">
            <v>38163</v>
          </cell>
          <cell r="T4601">
            <v>2702.6</v>
          </cell>
          <cell r="U4601">
            <v>2716.4603333333339</v>
          </cell>
          <cell r="V4601">
            <v>2628.4739890710371</v>
          </cell>
        </row>
        <row r="4602">
          <cell r="B4602">
            <v>32235</v>
          </cell>
          <cell r="C4602">
            <v>1</v>
          </cell>
          <cell r="D4602">
            <v>1</v>
          </cell>
          <cell r="Q4602">
            <v>2004</v>
          </cell>
          <cell r="R4602" t="str">
            <v>20046</v>
          </cell>
          <cell r="S4602">
            <v>38164</v>
          </cell>
          <cell r="T4602">
            <v>2697.08</v>
          </cell>
          <cell r="U4602">
            <v>2716.4603333333339</v>
          </cell>
          <cell r="V4602">
            <v>2628.4739890710371</v>
          </cell>
        </row>
        <row r="4603">
          <cell r="B4603">
            <v>32236</v>
          </cell>
          <cell r="C4603">
            <v>1</v>
          </cell>
          <cell r="D4603">
            <v>1</v>
          </cell>
          <cell r="Q4603">
            <v>2004</v>
          </cell>
          <cell r="R4603" t="str">
            <v>20046</v>
          </cell>
          <cell r="S4603">
            <v>38165</v>
          </cell>
          <cell r="T4603">
            <v>2697.08</v>
          </cell>
          <cell r="U4603">
            <v>2716.4603333333339</v>
          </cell>
          <cell r="V4603">
            <v>2628.4739890710371</v>
          </cell>
        </row>
        <row r="4604">
          <cell r="B4604">
            <v>32237</v>
          </cell>
          <cell r="C4604">
            <v>1</v>
          </cell>
          <cell r="D4604">
            <v>1</v>
          </cell>
          <cell r="Q4604">
            <v>2004</v>
          </cell>
          <cell r="R4604" t="str">
            <v>20046</v>
          </cell>
          <cell r="S4604">
            <v>38166</v>
          </cell>
          <cell r="T4604">
            <v>2697.08</v>
          </cell>
          <cell r="U4604">
            <v>2716.4603333333339</v>
          </cell>
          <cell r="V4604">
            <v>2628.4739890710371</v>
          </cell>
        </row>
        <row r="4605">
          <cell r="B4605">
            <v>32238</v>
          </cell>
          <cell r="C4605">
            <v>1</v>
          </cell>
          <cell r="D4605">
            <v>1</v>
          </cell>
          <cell r="Q4605">
            <v>2004</v>
          </cell>
          <cell r="R4605" t="str">
            <v>20046</v>
          </cell>
          <cell r="S4605">
            <v>38167</v>
          </cell>
          <cell r="T4605">
            <v>2695.02</v>
          </cell>
          <cell r="U4605">
            <v>2716.4603333333339</v>
          </cell>
          <cell r="V4605">
            <v>2628.4739890710371</v>
          </cell>
        </row>
        <row r="4606">
          <cell r="B4606">
            <v>32239</v>
          </cell>
          <cell r="C4606">
            <v>1</v>
          </cell>
          <cell r="D4606">
            <v>1</v>
          </cell>
          <cell r="Q4606">
            <v>2004</v>
          </cell>
          <cell r="R4606" t="str">
            <v>20046</v>
          </cell>
          <cell r="S4606">
            <v>38168</v>
          </cell>
          <cell r="T4606">
            <v>2699.58</v>
          </cell>
          <cell r="U4606">
            <v>2716.4603333333339</v>
          </cell>
          <cell r="V4606">
            <v>2628.4739890710371</v>
          </cell>
        </row>
        <row r="4607">
          <cell r="B4607">
            <v>32240</v>
          </cell>
          <cell r="C4607">
            <v>1</v>
          </cell>
          <cell r="D4607">
            <v>1</v>
          </cell>
          <cell r="Q4607">
            <v>2004</v>
          </cell>
          <cell r="R4607" t="str">
            <v>20047</v>
          </cell>
          <cell r="S4607">
            <v>38169</v>
          </cell>
          <cell r="T4607">
            <v>2694.09</v>
          </cell>
          <cell r="U4607">
            <v>2651.1306451612913</v>
          </cell>
          <cell r="V4607">
            <v>2628.4739890710371</v>
          </cell>
        </row>
        <row r="4608">
          <cell r="B4608">
            <v>32241</v>
          </cell>
          <cell r="C4608">
            <v>1</v>
          </cell>
          <cell r="D4608">
            <v>1</v>
          </cell>
          <cell r="Q4608">
            <v>2004</v>
          </cell>
          <cell r="R4608" t="str">
            <v>20047</v>
          </cell>
          <cell r="S4608">
            <v>38170</v>
          </cell>
          <cell r="T4608">
            <v>2682.25</v>
          </cell>
          <cell r="U4608">
            <v>2651.1306451612913</v>
          </cell>
          <cell r="V4608">
            <v>2628.4739890710371</v>
          </cell>
        </row>
        <row r="4609">
          <cell r="B4609">
            <v>32242</v>
          </cell>
          <cell r="C4609">
            <v>1</v>
          </cell>
          <cell r="D4609">
            <v>1</v>
          </cell>
          <cell r="Q4609">
            <v>2004</v>
          </cell>
          <cell r="R4609" t="str">
            <v>20047</v>
          </cell>
          <cell r="S4609">
            <v>38171</v>
          </cell>
          <cell r="T4609">
            <v>2674.1</v>
          </cell>
          <cell r="U4609">
            <v>2651.1306451612913</v>
          </cell>
          <cell r="V4609">
            <v>2628.4739890710371</v>
          </cell>
        </row>
        <row r="4610">
          <cell r="B4610">
            <v>32243</v>
          </cell>
          <cell r="C4610">
            <v>1</v>
          </cell>
          <cell r="D4610">
            <v>1</v>
          </cell>
          <cell r="Q4610">
            <v>2004</v>
          </cell>
          <cell r="R4610" t="str">
            <v>20047</v>
          </cell>
          <cell r="S4610">
            <v>38172</v>
          </cell>
          <cell r="T4610">
            <v>2674.1</v>
          </cell>
          <cell r="U4610">
            <v>2651.1306451612913</v>
          </cell>
          <cell r="V4610">
            <v>2628.4739890710371</v>
          </cell>
        </row>
        <row r="4611">
          <cell r="B4611">
            <v>32244</v>
          </cell>
          <cell r="C4611">
            <v>1</v>
          </cell>
          <cell r="D4611">
            <v>1</v>
          </cell>
          <cell r="Q4611">
            <v>2004</v>
          </cell>
          <cell r="R4611" t="str">
            <v>20047</v>
          </cell>
          <cell r="S4611">
            <v>38173</v>
          </cell>
          <cell r="T4611">
            <v>2674.1</v>
          </cell>
          <cell r="U4611">
            <v>2651.1306451612913</v>
          </cell>
          <cell r="V4611">
            <v>2628.4739890710371</v>
          </cell>
        </row>
        <row r="4612">
          <cell r="B4612">
            <v>32245</v>
          </cell>
          <cell r="C4612">
            <v>1</v>
          </cell>
          <cell r="D4612">
            <v>1</v>
          </cell>
          <cell r="Q4612">
            <v>2004</v>
          </cell>
          <cell r="R4612" t="str">
            <v>20047</v>
          </cell>
          <cell r="S4612">
            <v>38174</v>
          </cell>
          <cell r="T4612">
            <v>2674.1</v>
          </cell>
          <cell r="U4612">
            <v>2651.1306451612913</v>
          </cell>
          <cell r="V4612">
            <v>2628.4739890710371</v>
          </cell>
        </row>
        <row r="4613">
          <cell r="B4613">
            <v>32246</v>
          </cell>
          <cell r="C4613">
            <v>1</v>
          </cell>
          <cell r="D4613">
            <v>1</v>
          </cell>
          <cell r="Q4613">
            <v>2004</v>
          </cell>
          <cell r="R4613" t="str">
            <v>20047</v>
          </cell>
          <cell r="S4613">
            <v>38175</v>
          </cell>
          <cell r="T4613">
            <v>2672.95</v>
          </cell>
          <cell r="U4613">
            <v>2651.1306451612913</v>
          </cell>
          <cell r="V4613">
            <v>2628.4739890710371</v>
          </cell>
        </row>
        <row r="4614">
          <cell r="B4614">
            <v>32247</v>
          </cell>
          <cell r="C4614">
            <v>1</v>
          </cell>
          <cell r="D4614">
            <v>1</v>
          </cell>
          <cell r="Q4614">
            <v>2004</v>
          </cell>
          <cell r="R4614" t="str">
            <v>20047</v>
          </cell>
          <cell r="S4614">
            <v>38176</v>
          </cell>
          <cell r="T4614">
            <v>2675.05</v>
          </cell>
          <cell r="U4614">
            <v>2651.1306451612913</v>
          </cell>
          <cell r="V4614">
            <v>2628.4739890710371</v>
          </cell>
        </row>
        <row r="4615">
          <cell r="B4615">
            <v>32248</v>
          </cell>
          <cell r="C4615">
            <v>1</v>
          </cell>
          <cell r="D4615">
            <v>1</v>
          </cell>
          <cell r="Q4615">
            <v>2004</v>
          </cell>
          <cell r="R4615" t="str">
            <v>20047</v>
          </cell>
          <cell r="S4615">
            <v>38177</v>
          </cell>
          <cell r="T4615">
            <v>2677.42</v>
          </cell>
          <cell r="U4615">
            <v>2651.1306451612913</v>
          </cell>
          <cell r="V4615">
            <v>2628.4739890710371</v>
          </cell>
        </row>
        <row r="4616">
          <cell r="B4616">
            <v>32249</v>
          </cell>
          <cell r="C4616">
            <v>1</v>
          </cell>
          <cell r="D4616">
            <v>1</v>
          </cell>
          <cell r="Q4616">
            <v>2004</v>
          </cell>
          <cell r="R4616" t="str">
            <v>20047</v>
          </cell>
          <cell r="S4616">
            <v>38178</v>
          </cell>
          <cell r="T4616">
            <v>2668.83</v>
          </cell>
          <cell r="U4616">
            <v>2651.1306451612913</v>
          </cell>
          <cell r="V4616">
            <v>2628.4739890710371</v>
          </cell>
        </row>
        <row r="4617">
          <cell r="B4617">
            <v>32250</v>
          </cell>
          <cell r="C4617">
            <v>1</v>
          </cell>
          <cell r="D4617">
            <v>1</v>
          </cell>
          <cell r="Q4617">
            <v>2004</v>
          </cell>
          <cell r="R4617" t="str">
            <v>20047</v>
          </cell>
          <cell r="S4617">
            <v>38179</v>
          </cell>
          <cell r="T4617">
            <v>2668.83</v>
          </cell>
          <cell r="U4617">
            <v>2651.1306451612913</v>
          </cell>
          <cell r="V4617">
            <v>2628.4739890710371</v>
          </cell>
        </row>
        <row r="4618">
          <cell r="B4618">
            <v>32251</v>
          </cell>
          <cell r="C4618">
            <v>1</v>
          </cell>
          <cell r="D4618">
            <v>1</v>
          </cell>
          <cell r="Q4618">
            <v>2004</v>
          </cell>
          <cell r="R4618" t="str">
            <v>20047</v>
          </cell>
          <cell r="S4618">
            <v>38180</v>
          </cell>
          <cell r="T4618">
            <v>2668.83</v>
          </cell>
          <cell r="U4618">
            <v>2651.1306451612913</v>
          </cell>
          <cell r="V4618">
            <v>2628.4739890710371</v>
          </cell>
        </row>
        <row r="4619">
          <cell r="B4619">
            <v>32252</v>
          </cell>
          <cell r="C4619">
            <v>1</v>
          </cell>
          <cell r="D4619">
            <v>1</v>
          </cell>
          <cell r="Q4619">
            <v>2004</v>
          </cell>
          <cell r="R4619" t="str">
            <v>20047</v>
          </cell>
          <cell r="S4619">
            <v>38181</v>
          </cell>
          <cell r="T4619">
            <v>2670.01</v>
          </cell>
          <cell r="U4619">
            <v>2651.1306451612913</v>
          </cell>
          <cell r="V4619">
            <v>2628.4739890710371</v>
          </cell>
        </row>
        <row r="4620">
          <cell r="B4620">
            <v>32253</v>
          </cell>
          <cell r="C4620">
            <v>1</v>
          </cell>
          <cell r="D4620">
            <v>1</v>
          </cell>
          <cell r="Q4620">
            <v>2004</v>
          </cell>
          <cell r="R4620" t="str">
            <v>20047</v>
          </cell>
          <cell r="S4620">
            <v>38182</v>
          </cell>
          <cell r="T4620">
            <v>2674.41</v>
          </cell>
          <cell r="U4620">
            <v>2651.1306451612913</v>
          </cell>
          <cell r="V4620">
            <v>2628.4739890710371</v>
          </cell>
        </row>
        <row r="4621">
          <cell r="B4621">
            <v>32254</v>
          </cell>
          <cell r="C4621">
            <v>1</v>
          </cell>
          <cell r="D4621">
            <v>1</v>
          </cell>
          <cell r="Q4621">
            <v>2004</v>
          </cell>
          <cell r="R4621" t="str">
            <v>20047</v>
          </cell>
          <cell r="S4621">
            <v>38183</v>
          </cell>
          <cell r="T4621">
            <v>2662.19</v>
          </cell>
          <cell r="U4621">
            <v>2651.1306451612913</v>
          </cell>
          <cell r="V4621">
            <v>2628.4739890710371</v>
          </cell>
        </row>
        <row r="4622">
          <cell r="B4622">
            <v>32255</v>
          </cell>
          <cell r="C4622">
            <v>1</v>
          </cell>
          <cell r="D4622">
            <v>1</v>
          </cell>
          <cell r="Q4622">
            <v>2004</v>
          </cell>
          <cell r="R4622" t="str">
            <v>20047</v>
          </cell>
          <cell r="S4622">
            <v>38184</v>
          </cell>
          <cell r="T4622">
            <v>2642.78</v>
          </cell>
          <cell r="U4622">
            <v>2651.1306451612913</v>
          </cell>
          <cell r="V4622">
            <v>2628.4739890710371</v>
          </cell>
        </row>
        <row r="4623">
          <cell r="B4623">
            <v>32256</v>
          </cell>
          <cell r="C4623">
            <v>1</v>
          </cell>
          <cell r="D4623">
            <v>1</v>
          </cell>
          <cell r="Q4623">
            <v>2004</v>
          </cell>
          <cell r="R4623" t="str">
            <v>20047</v>
          </cell>
          <cell r="S4623">
            <v>38185</v>
          </cell>
          <cell r="T4623">
            <v>2628.3</v>
          </cell>
          <cell r="U4623">
            <v>2651.1306451612913</v>
          </cell>
          <cell r="V4623">
            <v>2628.4739890710371</v>
          </cell>
        </row>
        <row r="4624">
          <cell r="B4624">
            <v>32257</v>
          </cell>
          <cell r="C4624">
            <v>1</v>
          </cell>
          <cell r="D4624">
            <v>1</v>
          </cell>
          <cell r="Q4624">
            <v>2004</v>
          </cell>
          <cell r="R4624" t="str">
            <v>20047</v>
          </cell>
          <cell r="S4624">
            <v>38186</v>
          </cell>
          <cell r="T4624">
            <v>2628.3</v>
          </cell>
          <cell r="U4624">
            <v>2651.1306451612913</v>
          </cell>
          <cell r="V4624">
            <v>2628.4739890710371</v>
          </cell>
        </row>
        <row r="4625">
          <cell r="B4625">
            <v>32258</v>
          </cell>
          <cell r="C4625">
            <v>1</v>
          </cell>
          <cell r="D4625">
            <v>1</v>
          </cell>
          <cell r="Q4625">
            <v>2004</v>
          </cell>
          <cell r="R4625" t="str">
            <v>20047</v>
          </cell>
          <cell r="S4625">
            <v>38187</v>
          </cell>
          <cell r="T4625">
            <v>2628.3</v>
          </cell>
          <cell r="U4625">
            <v>2651.1306451612913</v>
          </cell>
          <cell r="V4625">
            <v>2628.4739890710371</v>
          </cell>
        </row>
        <row r="4626">
          <cell r="B4626">
            <v>32259</v>
          </cell>
          <cell r="C4626">
            <v>1</v>
          </cell>
          <cell r="D4626">
            <v>1</v>
          </cell>
          <cell r="Q4626">
            <v>2004</v>
          </cell>
          <cell r="R4626" t="str">
            <v>20047</v>
          </cell>
          <cell r="S4626">
            <v>38188</v>
          </cell>
          <cell r="T4626">
            <v>2632.64</v>
          </cell>
          <cell r="U4626">
            <v>2651.1306451612913</v>
          </cell>
          <cell r="V4626">
            <v>2628.4739890710371</v>
          </cell>
        </row>
        <row r="4627">
          <cell r="B4627">
            <v>32260</v>
          </cell>
          <cell r="C4627">
            <v>1</v>
          </cell>
          <cell r="D4627">
            <v>1</v>
          </cell>
          <cell r="Q4627">
            <v>2004</v>
          </cell>
          <cell r="R4627" t="str">
            <v>20047</v>
          </cell>
          <cell r="S4627">
            <v>38189</v>
          </cell>
          <cell r="T4627">
            <v>2632.64</v>
          </cell>
          <cell r="U4627">
            <v>2651.1306451612913</v>
          </cell>
          <cell r="V4627">
            <v>2628.4739890710371</v>
          </cell>
        </row>
        <row r="4628">
          <cell r="B4628">
            <v>32261</v>
          </cell>
          <cell r="C4628">
            <v>1</v>
          </cell>
          <cell r="D4628">
            <v>1</v>
          </cell>
          <cell r="Q4628">
            <v>2004</v>
          </cell>
          <cell r="R4628" t="str">
            <v>20047</v>
          </cell>
          <cell r="S4628">
            <v>38190</v>
          </cell>
          <cell r="T4628">
            <v>2633.14</v>
          </cell>
          <cell r="U4628">
            <v>2651.1306451612913</v>
          </cell>
          <cell r="V4628">
            <v>2628.4739890710371</v>
          </cell>
        </row>
        <row r="4629">
          <cell r="B4629">
            <v>32262</v>
          </cell>
          <cell r="C4629">
            <v>1</v>
          </cell>
          <cell r="D4629">
            <v>1</v>
          </cell>
          <cell r="Q4629">
            <v>2004</v>
          </cell>
          <cell r="R4629" t="str">
            <v>20047</v>
          </cell>
          <cell r="S4629">
            <v>38191</v>
          </cell>
          <cell r="T4629">
            <v>2619.84</v>
          </cell>
          <cell r="U4629">
            <v>2651.1306451612913</v>
          </cell>
          <cell r="V4629">
            <v>2628.4739890710371</v>
          </cell>
        </row>
        <row r="4630">
          <cell r="B4630">
            <v>32263</v>
          </cell>
          <cell r="C4630">
            <v>1</v>
          </cell>
          <cell r="D4630">
            <v>1</v>
          </cell>
          <cell r="Q4630">
            <v>2004</v>
          </cell>
          <cell r="R4630" t="str">
            <v>20047</v>
          </cell>
          <cell r="S4630">
            <v>38192</v>
          </cell>
          <cell r="T4630">
            <v>2628.46</v>
          </cell>
          <cell r="U4630">
            <v>2651.1306451612913</v>
          </cell>
          <cell r="V4630">
            <v>2628.4739890710371</v>
          </cell>
        </row>
        <row r="4631">
          <cell r="B4631">
            <v>32264</v>
          </cell>
          <cell r="C4631">
            <v>1</v>
          </cell>
          <cell r="D4631">
            <v>1</v>
          </cell>
          <cell r="Q4631">
            <v>2004</v>
          </cell>
          <cell r="R4631" t="str">
            <v>20047</v>
          </cell>
          <cell r="S4631">
            <v>38193</v>
          </cell>
          <cell r="T4631">
            <v>2628.46</v>
          </cell>
          <cell r="U4631">
            <v>2651.1306451612913</v>
          </cell>
          <cell r="V4631">
            <v>2628.4739890710371</v>
          </cell>
        </row>
        <row r="4632">
          <cell r="B4632">
            <v>32265</v>
          </cell>
          <cell r="C4632">
            <v>1</v>
          </cell>
          <cell r="D4632">
            <v>1</v>
          </cell>
          <cell r="Q4632">
            <v>2004</v>
          </cell>
          <cell r="R4632" t="str">
            <v>20047</v>
          </cell>
          <cell r="S4632">
            <v>38194</v>
          </cell>
          <cell r="T4632">
            <v>2628.46</v>
          </cell>
          <cell r="U4632">
            <v>2651.1306451612913</v>
          </cell>
          <cell r="V4632">
            <v>2628.4739890710371</v>
          </cell>
        </row>
        <row r="4633">
          <cell r="B4633">
            <v>32266</v>
          </cell>
          <cell r="C4633">
            <v>1</v>
          </cell>
          <cell r="D4633">
            <v>1</v>
          </cell>
          <cell r="Q4633">
            <v>2004</v>
          </cell>
          <cell r="R4633" t="str">
            <v>20047</v>
          </cell>
          <cell r="S4633">
            <v>38195</v>
          </cell>
          <cell r="T4633">
            <v>2636.32</v>
          </cell>
          <cell r="U4633">
            <v>2651.1306451612913</v>
          </cell>
          <cell r="V4633">
            <v>2628.4739890710371</v>
          </cell>
        </row>
        <row r="4634">
          <cell r="B4634">
            <v>32267</v>
          </cell>
          <cell r="C4634">
            <v>1</v>
          </cell>
          <cell r="D4634">
            <v>1</v>
          </cell>
          <cell r="Q4634">
            <v>2004</v>
          </cell>
          <cell r="R4634" t="str">
            <v>20047</v>
          </cell>
          <cell r="S4634">
            <v>38196</v>
          </cell>
          <cell r="T4634">
            <v>2639.72</v>
          </cell>
          <cell r="U4634">
            <v>2651.1306451612913</v>
          </cell>
          <cell r="V4634">
            <v>2628.4739890710371</v>
          </cell>
        </row>
        <row r="4635">
          <cell r="B4635">
            <v>32268</v>
          </cell>
          <cell r="C4635">
            <v>1</v>
          </cell>
          <cell r="D4635">
            <v>1</v>
          </cell>
          <cell r="Q4635">
            <v>2004</v>
          </cell>
          <cell r="R4635" t="str">
            <v>20047</v>
          </cell>
          <cell r="S4635">
            <v>38197</v>
          </cell>
          <cell r="T4635">
            <v>2634.44</v>
          </cell>
          <cell r="U4635">
            <v>2651.1306451612913</v>
          </cell>
          <cell r="V4635">
            <v>2628.4739890710371</v>
          </cell>
        </row>
        <row r="4636">
          <cell r="B4636">
            <v>32269</v>
          </cell>
          <cell r="C4636">
            <v>1</v>
          </cell>
          <cell r="D4636">
            <v>1</v>
          </cell>
          <cell r="Q4636">
            <v>2004</v>
          </cell>
          <cell r="R4636" t="str">
            <v>20047</v>
          </cell>
          <cell r="S4636">
            <v>38198</v>
          </cell>
          <cell r="T4636">
            <v>2619.5500000000002</v>
          </cell>
          <cell r="U4636">
            <v>2651.1306451612913</v>
          </cell>
          <cell r="V4636">
            <v>2628.4739890710371</v>
          </cell>
        </row>
        <row r="4637">
          <cell r="B4637">
            <v>32270</v>
          </cell>
          <cell r="C4637">
            <v>1</v>
          </cell>
          <cell r="D4637">
            <v>1</v>
          </cell>
          <cell r="Q4637">
            <v>2004</v>
          </cell>
          <cell r="R4637" t="str">
            <v>20047</v>
          </cell>
          <cell r="S4637">
            <v>38199</v>
          </cell>
          <cell r="T4637">
            <v>2612.44</v>
          </cell>
          <cell r="U4637">
            <v>2651.1306451612913</v>
          </cell>
          <cell r="V4637">
            <v>2628.4739890710371</v>
          </cell>
        </row>
        <row r="4638">
          <cell r="B4638">
            <v>32271</v>
          </cell>
          <cell r="C4638">
            <v>1</v>
          </cell>
          <cell r="D4638">
            <v>1</v>
          </cell>
          <cell r="Q4638">
            <v>2004</v>
          </cell>
          <cell r="R4638" t="str">
            <v>20048</v>
          </cell>
          <cell r="S4638">
            <v>38200</v>
          </cell>
          <cell r="T4638">
            <v>2612.44</v>
          </cell>
          <cell r="U4638">
            <v>2599.3706451612902</v>
          </cell>
          <cell r="V4638">
            <v>2628.4739890710371</v>
          </cell>
        </row>
        <row r="4639">
          <cell r="B4639">
            <v>32272</v>
          </cell>
          <cell r="C4639">
            <v>1</v>
          </cell>
          <cell r="D4639">
            <v>1</v>
          </cell>
          <cell r="Q4639">
            <v>2004</v>
          </cell>
          <cell r="R4639" t="str">
            <v>20048</v>
          </cell>
          <cell r="S4639">
            <v>38201</v>
          </cell>
          <cell r="T4639">
            <v>2612.44</v>
          </cell>
          <cell r="U4639">
            <v>2599.3706451612902</v>
          </cell>
          <cell r="V4639">
            <v>2628.4739890710371</v>
          </cell>
        </row>
        <row r="4640">
          <cell r="B4640">
            <v>32273</v>
          </cell>
          <cell r="C4640">
            <v>1</v>
          </cell>
          <cell r="D4640">
            <v>1</v>
          </cell>
          <cell r="Q4640">
            <v>2004</v>
          </cell>
          <cell r="R4640" t="str">
            <v>20048</v>
          </cell>
          <cell r="S4640">
            <v>38202</v>
          </cell>
          <cell r="T4640">
            <v>2613.58</v>
          </cell>
          <cell r="U4640">
            <v>2599.3706451612902</v>
          </cell>
          <cell r="V4640">
            <v>2628.4739890710371</v>
          </cell>
        </row>
        <row r="4641">
          <cell r="B4641">
            <v>32274</v>
          </cell>
          <cell r="C4641">
            <v>1</v>
          </cell>
          <cell r="D4641">
            <v>1</v>
          </cell>
          <cell r="Q4641">
            <v>2004</v>
          </cell>
          <cell r="R4641" t="str">
            <v>20048</v>
          </cell>
          <cell r="S4641">
            <v>38203</v>
          </cell>
          <cell r="T4641">
            <v>2605.85</v>
          </cell>
          <cell r="U4641">
            <v>2599.3706451612902</v>
          </cell>
          <cell r="V4641">
            <v>2628.4739890710371</v>
          </cell>
        </row>
        <row r="4642">
          <cell r="B4642">
            <v>32275</v>
          </cell>
          <cell r="C4642">
            <v>1</v>
          </cell>
          <cell r="D4642">
            <v>1</v>
          </cell>
          <cell r="Q4642">
            <v>2004</v>
          </cell>
          <cell r="R4642" t="str">
            <v>20048</v>
          </cell>
          <cell r="S4642">
            <v>38204</v>
          </cell>
          <cell r="T4642">
            <v>2609.39</v>
          </cell>
          <cell r="U4642">
            <v>2599.3706451612902</v>
          </cell>
          <cell r="V4642">
            <v>2628.4739890710371</v>
          </cell>
        </row>
        <row r="4643">
          <cell r="B4643">
            <v>32276</v>
          </cell>
          <cell r="C4643">
            <v>1</v>
          </cell>
          <cell r="D4643">
            <v>1</v>
          </cell>
          <cell r="Q4643">
            <v>2004</v>
          </cell>
          <cell r="R4643" t="str">
            <v>20048</v>
          </cell>
          <cell r="S4643">
            <v>38205</v>
          </cell>
          <cell r="T4643">
            <v>2609.61</v>
          </cell>
          <cell r="U4643">
            <v>2599.3706451612902</v>
          </cell>
          <cell r="V4643">
            <v>2628.4739890710371</v>
          </cell>
        </row>
        <row r="4644">
          <cell r="B4644">
            <v>32277</v>
          </cell>
          <cell r="C4644">
            <v>1</v>
          </cell>
          <cell r="D4644">
            <v>1</v>
          </cell>
          <cell r="Q4644">
            <v>2004</v>
          </cell>
          <cell r="R4644" t="str">
            <v>20048</v>
          </cell>
          <cell r="S4644">
            <v>38206</v>
          </cell>
          <cell r="T4644">
            <v>2602.91</v>
          </cell>
          <cell r="U4644">
            <v>2599.3706451612902</v>
          </cell>
          <cell r="V4644">
            <v>2628.4739890710371</v>
          </cell>
        </row>
        <row r="4645">
          <cell r="B4645">
            <v>32278</v>
          </cell>
          <cell r="C4645">
            <v>1</v>
          </cell>
          <cell r="D4645">
            <v>1</v>
          </cell>
          <cell r="Q4645">
            <v>2004</v>
          </cell>
          <cell r="R4645" t="str">
            <v>20048</v>
          </cell>
          <cell r="S4645">
            <v>38207</v>
          </cell>
          <cell r="T4645">
            <v>2602.91</v>
          </cell>
          <cell r="U4645">
            <v>2599.3706451612902</v>
          </cell>
          <cell r="V4645">
            <v>2628.4739890710371</v>
          </cell>
        </row>
        <row r="4646">
          <cell r="B4646">
            <v>32279</v>
          </cell>
          <cell r="C4646">
            <v>1</v>
          </cell>
          <cell r="D4646">
            <v>1</v>
          </cell>
          <cell r="Q4646">
            <v>2004</v>
          </cell>
          <cell r="R4646" t="str">
            <v>20048</v>
          </cell>
          <cell r="S4646">
            <v>38208</v>
          </cell>
          <cell r="T4646">
            <v>2602.91</v>
          </cell>
          <cell r="U4646">
            <v>2599.3706451612902</v>
          </cell>
          <cell r="V4646">
            <v>2628.4739890710371</v>
          </cell>
        </row>
        <row r="4647">
          <cell r="B4647">
            <v>32280</v>
          </cell>
          <cell r="C4647">
            <v>1</v>
          </cell>
          <cell r="D4647">
            <v>1</v>
          </cell>
          <cell r="Q4647">
            <v>2004</v>
          </cell>
          <cell r="R4647" t="str">
            <v>20048</v>
          </cell>
          <cell r="S4647">
            <v>38209</v>
          </cell>
          <cell r="T4647">
            <v>2597.71</v>
          </cell>
          <cell r="U4647">
            <v>2599.3706451612902</v>
          </cell>
          <cell r="V4647">
            <v>2628.4739890710371</v>
          </cell>
        </row>
        <row r="4648">
          <cell r="B4648">
            <v>32281</v>
          </cell>
          <cell r="C4648">
            <v>1</v>
          </cell>
          <cell r="D4648">
            <v>1</v>
          </cell>
          <cell r="Q4648">
            <v>2004</v>
          </cell>
          <cell r="R4648" t="str">
            <v>20048</v>
          </cell>
          <cell r="S4648">
            <v>38210</v>
          </cell>
          <cell r="T4648">
            <v>2598.98</v>
          </cell>
          <cell r="U4648">
            <v>2599.3706451612902</v>
          </cell>
          <cell r="V4648">
            <v>2628.4739890710371</v>
          </cell>
        </row>
        <row r="4649">
          <cell r="B4649">
            <v>32282</v>
          </cell>
          <cell r="C4649">
            <v>1</v>
          </cell>
          <cell r="D4649">
            <v>1</v>
          </cell>
          <cell r="Q4649">
            <v>2004</v>
          </cell>
          <cell r="R4649" t="str">
            <v>20048</v>
          </cell>
          <cell r="S4649">
            <v>38211</v>
          </cell>
          <cell r="T4649">
            <v>2606.9299999999998</v>
          </cell>
          <cell r="U4649">
            <v>2599.3706451612902</v>
          </cell>
          <cell r="V4649">
            <v>2628.4739890710371</v>
          </cell>
        </row>
        <row r="4650">
          <cell r="B4650">
            <v>32283</v>
          </cell>
          <cell r="C4650">
            <v>1</v>
          </cell>
          <cell r="D4650">
            <v>1</v>
          </cell>
          <cell r="Q4650">
            <v>2004</v>
          </cell>
          <cell r="R4650" t="str">
            <v>20048</v>
          </cell>
          <cell r="S4650">
            <v>38212</v>
          </cell>
          <cell r="T4650">
            <v>2614.9699999999998</v>
          </cell>
          <cell r="U4650">
            <v>2599.3706451612902</v>
          </cell>
          <cell r="V4650">
            <v>2628.4739890710371</v>
          </cell>
        </row>
        <row r="4651">
          <cell r="B4651">
            <v>32284</v>
          </cell>
          <cell r="C4651">
            <v>1</v>
          </cell>
          <cell r="D4651">
            <v>1</v>
          </cell>
          <cell r="Q4651">
            <v>2004</v>
          </cell>
          <cell r="R4651" t="str">
            <v>20048</v>
          </cell>
          <cell r="S4651">
            <v>38213</v>
          </cell>
          <cell r="T4651">
            <v>2609.92</v>
          </cell>
          <cell r="U4651">
            <v>2599.3706451612902</v>
          </cell>
          <cell r="V4651">
            <v>2628.4739890710371</v>
          </cell>
        </row>
        <row r="4652">
          <cell r="B4652">
            <v>32285</v>
          </cell>
          <cell r="C4652">
            <v>1</v>
          </cell>
          <cell r="D4652">
            <v>1</v>
          </cell>
          <cell r="Q4652">
            <v>2004</v>
          </cell>
          <cell r="R4652" t="str">
            <v>20048</v>
          </cell>
          <cell r="S4652">
            <v>38214</v>
          </cell>
          <cell r="T4652">
            <v>2609.92</v>
          </cell>
          <cell r="U4652">
            <v>2599.3706451612902</v>
          </cell>
          <cell r="V4652">
            <v>2628.4739890710371</v>
          </cell>
        </row>
        <row r="4653">
          <cell r="B4653">
            <v>32286</v>
          </cell>
          <cell r="C4653">
            <v>1</v>
          </cell>
          <cell r="D4653">
            <v>1</v>
          </cell>
          <cell r="Q4653">
            <v>2004</v>
          </cell>
          <cell r="R4653" t="str">
            <v>20048</v>
          </cell>
          <cell r="S4653">
            <v>38215</v>
          </cell>
          <cell r="T4653">
            <v>2609.92</v>
          </cell>
          <cell r="U4653">
            <v>2599.3706451612902</v>
          </cell>
          <cell r="V4653">
            <v>2628.4739890710371</v>
          </cell>
        </row>
        <row r="4654">
          <cell r="B4654">
            <v>32287</v>
          </cell>
          <cell r="C4654">
            <v>1</v>
          </cell>
          <cell r="D4654">
            <v>1</v>
          </cell>
          <cell r="Q4654">
            <v>2004</v>
          </cell>
          <cell r="R4654" t="str">
            <v>20048</v>
          </cell>
          <cell r="S4654">
            <v>38216</v>
          </cell>
          <cell r="T4654">
            <v>2609.92</v>
          </cell>
          <cell r="U4654">
            <v>2599.3706451612902</v>
          </cell>
          <cell r="V4654">
            <v>2628.4739890710371</v>
          </cell>
        </row>
        <row r="4655">
          <cell r="B4655">
            <v>32288</v>
          </cell>
          <cell r="C4655">
            <v>1</v>
          </cell>
          <cell r="D4655">
            <v>1</v>
          </cell>
          <cell r="Q4655">
            <v>2004</v>
          </cell>
          <cell r="R4655" t="str">
            <v>20048</v>
          </cell>
          <cell r="S4655">
            <v>38217</v>
          </cell>
          <cell r="T4655">
            <v>2608.88</v>
          </cell>
          <cell r="U4655">
            <v>2599.3706451612902</v>
          </cell>
          <cell r="V4655">
            <v>2628.4739890710371</v>
          </cell>
        </row>
        <row r="4656">
          <cell r="B4656">
            <v>32289</v>
          </cell>
          <cell r="C4656">
            <v>1</v>
          </cell>
          <cell r="D4656">
            <v>1</v>
          </cell>
          <cell r="Q4656">
            <v>2004</v>
          </cell>
          <cell r="R4656" t="str">
            <v>20048</v>
          </cell>
          <cell r="S4656">
            <v>38218</v>
          </cell>
          <cell r="T4656">
            <v>2609.88</v>
          </cell>
          <cell r="U4656">
            <v>2599.3706451612902</v>
          </cell>
          <cell r="V4656">
            <v>2628.4739890710371</v>
          </cell>
        </row>
        <row r="4657">
          <cell r="B4657">
            <v>32290</v>
          </cell>
          <cell r="C4657">
            <v>1</v>
          </cell>
          <cell r="D4657">
            <v>1</v>
          </cell>
          <cell r="Q4657">
            <v>2004</v>
          </cell>
          <cell r="R4657" t="str">
            <v>20048</v>
          </cell>
          <cell r="S4657">
            <v>38219</v>
          </cell>
          <cell r="T4657">
            <v>2607.62</v>
          </cell>
          <cell r="U4657">
            <v>2599.3706451612902</v>
          </cell>
          <cell r="V4657">
            <v>2628.4739890710371</v>
          </cell>
        </row>
        <row r="4658">
          <cell r="B4658">
            <v>32291</v>
          </cell>
          <cell r="C4658">
            <v>1</v>
          </cell>
          <cell r="D4658">
            <v>1</v>
          </cell>
          <cell r="Q4658">
            <v>2004</v>
          </cell>
          <cell r="R4658" t="str">
            <v>20048</v>
          </cell>
          <cell r="S4658">
            <v>38220</v>
          </cell>
          <cell r="T4658">
            <v>2606.5700000000002</v>
          </cell>
          <cell r="U4658">
            <v>2599.3706451612902</v>
          </cell>
          <cell r="V4658">
            <v>2628.4739890710371</v>
          </cell>
        </row>
        <row r="4659">
          <cell r="B4659">
            <v>32292</v>
          </cell>
          <cell r="C4659">
            <v>1</v>
          </cell>
          <cell r="D4659">
            <v>1</v>
          </cell>
          <cell r="Q4659">
            <v>2004</v>
          </cell>
          <cell r="R4659" t="str">
            <v>20048</v>
          </cell>
          <cell r="S4659">
            <v>38221</v>
          </cell>
          <cell r="T4659">
            <v>2606.5700000000002</v>
          </cell>
          <cell r="U4659">
            <v>2599.3706451612902</v>
          </cell>
          <cell r="V4659">
            <v>2628.4739890710371</v>
          </cell>
        </row>
        <row r="4660">
          <cell r="B4660">
            <v>32293</v>
          </cell>
          <cell r="C4660">
            <v>1</v>
          </cell>
          <cell r="D4660">
            <v>1</v>
          </cell>
          <cell r="Q4660">
            <v>2004</v>
          </cell>
          <cell r="R4660" t="str">
            <v>20048</v>
          </cell>
          <cell r="S4660">
            <v>38222</v>
          </cell>
          <cell r="T4660">
            <v>2606.5700000000002</v>
          </cell>
          <cell r="U4660">
            <v>2599.3706451612902</v>
          </cell>
          <cell r="V4660">
            <v>2628.4739890710371</v>
          </cell>
        </row>
        <row r="4661">
          <cell r="B4661">
            <v>32294</v>
          </cell>
          <cell r="C4661">
            <v>1</v>
          </cell>
          <cell r="D4661">
            <v>1</v>
          </cell>
          <cell r="Q4661">
            <v>2004</v>
          </cell>
          <cell r="R4661" t="str">
            <v>20048</v>
          </cell>
          <cell r="S4661">
            <v>38223</v>
          </cell>
          <cell r="T4661">
            <v>2595.75</v>
          </cell>
          <cell r="U4661">
            <v>2599.3706451612902</v>
          </cell>
          <cell r="V4661">
            <v>2628.4739890710371</v>
          </cell>
        </row>
        <row r="4662">
          <cell r="B4662">
            <v>32295</v>
          </cell>
          <cell r="C4662">
            <v>1</v>
          </cell>
          <cell r="D4662">
            <v>1</v>
          </cell>
          <cell r="Q4662">
            <v>2004</v>
          </cell>
          <cell r="R4662" t="str">
            <v>20048</v>
          </cell>
          <cell r="S4662">
            <v>38224</v>
          </cell>
          <cell r="T4662">
            <v>2589.25</v>
          </cell>
          <cell r="U4662">
            <v>2599.3706451612902</v>
          </cell>
          <cell r="V4662">
            <v>2628.4739890710371</v>
          </cell>
        </row>
        <row r="4663">
          <cell r="B4663">
            <v>32296</v>
          </cell>
          <cell r="C4663">
            <v>1</v>
          </cell>
          <cell r="D4663">
            <v>1</v>
          </cell>
          <cell r="Q4663">
            <v>2004</v>
          </cell>
          <cell r="R4663" t="str">
            <v>20048</v>
          </cell>
          <cell r="S4663">
            <v>38225</v>
          </cell>
          <cell r="T4663">
            <v>2575.5100000000002</v>
          </cell>
          <cell r="U4663">
            <v>2599.3706451612902</v>
          </cell>
          <cell r="V4663">
            <v>2628.4739890710371</v>
          </cell>
        </row>
        <row r="4664">
          <cell r="B4664">
            <v>32297</v>
          </cell>
          <cell r="C4664">
            <v>1</v>
          </cell>
          <cell r="D4664">
            <v>1</v>
          </cell>
          <cell r="Q4664">
            <v>2004</v>
          </cell>
          <cell r="R4664" t="str">
            <v>20048</v>
          </cell>
          <cell r="S4664">
            <v>38226</v>
          </cell>
          <cell r="T4664">
            <v>2568.6799999999998</v>
          </cell>
          <cell r="U4664">
            <v>2599.3706451612902</v>
          </cell>
          <cell r="V4664">
            <v>2628.4739890710371</v>
          </cell>
        </row>
        <row r="4665">
          <cell r="B4665">
            <v>32298</v>
          </cell>
          <cell r="C4665">
            <v>1</v>
          </cell>
          <cell r="D4665">
            <v>1</v>
          </cell>
          <cell r="Q4665">
            <v>2004</v>
          </cell>
          <cell r="R4665" t="str">
            <v>20048</v>
          </cell>
          <cell r="S4665">
            <v>38227</v>
          </cell>
          <cell r="T4665">
            <v>2574.4899999999998</v>
          </cell>
          <cell r="U4665">
            <v>2599.3706451612902</v>
          </cell>
          <cell r="V4665">
            <v>2628.4739890710371</v>
          </cell>
        </row>
        <row r="4666">
          <cell r="B4666">
            <v>32299</v>
          </cell>
          <cell r="C4666">
            <v>1</v>
          </cell>
          <cell r="D4666">
            <v>1</v>
          </cell>
          <cell r="Q4666">
            <v>2004</v>
          </cell>
          <cell r="R4666" t="str">
            <v>20048</v>
          </cell>
          <cell r="S4666">
            <v>38228</v>
          </cell>
          <cell r="T4666">
            <v>2574.4899999999998</v>
          </cell>
          <cell r="U4666">
            <v>2599.3706451612902</v>
          </cell>
          <cell r="V4666">
            <v>2628.4739890710371</v>
          </cell>
        </row>
        <row r="4667">
          <cell r="B4667">
            <v>32300</v>
          </cell>
          <cell r="C4667">
            <v>1</v>
          </cell>
          <cell r="D4667">
            <v>1</v>
          </cell>
          <cell r="Q4667">
            <v>2004</v>
          </cell>
          <cell r="R4667" t="str">
            <v>20048</v>
          </cell>
          <cell r="S4667">
            <v>38229</v>
          </cell>
          <cell r="T4667">
            <v>2574.4899999999998</v>
          </cell>
          <cell r="U4667">
            <v>2599.3706451612902</v>
          </cell>
          <cell r="V4667">
            <v>2628.4739890710371</v>
          </cell>
        </row>
        <row r="4668">
          <cell r="B4668">
            <v>32301</v>
          </cell>
          <cell r="C4668">
            <v>1</v>
          </cell>
          <cell r="D4668">
            <v>1</v>
          </cell>
          <cell r="Q4668">
            <v>2004</v>
          </cell>
          <cell r="R4668" t="str">
            <v>20048</v>
          </cell>
          <cell r="S4668">
            <v>38230</v>
          </cell>
          <cell r="T4668">
            <v>2551.4299999999998</v>
          </cell>
          <cell r="U4668">
            <v>2599.3706451612902</v>
          </cell>
          <cell r="V4668">
            <v>2628.4739890710371</v>
          </cell>
        </row>
        <row r="4669">
          <cell r="B4669">
            <v>32302</v>
          </cell>
          <cell r="C4669">
            <v>1</v>
          </cell>
          <cell r="D4669">
            <v>1</v>
          </cell>
          <cell r="Q4669">
            <v>2004</v>
          </cell>
          <cell r="R4669" t="str">
            <v>20049</v>
          </cell>
          <cell r="S4669">
            <v>38231</v>
          </cell>
          <cell r="T4669">
            <v>2536.5100000000002</v>
          </cell>
          <cell r="U4669">
            <v>2553.4156666666668</v>
          </cell>
          <cell r="V4669">
            <v>2628.4739890710371</v>
          </cell>
        </row>
        <row r="4670">
          <cell r="B4670">
            <v>32303</v>
          </cell>
          <cell r="C4670">
            <v>1</v>
          </cell>
          <cell r="D4670">
            <v>1</v>
          </cell>
          <cell r="Q4670">
            <v>2004</v>
          </cell>
          <cell r="R4670" t="str">
            <v>20049</v>
          </cell>
          <cell r="S4670">
            <v>38232</v>
          </cell>
          <cell r="T4670">
            <v>2538.59</v>
          </cell>
          <cell r="U4670">
            <v>2553.4156666666668</v>
          </cell>
          <cell r="V4670">
            <v>2628.4739890710371</v>
          </cell>
        </row>
        <row r="4671">
          <cell r="B4671">
            <v>32304</v>
          </cell>
          <cell r="C4671">
            <v>1</v>
          </cell>
          <cell r="D4671">
            <v>1</v>
          </cell>
          <cell r="Q4671">
            <v>2004</v>
          </cell>
          <cell r="R4671" t="str">
            <v>20049</v>
          </cell>
          <cell r="S4671">
            <v>38233</v>
          </cell>
          <cell r="T4671">
            <v>2552.7800000000002</v>
          </cell>
          <cell r="U4671">
            <v>2553.4156666666668</v>
          </cell>
          <cell r="V4671">
            <v>2628.4739890710371</v>
          </cell>
        </row>
        <row r="4672">
          <cell r="B4672">
            <v>32305</v>
          </cell>
          <cell r="C4672">
            <v>1</v>
          </cell>
          <cell r="D4672">
            <v>1</v>
          </cell>
          <cell r="Q4672">
            <v>2004</v>
          </cell>
          <cell r="R4672" t="str">
            <v>20049</v>
          </cell>
          <cell r="S4672">
            <v>38234</v>
          </cell>
          <cell r="T4672">
            <v>2564.89</v>
          </cell>
          <cell r="U4672">
            <v>2553.4156666666668</v>
          </cell>
          <cell r="V4672">
            <v>2628.4739890710371</v>
          </cell>
        </row>
        <row r="4673">
          <cell r="B4673">
            <v>32306</v>
          </cell>
          <cell r="C4673">
            <v>1</v>
          </cell>
          <cell r="D4673">
            <v>1</v>
          </cell>
          <cell r="Q4673">
            <v>2004</v>
          </cell>
          <cell r="R4673" t="str">
            <v>20049</v>
          </cell>
          <cell r="S4673">
            <v>38235</v>
          </cell>
          <cell r="T4673">
            <v>2564.89</v>
          </cell>
          <cell r="U4673">
            <v>2553.4156666666668</v>
          </cell>
          <cell r="V4673">
            <v>2628.4739890710371</v>
          </cell>
        </row>
        <row r="4674">
          <cell r="B4674">
            <v>32307</v>
          </cell>
          <cell r="C4674">
            <v>1</v>
          </cell>
          <cell r="D4674">
            <v>1</v>
          </cell>
          <cell r="Q4674">
            <v>2004</v>
          </cell>
          <cell r="R4674" t="str">
            <v>20049</v>
          </cell>
          <cell r="S4674">
            <v>38236</v>
          </cell>
          <cell r="T4674">
            <v>2564.89</v>
          </cell>
          <cell r="U4674">
            <v>2553.4156666666668</v>
          </cell>
          <cell r="V4674">
            <v>2628.4739890710371</v>
          </cell>
        </row>
        <row r="4675">
          <cell r="B4675">
            <v>32308</v>
          </cell>
          <cell r="C4675">
            <v>1</v>
          </cell>
          <cell r="D4675">
            <v>1</v>
          </cell>
          <cell r="Q4675">
            <v>2004</v>
          </cell>
          <cell r="R4675" t="str">
            <v>20049</v>
          </cell>
          <cell r="S4675">
            <v>38237</v>
          </cell>
          <cell r="T4675">
            <v>2564.89</v>
          </cell>
          <cell r="U4675">
            <v>2553.4156666666668</v>
          </cell>
          <cell r="V4675">
            <v>2628.4739890710371</v>
          </cell>
        </row>
        <row r="4676">
          <cell r="B4676">
            <v>32309</v>
          </cell>
          <cell r="C4676">
            <v>1</v>
          </cell>
          <cell r="D4676">
            <v>1</v>
          </cell>
          <cell r="Q4676">
            <v>2004</v>
          </cell>
          <cell r="R4676" t="str">
            <v>20049</v>
          </cell>
          <cell r="S4676">
            <v>38238</v>
          </cell>
          <cell r="T4676">
            <v>2552.7399999999998</v>
          </cell>
          <cell r="U4676">
            <v>2553.4156666666668</v>
          </cell>
          <cell r="V4676">
            <v>2628.4739890710371</v>
          </cell>
        </row>
        <row r="4677">
          <cell r="B4677">
            <v>32310</v>
          </cell>
          <cell r="C4677">
            <v>1</v>
          </cell>
          <cell r="D4677">
            <v>1</v>
          </cell>
          <cell r="Q4677">
            <v>2004</v>
          </cell>
          <cell r="R4677" t="str">
            <v>20049</v>
          </cell>
          <cell r="S4677">
            <v>38239</v>
          </cell>
          <cell r="T4677">
            <v>2536</v>
          </cell>
          <cell r="U4677">
            <v>2553.4156666666668</v>
          </cell>
          <cell r="V4677">
            <v>2628.4739890710371</v>
          </cell>
        </row>
        <row r="4678">
          <cell r="B4678">
            <v>32311</v>
          </cell>
          <cell r="C4678">
            <v>1</v>
          </cell>
          <cell r="D4678">
            <v>1</v>
          </cell>
          <cell r="Q4678">
            <v>2004</v>
          </cell>
          <cell r="R4678" t="str">
            <v>20049</v>
          </cell>
          <cell r="S4678">
            <v>38240</v>
          </cell>
          <cell r="T4678">
            <v>2523.08</v>
          </cell>
          <cell r="U4678">
            <v>2553.4156666666668</v>
          </cell>
          <cell r="V4678">
            <v>2628.4739890710371</v>
          </cell>
        </row>
        <row r="4679">
          <cell r="B4679">
            <v>32312</v>
          </cell>
          <cell r="C4679">
            <v>1</v>
          </cell>
          <cell r="D4679">
            <v>1</v>
          </cell>
          <cell r="Q4679">
            <v>2004</v>
          </cell>
          <cell r="R4679" t="str">
            <v>20049</v>
          </cell>
          <cell r="S4679">
            <v>38241</v>
          </cell>
          <cell r="T4679">
            <v>2535.29</v>
          </cell>
          <cell r="U4679">
            <v>2553.4156666666668</v>
          </cell>
          <cell r="V4679">
            <v>2628.4739890710371</v>
          </cell>
        </row>
        <row r="4680">
          <cell r="B4680">
            <v>32313</v>
          </cell>
          <cell r="C4680">
            <v>1</v>
          </cell>
          <cell r="D4680">
            <v>1</v>
          </cell>
          <cell r="Q4680">
            <v>2004</v>
          </cell>
          <cell r="R4680" t="str">
            <v>20049</v>
          </cell>
          <cell r="S4680">
            <v>38242</v>
          </cell>
          <cell r="T4680">
            <v>2535.29</v>
          </cell>
          <cell r="U4680">
            <v>2553.4156666666668</v>
          </cell>
          <cell r="V4680">
            <v>2628.4739890710371</v>
          </cell>
        </row>
        <row r="4681">
          <cell r="B4681">
            <v>32314</v>
          </cell>
          <cell r="C4681">
            <v>1</v>
          </cell>
          <cell r="D4681">
            <v>1</v>
          </cell>
          <cell r="Q4681">
            <v>2004</v>
          </cell>
          <cell r="R4681" t="str">
            <v>20049</v>
          </cell>
          <cell r="S4681">
            <v>38243</v>
          </cell>
          <cell r="T4681">
            <v>2535.29</v>
          </cell>
          <cell r="U4681">
            <v>2553.4156666666668</v>
          </cell>
          <cell r="V4681">
            <v>2628.4739890710371</v>
          </cell>
        </row>
        <row r="4682">
          <cell r="B4682">
            <v>32315</v>
          </cell>
          <cell r="C4682">
            <v>1</v>
          </cell>
          <cell r="D4682">
            <v>1</v>
          </cell>
          <cell r="Q4682">
            <v>2004</v>
          </cell>
          <cell r="R4682" t="str">
            <v>20049</v>
          </cell>
          <cell r="S4682">
            <v>38244</v>
          </cell>
          <cell r="T4682">
            <v>2525.12</v>
          </cell>
          <cell r="U4682">
            <v>2553.4156666666668</v>
          </cell>
          <cell r="V4682">
            <v>2628.4739890710371</v>
          </cell>
        </row>
        <row r="4683">
          <cell r="B4683">
            <v>32316</v>
          </cell>
          <cell r="C4683">
            <v>1</v>
          </cell>
          <cell r="D4683">
            <v>1</v>
          </cell>
          <cell r="Q4683">
            <v>2004</v>
          </cell>
          <cell r="R4683" t="str">
            <v>20049</v>
          </cell>
          <cell r="S4683">
            <v>38245</v>
          </cell>
          <cell r="T4683">
            <v>2521.77</v>
          </cell>
          <cell r="U4683">
            <v>2553.4156666666668</v>
          </cell>
          <cell r="V4683">
            <v>2628.4739890710371</v>
          </cell>
        </row>
        <row r="4684">
          <cell r="B4684">
            <v>32317</v>
          </cell>
          <cell r="C4684">
            <v>1</v>
          </cell>
          <cell r="D4684">
            <v>1</v>
          </cell>
          <cell r="Q4684">
            <v>2004</v>
          </cell>
          <cell r="R4684" t="str">
            <v>20049</v>
          </cell>
          <cell r="S4684">
            <v>38246</v>
          </cell>
          <cell r="T4684">
            <v>2536.4</v>
          </cell>
          <cell r="U4684">
            <v>2553.4156666666668</v>
          </cell>
          <cell r="V4684">
            <v>2628.4739890710371</v>
          </cell>
        </row>
        <row r="4685">
          <cell r="B4685">
            <v>32318</v>
          </cell>
          <cell r="C4685">
            <v>1</v>
          </cell>
          <cell r="D4685">
            <v>1</v>
          </cell>
          <cell r="Q4685">
            <v>2004</v>
          </cell>
          <cell r="R4685" t="str">
            <v>20049</v>
          </cell>
          <cell r="S4685">
            <v>38247</v>
          </cell>
          <cell r="T4685">
            <v>2522.5700000000002</v>
          </cell>
          <cell r="U4685">
            <v>2553.4156666666668</v>
          </cell>
          <cell r="V4685">
            <v>2628.4739890710371</v>
          </cell>
        </row>
        <row r="4686">
          <cell r="B4686">
            <v>32319</v>
          </cell>
          <cell r="C4686">
            <v>1</v>
          </cell>
          <cell r="D4686">
            <v>1</v>
          </cell>
          <cell r="Q4686">
            <v>2004</v>
          </cell>
          <cell r="R4686" t="str">
            <v>20049</v>
          </cell>
          <cell r="S4686">
            <v>38248</v>
          </cell>
          <cell r="T4686">
            <v>2518.3000000000002</v>
          </cell>
          <cell r="U4686">
            <v>2553.4156666666668</v>
          </cell>
          <cell r="V4686">
            <v>2628.4739890710371</v>
          </cell>
        </row>
        <row r="4687">
          <cell r="B4687">
            <v>32320</v>
          </cell>
          <cell r="C4687">
            <v>1</v>
          </cell>
          <cell r="D4687">
            <v>1</v>
          </cell>
          <cell r="Q4687">
            <v>2004</v>
          </cell>
          <cell r="R4687" t="str">
            <v>20049</v>
          </cell>
          <cell r="S4687">
            <v>38249</v>
          </cell>
          <cell r="T4687">
            <v>2518.3000000000002</v>
          </cell>
          <cell r="U4687">
            <v>2553.4156666666668</v>
          </cell>
          <cell r="V4687">
            <v>2628.4739890710371</v>
          </cell>
        </row>
        <row r="4688">
          <cell r="B4688">
            <v>32321</v>
          </cell>
          <cell r="C4688">
            <v>1</v>
          </cell>
          <cell r="D4688">
            <v>1</v>
          </cell>
          <cell r="Q4688">
            <v>2004</v>
          </cell>
          <cell r="R4688" t="str">
            <v>20049</v>
          </cell>
          <cell r="S4688">
            <v>38250</v>
          </cell>
          <cell r="T4688">
            <v>2518.3000000000002</v>
          </cell>
          <cell r="U4688">
            <v>2553.4156666666668</v>
          </cell>
          <cell r="V4688">
            <v>2628.4739890710371</v>
          </cell>
        </row>
        <row r="4689">
          <cell r="B4689">
            <v>32322</v>
          </cell>
          <cell r="C4689">
            <v>1</v>
          </cell>
          <cell r="D4689">
            <v>1</v>
          </cell>
          <cell r="Q4689">
            <v>2004</v>
          </cell>
          <cell r="R4689" t="str">
            <v>20049</v>
          </cell>
          <cell r="S4689">
            <v>38251</v>
          </cell>
          <cell r="T4689">
            <v>2548.1999999999998</v>
          </cell>
          <cell r="U4689">
            <v>2553.4156666666668</v>
          </cell>
          <cell r="V4689">
            <v>2628.4739890710371</v>
          </cell>
        </row>
        <row r="4690">
          <cell r="B4690">
            <v>32323</v>
          </cell>
          <cell r="C4690">
            <v>1</v>
          </cell>
          <cell r="D4690">
            <v>1</v>
          </cell>
          <cell r="Q4690">
            <v>2004</v>
          </cell>
          <cell r="R4690" t="str">
            <v>20049</v>
          </cell>
          <cell r="S4690">
            <v>38252</v>
          </cell>
          <cell r="T4690">
            <v>2561.1999999999998</v>
          </cell>
          <cell r="U4690">
            <v>2553.4156666666668</v>
          </cell>
          <cell r="V4690">
            <v>2628.4739890710371</v>
          </cell>
        </row>
        <row r="4691">
          <cell r="B4691">
            <v>32324</v>
          </cell>
          <cell r="C4691">
            <v>1</v>
          </cell>
          <cell r="D4691">
            <v>1</v>
          </cell>
          <cell r="Q4691">
            <v>2004</v>
          </cell>
          <cell r="R4691" t="str">
            <v>20049</v>
          </cell>
          <cell r="S4691">
            <v>38253</v>
          </cell>
          <cell r="T4691">
            <v>2560.66</v>
          </cell>
          <cell r="U4691">
            <v>2553.4156666666668</v>
          </cell>
          <cell r="V4691">
            <v>2628.4739890710371</v>
          </cell>
        </row>
        <row r="4692">
          <cell r="B4692">
            <v>32325</v>
          </cell>
          <cell r="C4692">
            <v>1</v>
          </cell>
          <cell r="D4692">
            <v>1</v>
          </cell>
          <cell r="Q4692">
            <v>2004</v>
          </cell>
          <cell r="R4692" t="str">
            <v>20049</v>
          </cell>
          <cell r="S4692">
            <v>38254</v>
          </cell>
          <cell r="T4692">
            <v>2567.83</v>
          </cell>
          <cell r="U4692">
            <v>2553.4156666666668</v>
          </cell>
          <cell r="V4692">
            <v>2628.4739890710371</v>
          </cell>
        </row>
        <row r="4693">
          <cell r="B4693">
            <v>32326</v>
          </cell>
          <cell r="C4693">
            <v>1</v>
          </cell>
          <cell r="D4693">
            <v>1</v>
          </cell>
          <cell r="Q4693">
            <v>2004</v>
          </cell>
          <cell r="R4693" t="str">
            <v>20049</v>
          </cell>
          <cell r="S4693">
            <v>38255</v>
          </cell>
          <cell r="T4693">
            <v>2602.1999999999998</v>
          </cell>
          <cell r="U4693">
            <v>2553.4156666666668</v>
          </cell>
          <cell r="V4693">
            <v>2628.4739890710371</v>
          </cell>
        </row>
        <row r="4694">
          <cell r="B4694">
            <v>32327</v>
          </cell>
          <cell r="C4694">
            <v>1</v>
          </cell>
          <cell r="D4694">
            <v>1</v>
          </cell>
          <cell r="Q4694">
            <v>2004</v>
          </cell>
          <cell r="R4694" t="str">
            <v>20049</v>
          </cell>
          <cell r="S4694">
            <v>38256</v>
          </cell>
          <cell r="T4694">
            <v>2602.1999999999998</v>
          </cell>
          <cell r="U4694">
            <v>2553.4156666666668</v>
          </cell>
          <cell r="V4694">
            <v>2628.4739890710371</v>
          </cell>
        </row>
        <row r="4695">
          <cell r="B4695">
            <v>32328</v>
          </cell>
          <cell r="C4695">
            <v>1</v>
          </cell>
          <cell r="D4695">
            <v>1</v>
          </cell>
          <cell r="Q4695">
            <v>2004</v>
          </cell>
          <cell r="R4695" t="str">
            <v>20049</v>
          </cell>
          <cell r="S4695">
            <v>38257</v>
          </cell>
          <cell r="T4695">
            <v>2602.1999999999998</v>
          </cell>
          <cell r="U4695">
            <v>2553.4156666666668</v>
          </cell>
          <cell r="V4695">
            <v>2628.4739890710371</v>
          </cell>
        </row>
        <row r="4696">
          <cell r="B4696">
            <v>32329</v>
          </cell>
          <cell r="C4696">
            <v>1</v>
          </cell>
          <cell r="D4696">
            <v>1</v>
          </cell>
          <cell r="Q4696">
            <v>2004</v>
          </cell>
          <cell r="R4696" t="str">
            <v>20049</v>
          </cell>
          <cell r="S4696">
            <v>38258</v>
          </cell>
          <cell r="T4696">
            <v>2600.64</v>
          </cell>
          <cell r="U4696">
            <v>2553.4156666666668</v>
          </cell>
          <cell r="V4696">
            <v>2628.4739890710371</v>
          </cell>
        </row>
        <row r="4697">
          <cell r="B4697">
            <v>32330</v>
          </cell>
          <cell r="C4697">
            <v>1</v>
          </cell>
          <cell r="D4697">
            <v>1</v>
          </cell>
          <cell r="Q4697">
            <v>2004</v>
          </cell>
          <cell r="R4697" t="str">
            <v>20049</v>
          </cell>
          <cell r="S4697">
            <v>38259</v>
          </cell>
          <cell r="T4697">
            <v>2596.2800000000002</v>
          </cell>
          <cell r="U4697">
            <v>2553.4156666666668</v>
          </cell>
          <cell r="V4697">
            <v>2628.4739890710371</v>
          </cell>
        </row>
        <row r="4698">
          <cell r="B4698">
            <v>32331</v>
          </cell>
          <cell r="C4698">
            <v>1</v>
          </cell>
          <cell r="D4698">
            <v>1</v>
          </cell>
          <cell r="Q4698">
            <v>2004</v>
          </cell>
          <cell r="R4698" t="str">
            <v>20049</v>
          </cell>
          <cell r="S4698">
            <v>38260</v>
          </cell>
          <cell r="T4698">
            <v>2595.17</v>
          </cell>
          <cell r="U4698">
            <v>2553.4156666666668</v>
          </cell>
          <cell r="V4698">
            <v>2628.4739890710371</v>
          </cell>
        </row>
        <row r="4699">
          <cell r="B4699">
            <v>32332</v>
          </cell>
          <cell r="C4699">
            <v>1</v>
          </cell>
          <cell r="D4699">
            <v>1</v>
          </cell>
          <cell r="Q4699">
            <v>2004</v>
          </cell>
          <cell r="R4699" t="str">
            <v>200410</v>
          </cell>
          <cell r="S4699">
            <v>38261</v>
          </cell>
          <cell r="T4699">
            <v>2608.3000000000002</v>
          </cell>
          <cell r="U4699">
            <v>2580.2351612903217</v>
          </cell>
          <cell r="V4699">
            <v>2628.4739890710371</v>
          </cell>
        </row>
        <row r="4700">
          <cell r="B4700">
            <v>32333</v>
          </cell>
          <cell r="C4700">
            <v>1</v>
          </cell>
          <cell r="D4700">
            <v>1</v>
          </cell>
          <cell r="Q4700">
            <v>2004</v>
          </cell>
          <cell r="R4700" t="str">
            <v>200410</v>
          </cell>
          <cell r="S4700">
            <v>38262</v>
          </cell>
          <cell r="T4700">
            <v>2630.81</v>
          </cell>
          <cell r="U4700">
            <v>2580.2351612903217</v>
          </cell>
          <cell r="V4700">
            <v>2628.4739890710371</v>
          </cell>
        </row>
        <row r="4701">
          <cell r="B4701">
            <v>32334</v>
          </cell>
          <cell r="C4701">
            <v>1</v>
          </cell>
          <cell r="D4701">
            <v>1</v>
          </cell>
          <cell r="Q4701">
            <v>2004</v>
          </cell>
          <cell r="R4701" t="str">
            <v>200410</v>
          </cell>
          <cell r="S4701">
            <v>38263</v>
          </cell>
          <cell r="T4701">
            <v>2630.81</v>
          </cell>
          <cell r="U4701">
            <v>2580.2351612903217</v>
          </cell>
          <cell r="V4701">
            <v>2628.4739890710371</v>
          </cell>
        </row>
        <row r="4702">
          <cell r="B4702">
            <v>32335</v>
          </cell>
          <cell r="C4702">
            <v>1</v>
          </cell>
          <cell r="D4702">
            <v>1</v>
          </cell>
          <cell r="Q4702">
            <v>2004</v>
          </cell>
          <cell r="R4702" t="str">
            <v>200410</v>
          </cell>
          <cell r="S4702">
            <v>38264</v>
          </cell>
          <cell r="T4702">
            <v>2630.81</v>
          </cell>
          <cell r="U4702">
            <v>2580.2351612903217</v>
          </cell>
          <cell r="V4702">
            <v>2628.4739890710371</v>
          </cell>
        </row>
        <row r="4703">
          <cell r="B4703">
            <v>32336</v>
          </cell>
          <cell r="C4703">
            <v>1</v>
          </cell>
          <cell r="D4703">
            <v>1</v>
          </cell>
          <cell r="Q4703">
            <v>2004</v>
          </cell>
          <cell r="R4703" t="str">
            <v>200410</v>
          </cell>
          <cell r="S4703">
            <v>38265</v>
          </cell>
          <cell r="T4703">
            <v>2629.65</v>
          </cell>
          <cell r="U4703">
            <v>2580.2351612903217</v>
          </cell>
          <cell r="V4703">
            <v>2628.4739890710371</v>
          </cell>
        </row>
        <row r="4704">
          <cell r="B4704">
            <v>32337</v>
          </cell>
          <cell r="C4704">
            <v>1</v>
          </cell>
          <cell r="D4704">
            <v>1</v>
          </cell>
          <cell r="Q4704">
            <v>2004</v>
          </cell>
          <cell r="R4704" t="str">
            <v>200410</v>
          </cell>
          <cell r="S4704">
            <v>38266</v>
          </cell>
          <cell r="T4704">
            <v>2608.36</v>
          </cell>
          <cell r="U4704">
            <v>2580.2351612903217</v>
          </cell>
          <cell r="V4704">
            <v>2628.4739890710371</v>
          </cell>
        </row>
        <row r="4705">
          <cell r="B4705">
            <v>32338</v>
          </cell>
          <cell r="C4705">
            <v>1</v>
          </cell>
          <cell r="D4705">
            <v>1</v>
          </cell>
          <cell r="Q4705">
            <v>2004</v>
          </cell>
          <cell r="R4705" t="str">
            <v>200410</v>
          </cell>
          <cell r="S4705">
            <v>38267</v>
          </cell>
          <cell r="T4705">
            <v>2603.34</v>
          </cell>
          <cell r="U4705">
            <v>2580.2351612903217</v>
          </cell>
          <cell r="V4705">
            <v>2628.4739890710371</v>
          </cell>
        </row>
        <row r="4706">
          <cell r="B4706">
            <v>32339</v>
          </cell>
          <cell r="C4706">
            <v>1</v>
          </cell>
          <cell r="D4706">
            <v>1</v>
          </cell>
          <cell r="Q4706">
            <v>2004</v>
          </cell>
          <cell r="R4706" t="str">
            <v>200410</v>
          </cell>
          <cell r="S4706">
            <v>38268</v>
          </cell>
          <cell r="T4706">
            <v>2601.6999999999998</v>
          </cell>
          <cell r="U4706">
            <v>2580.2351612903217</v>
          </cell>
          <cell r="V4706">
            <v>2628.4739890710371</v>
          </cell>
        </row>
        <row r="4707">
          <cell r="B4707">
            <v>32340</v>
          </cell>
          <cell r="C4707">
            <v>1</v>
          </cell>
          <cell r="D4707">
            <v>1</v>
          </cell>
          <cell r="Q4707">
            <v>2004</v>
          </cell>
          <cell r="R4707" t="str">
            <v>200410</v>
          </cell>
          <cell r="S4707">
            <v>38269</v>
          </cell>
          <cell r="T4707">
            <v>2583.7399999999998</v>
          </cell>
          <cell r="U4707">
            <v>2580.2351612903217</v>
          </cell>
          <cell r="V4707">
            <v>2628.4739890710371</v>
          </cell>
        </row>
        <row r="4708">
          <cell r="B4708">
            <v>32341</v>
          </cell>
          <cell r="C4708">
            <v>1</v>
          </cell>
          <cell r="D4708">
            <v>1</v>
          </cell>
          <cell r="Q4708">
            <v>2004</v>
          </cell>
          <cell r="R4708" t="str">
            <v>200410</v>
          </cell>
          <cell r="S4708">
            <v>38270</v>
          </cell>
          <cell r="T4708">
            <v>2583.7399999999998</v>
          </cell>
          <cell r="U4708">
            <v>2580.2351612903217</v>
          </cell>
          <cell r="V4708">
            <v>2628.4739890710371</v>
          </cell>
        </row>
        <row r="4709">
          <cell r="B4709">
            <v>32342</v>
          </cell>
          <cell r="C4709">
            <v>1</v>
          </cell>
          <cell r="D4709">
            <v>1</v>
          </cell>
          <cell r="Q4709">
            <v>2004</v>
          </cell>
          <cell r="R4709" t="str">
            <v>200410</v>
          </cell>
          <cell r="S4709">
            <v>38271</v>
          </cell>
          <cell r="T4709">
            <v>2583.7399999999998</v>
          </cell>
          <cell r="U4709">
            <v>2580.2351612903217</v>
          </cell>
          <cell r="V4709">
            <v>2628.4739890710371</v>
          </cell>
        </row>
        <row r="4710">
          <cell r="B4710">
            <v>32343</v>
          </cell>
          <cell r="C4710">
            <v>1</v>
          </cell>
          <cell r="D4710">
            <v>1</v>
          </cell>
          <cell r="Q4710">
            <v>2004</v>
          </cell>
          <cell r="R4710" t="str">
            <v>200410</v>
          </cell>
          <cell r="S4710">
            <v>38272</v>
          </cell>
          <cell r="T4710">
            <v>2583.7399999999998</v>
          </cell>
          <cell r="U4710">
            <v>2580.2351612903217</v>
          </cell>
          <cell r="V4710">
            <v>2628.4739890710371</v>
          </cell>
        </row>
        <row r="4711">
          <cell r="B4711">
            <v>32344</v>
          </cell>
          <cell r="C4711">
            <v>1</v>
          </cell>
          <cell r="D4711">
            <v>1</v>
          </cell>
          <cell r="Q4711">
            <v>2004</v>
          </cell>
          <cell r="R4711" t="str">
            <v>200410</v>
          </cell>
          <cell r="S4711">
            <v>38273</v>
          </cell>
          <cell r="T4711">
            <v>2558.04</v>
          </cell>
          <cell r="U4711">
            <v>2580.2351612903217</v>
          </cell>
          <cell r="V4711">
            <v>2628.4739890710371</v>
          </cell>
        </row>
        <row r="4712">
          <cell r="B4712">
            <v>32345</v>
          </cell>
          <cell r="C4712">
            <v>1</v>
          </cell>
          <cell r="D4712">
            <v>1</v>
          </cell>
          <cell r="Q4712">
            <v>2004</v>
          </cell>
          <cell r="R4712" t="str">
            <v>200410</v>
          </cell>
          <cell r="S4712">
            <v>38274</v>
          </cell>
          <cell r="T4712">
            <v>2553.0700000000002</v>
          </cell>
          <cell r="U4712">
            <v>2580.2351612903217</v>
          </cell>
          <cell r="V4712">
            <v>2628.4739890710371</v>
          </cell>
        </row>
        <row r="4713">
          <cell r="B4713">
            <v>32346</v>
          </cell>
          <cell r="C4713">
            <v>1</v>
          </cell>
          <cell r="D4713">
            <v>1</v>
          </cell>
          <cell r="Q4713">
            <v>2004</v>
          </cell>
          <cell r="R4713" t="str">
            <v>200410</v>
          </cell>
          <cell r="S4713">
            <v>38275</v>
          </cell>
          <cell r="T4713">
            <v>2549.1</v>
          </cell>
          <cell r="U4713">
            <v>2580.2351612903217</v>
          </cell>
          <cell r="V4713">
            <v>2628.4739890710371</v>
          </cell>
        </row>
        <row r="4714">
          <cell r="B4714">
            <v>32347</v>
          </cell>
          <cell r="C4714">
            <v>1</v>
          </cell>
          <cell r="D4714">
            <v>1</v>
          </cell>
          <cell r="Q4714">
            <v>2004</v>
          </cell>
          <cell r="R4714" t="str">
            <v>200410</v>
          </cell>
          <cell r="S4714">
            <v>38276</v>
          </cell>
          <cell r="T4714">
            <v>2562.56</v>
          </cell>
          <cell r="U4714">
            <v>2580.2351612903217</v>
          </cell>
          <cell r="V4714">
            <v>2628.4739890710371</v>
          </cell>
        </row>
        <row r="4715">
          <cell r="B4715">
            <v>32348</v>
          </cell>
          <cell r="C4715">
            <v>1</v>
          </cell>
          <cell r="D4715">
            <v>1</v>
          </cell>
          <cell r="Q4715">
            <v>2004</v>
          </cell>
          <cell r="R4715" t="str">
            <v>200410</v>
          </cell>
          <cell r="S4715">
            <v>38277</v>
          </cell>
          <cell r="T4715">
            <v>2562.56</v>
          </cell>
          <cell r="U4715">
            <v>2580.2351612903217</v>
          </cell>
          <cell r="V4715">
            <v>2628.4739890710371</v>
          </cell>
        </row>
        <row r="4716">
          <cell r="B4716">
            <v>32349</v>
          </cell>
          <cell r="C4716">
            <v>1</v>
          </cell>
          <cell r="D4716">
            <v>1</v>
          </cell>
          <cell r="Q4716">
            <v>2004</v>
          </cell>
          <cell r="R4716" t="str">
            <v>200410</v>
          </cell>
          <cell r="S4716">
            <v>38278</v>
          </cell>
          <cell r="T4716">
            <v>2562.56</v>
          </cell>
          <cell r="U4716">
            <v>2580.2351612903217</v>
          </cell>
          <cell r="V4716">
            <v>2628.4739890710371</v>
          </cell>
        </row>
        <row r="4717">
          <cell r="B4717">
            <v>32350</v>
          </cell>
          <cell r="C4717">
            <v>1</v>
          </cell>
          <cell r="D4717">
            <v>1</v>
          </cell>
          <cell r="Q4717">
            <v>2004</v>
          </cell>
          <cell r="R4717" t="str">
            <v>200410</v>
          </cell>
          <cell r="S4717">
            <v>38279</v>
          </cell>
          <cell r="T4717">
            <v>2562.56</v>
          </cell>
          <cell r="U4717">
            <v>2580.2351612903217</v>
          </cell>
          <cell r="V4717">
            <v>2628.4739890710371</v>
          </cell>
        </row>
        <row r="4718">
          <cell r="B4718">
            <v>32351</v>
          </cell>
          <cell r="C4718">
            <v>1</v>
          </cell>
          <cell r="D4718">
            <v>1</v>
          </cell>
          <cell r="Q4718">
            <v>2004</v>
          </cell>
          <cell r="R4718" t="str">
            <v>200410</v>
          </cell>
          <cell r="S4718">
            <v>38280</v>
          </cell>
          <cell r="T4718">
            <v>2556.1799999999998</v>
          </cell>
          <cell r="U4718">
            <v>2580.2351612903217</v>
          </cell>
          <cell r="V4718">
            <v>2628.4739890710371</v>
          </cell>
        </row>
        <row r="4719">
          <cell r="B4719">
            <v>32352</v>
          </cell>
          <cell r="C4719">
            <v>1</v>
          </cell>
          <cell r="D4719">
            <v>1</v>
          </cell>
          <cell r="Q4719">
            <v>2004</v>
          </cell>
          <cell r="R4719" t="str">
            <v>200410</v>
          </cell>
          <cell r="S4719">
            <v>38281</v>
          </cell>
          <cell r="T4719">
            <v>2561.33</v>
          </cell>
          <cell r="U4719">
            <v>2580.2351612903217</v>
          </cell>
          <cell r="V4719">
            <v>2628.4739890710371</v>
          </cell>
        </row>
        <row r="4720">
          <cell r="B4720">
            <v>32353</v>
          </cell>
          <cell r="C4720">
            <v>1</v>
          </cell>
          <cell r="D4720">
            <v>1</v>
          </cell>
          <cell r="Q4720">
            <v>2004</v>
          </cell>
          <cell r="R4720" t="str">
            <v>200410</v>
          </cell>
          <cell r="S4720">
            <v>38282</v>
          </cell>
          <cell r="T4720">
            <v>2555.2600000000002</v>
          </cell>
          <cell r="U4720">
            <v>2580.2351612903217</v>
          </cell>
          <cell r="V4720">
            <v>2628.4739890710371</v>
          </cell>
        </row>
        <row r="4721">
          <cell r="B4721">
            <v>32354</v>
          </cell>
          <cell r="C4721">
            <v>1</v>
          </cell>
          <cell r="D4721">
            <v>1</v>
          </cell>
          <cell r="Q4721">
            <v>2004</v>
          </cell>
          <cell r="R4721" t="str">
            <v>200410</v>
          </cell>
          <cell r="S4721">
            <v>38283</v>
          </cell>
          <cell r="T4721">
            <v>2553.02</v>
          </cell>
          <cell r="U4721">
            <v>2580.2351612903217</v>
          </cell>
          <cell r="V4721">
            <v>2628.4739890710371</v>
          </cell>
        </row>
        <row r="4722">
          <cell r="B4722">
            <v>32355</v>
          </cell>
          <cell r="C4722">
            <v>1</v>
          </cell>
          <cell r="D4722">
            <v>1</v>
          </cell>
          <cell r="Q4722">
            <v>2004</v>
          </cell>
          <cell r="R4722" t="str">
            <v>200410</v>
          </cell>
          <cell r="S4722">
            <v>38284</v>
          </cell>
          <cell r="T4722">
            <v>2553.02</v>
          </cell>
          <cell r="U4722">
            <v>2580.2351612903217</v>
          </cell>
          <cell r="V4722">
            <v>2628.4739890710371</v>
          </cell>
        </row>
        <row r="4723">
          <cell r="B4723">
            <v>32356</v>
          </cell>
          <cell r="C4723">
            <v>1</v>
          </cell>
          <cell r="D4723">
            <v>1</v>
          </cell>
          <cell r="Q4723">
            <v>2004</v>
          </cell>
          <cell r="R4723" t="str">
            <v>200410</v>
          </cell>
          <cell r="S4723">
            <v>38285</v>
          </cell>
          <cell r="T4723">
            <v>2553.02</v>
          </cell>
          <cell r="U4723">
            <v>2580.2351612903217</v>
          </cell>
          <cell r="V4723">
            <v>2628.4739890710371</v>
          </cell>
        </row>
        <row r="4724">
          <cell r="B4724">
            <v>32357</v>
          </cell>
          <cell r="C4724">
            <v>1</v>
          </cell>
          <cell r="D4724">
            <v>1</v>
          </cell>
          <cell r="Q4724">
            <v>2004</v>
          </cell>
          <cell r="R4724" t="str">
            <v>200410</v>
          </cell>
          <cell r="S4724">
            <v>38286</v>
          </cell>
          <cell r="T4724">
            <v>2568.11</v>
          </cell>
          <cell r="U4724">
            <v>2580.2351612903217</v>
          </cell>
          <cell r="V4724">
            <v>2628.4739890710371</v>
          </cell>
        </row>
        <row r="4725">
          <cell r="B4725">
            <v>32358</v>
          </cell>
          <cell r="C4725">
            <v>1</v>
          </cell>
          <cell r="D4725">
            <v>1</v>
          </cell>
          <cell r="Q4725">
            <v>2004</v>
          </cell>
          <cell r="R4725" t="str">
            <v>200410</v>
          </cell>
          <cell r="S4725">
            <v>38287</v>
          </cell>
          <cell r="T4725">
            <v>2582.39</v>
          </cell>
          <cell r="U4725">
            <v>2580.2351612903217</v>
          </cell>
          <cell r="V4725">
            <v>2628.4739890710371</v>
          </cell>
        </row>
        <row r="4726">
          <cell r="B4726">
            <v>32359</v>
          </cell>
          <cell r="C4726">
            <v>1</v>
          </cell>
          <cell r="D4726">
            <v>1</v>
          </cell>
          <cell r="Q4726">
            <v>2004</v>
          </cell>
          <cell r="R4726" t="str">
            <v>200410</v>
          </cell>
          <cell r="S4726">
            <v>38288</v>
          </cell>
          <cell r="T4726">
            <v>2579.59</v>
          </cell>
          <cell r="U4726">
            <v>2580.2351612903217</v>
          </cell>
          <cell r="V4726">
            <v>2628.4739890710371</v>
          </cell>
        </row>
        <row r="4727">
          <cell r="B4727">
            <v>32360</v>
          </cell>
          <cell r="C4727">
            <v>1</v>
          </cell>
          <cell r="D4727">
            <v>1</v>
          </cell>
          <cell r="Q4727">
            <v>2004</v>
          </cell>
          <cell r="R4727" t="str">
            <v>200410</v>
          </cell>
          <cell r="S4727">
            <v>38289</v>
          </cell>
          <cell r="T4727">
            <v>2585.8000000000002</v>
          </cell>
          <cell r="U4727">
            <v>2580.2351612903217</v>
          </cell>
          <cell r="V4727">
            <v>2628.4739890710371</v>
          </cell>
        </row>
        <row r="4728">
          <cell r="B4728">
            <v>32361</v>
          </cell>
          <cell r="C4728">
            <v>1</v>
          </cell>
          <cell r="D4728">
            <v>1</v>
          </cell>
          <cell r="Q4728">
            <v>2004</v>
          </cell>
          <cell r="R4728" t="str">
            <v>200410</v>
          </cell>
          <cell r="S4728">
            <v>38290</v>
          </cell>
          <cell r="T4728">
            <v>2575.19</v>
          </cell>
          <cell r="U4728">
            <v>2580.2351612903217</v>
          </cell>
          <cell r="V4728">
            <v>2628.4739890710371</v>
          </cell>
        </row>
        <row r="4729">
          <cell r="B4729">
            <v>32362</v>
          </cell>
          <cell r="C4729">
            <v>1</v>
          </cell>
          <cell r="D4729">
            <v>1</v>
          </cell>
          <cell r="Q4729">
            <v>2004</v>
          </cell>
          <cell r="R4729" t="str">
            <v>200410</v>
          </cell>
          <cell r="S4729">
            <v>38291</v>
          </cell>
          <cell r="T4729">
            <v>2575.19</v>
          </cell>
          <cell r="U4729">
            <v>2580.2351612903217</v>
          </cell>
          <cell r="V4729">
            <v>2628.4739890710371</v>
          </cell>
        </row>
        <row r="4730">
          <cell r="B4730">
            <v>32363</v>
          </cell>
          <cell r="C4730">
            <v>1</v>
          </cell>
          <cell r="D4730">
            <v>1</v>
          </cell>
          <cell r="Q4730">
            <v>2004</v>
          </cell>
          <cell r="R4730" t="str">
            <v>200411</v>
          </cell>
          <cell r="S4730">
            <v>38292</v>
          </cell>
          <cell r="T4730">
            <v>2575.19</v>
          </cell>
          <cell r="U4730">
            <v>2530.1643333333341</v>
          </cell>
          <cell r="V4730">
            <v>2628.4739890710371</v>
          </cell>
        </row>
        <row r="4731">
          <cell r="B4731">
            <v>32364</v>
          </cell>
          <cell r="C4731">
            <v>1</v>
          </cell>
          <cell r="D4731">
            <v>1</v>
          </cell>
          <cell r="Q4731">
            <v>2004</v>
          </cell>
          <cell r="R4731" t="str">
            <v>200411</v>
          </cell>
          <cell r="S4731">
            <v>38293</v>
          </cell>
          <cell r="T4731">
            <v>2575.19</v>
          </cell>
          <cell r="U4731">
            <v>2530.1643333333341</v>
          </cell>
          <cell r="V4731">
            <v>2628.4739890710371</v>
          </cell>
        </row>
        <row r="4732">
          <cell r="B4732">
            <v>32365</v>
          </cell>
          <cell r="C4732">
            <v>1</v>
          </cell>
          <cell r="D4732">
            <v>1</v>
          </cell>
          <cell r="Q4732">
            <v>2004</v>
          </cell>
          <cell r="R4732" t="str">
            <v>200411</v>
          </cell>
          <cell r="S4732">
            <v>38294</v>
          </cell>
          <cell r="T4732">
            <v>2568.08</v>
          </cell>
          <cell r="U4732">
            <v>2530.1643333333341</v>
          </cell>
          <cell r="V4732">
            <v>2628.4739890710371</v>
          </cell>
        </row>
        <row r="4733">
          <cell r="B4733">
            <v>32366</v>
          </cell>
          <cell r="C4733">
            <v>1</v>
          </cell>
          <cell r="D4733">
            <v>1</v>
          </cell>
          <cell r="Q4733">
            <v>2004</v>
          </cell>
          <cell r="R4733" t="str">
            <v>200411</v>
          </cell>
          <cell r="S4733">
            <v>38295</v>
          </cell>
          <cell r="T4733">
            <v>2561.2800000000002</v>
          </cell>
          <cell r="U4733">
            <v>2530.1643333333341</v>
          </cell>
          <cell r="V4733">
            <v>2628.4739890710371</v>
          </cell>
        </row>
        <row r="4734">
          <cell r="B4734">
            <v>32367</v>
          </cell>
          <cell r="C4734">
            <v>1</v>
          </cell>
          <cell r="D4734">
            <v>1</v>
          </cell>
          <cell r="Q4734">
            <v>2004</v>
          </cell>
          <cell r="R4734" t="str">
            <v>200411</v>
          </cell>
          <cell r="S4734">
            <v>38296</v>
          </cell>
          <cell r="T4734">
            <v>2550.37</v>
          </cell>
          <cell r="U4734">
            <v>2530.1643333333341</v>
          </cell>
          <cell r="V4734">
            <v>2628.4739890710371</v>
          </cell>
        </row>
        <row r="4735">
          <cell r="B4735">
            <v>32368</v>
          </cell>
          <cell r="C4735">
            <v>1</v>
          </cell>
          <cell r="D4735">
            <v>1</v>
          </cell>
          <cell r="Q4735">
            <v>2004</v>
          </cell>
          <cell r="R4735" t="str">
            <v>200411</v>
          </cell>
          <cell r="S4735">
            <v>38297</v>
          </cell>
          <cell r="T4735">
            <v>2547.79</v>
          </cell>
          <cell r="U4735">
            <v>2530.1643333333341</v>
          </cell>
          <cell r="V4735">
            <v>2628.4739890710371</v>
          </cell>
        </row>
        <row r="4736">
          <cell r="B4736">
            <v>32369</v>
          </cell>
          <cell r="C4736">
            <v>1</v>
          </cell>
          <cell r="D4736">
            <v>1</v>
          </cell>
          <cell r="Q4736">
            <v>2004</v>
          </cell>
          <cell r="R4736" t="str">
            <v>200411</v>
          </cell>
          <cell r="S4736">
            <v>38298</v>
          </cell>
          <cell r="T4736">
            <v>2547.79</v>
          </cell>
          <cell r="U4736">
            <v>2530.1643333333341</v>
          </cell>
          <cell r="V4736">
            <v>2628.4739890710371</v>
          </cell>
        </row>
        <row r="4737">
          <cell r="B4737">
            <v>32370</v>
          </cell>
          <cell r="C4737">
            <v>1</v>
          </cell>
          <cell r="D4737">
            <v>1</v>
          </cell>
          <cell r="Q4737">
            <v>2004</v>
          </cell>
          <cell r="R4737" t="str">
            <v>200411</v>
          </cell>
          <cell r="S4737">
            <v>38299</v>
          </cell>
          <cell r="T4737">
            <v>2547.79</v>
          </cell>
          <cell r="U4737">
            <v>2530.1643333333341</v>
          </cell>
          <cell r="V4737">
            <v>2628.4739890710371</v>
          </cell>
        </row>
        <row r="4738">
          <cell r="B4738">
            <v>32371</v>
          </cell>
          <cell r="C4738">
            <v>1</v>
          </cell>
          <cell r="D4738">
            <v>1</v>
          </cell>
          <cell r="Q4738">
            <v>2004</v>
          </cell>
          <cell r="R4738" t="str">
            <v>200411</v>
          </cell>
          <cell r="S4738">
            <v>38300</v>
          </cell>
          <cell r="T4738">
            <v>2544.65</v>
          </cell>
          <cell r="U4738">
            <v>2530.1643333333341</v>
          </cell>
          <cell r="V4738">
            <v>2628.4739890710371</v>
          </cell>
        </row>
        <row r="4739">
          <cell r="B4739">
            <v>32372</v>
          </cell>
          <cell r="C4739">
            <v>1</v>
          </cell>
          <cell r="D4739">
            <v>1</v>
          </cell>
          <cell r="Q4739">
            <v>2004</v>
          </cell>
          <cell r="R4739" t="str">
            <v>200411</v>
          </cell>
          <cell r="S4739">
            <v>38301</v>
          </cell>
          <cell r="T4739">
            <v>2542.1999999999998</v>
          </cell>
          <cell r="U4739">
            <v>2530.1643333333341</v>
          </cell>
          <cell r="V4739">
            <v>2628.4739890710371</v>
          </cell>
        </row>
        <row r="4740">
          <cell r="B4740">
            <v>32373</v>
          </cell>
          <cell r="C4740">
            <v>1</v>
          </cell>
          <cell r="D4740">
            <v>1</v>
          </cell>
          <cell r="Q4740">
            <v>2004</v>
          </cell>
          <cell r="R4740" t="str">
            <v>200411</v>
          </cell>
          <cell r="S4740">
            <v>38302</v>
          </cell>
          <cell r="T4740">
            <v>2540.4699999999998</v>
          </cell>
          <cell r="U4740">
            <v>2530.1643333333341</v>
          </cell>
          <cell r="V4740">
            <v>2628.4739890710371</v>
          </cell>
        </row>
        <row r="4741">
          <cell r="B4741">
            <v>32374</v>
          </cell>
          <cell r="C4741">
            <v>1</v>
          </cell>
          <cell r="D4741">
            <v>1</v>
          </cell>
          <cell r="Q4741">
            <v>2004</v>
          </cell>
          <cell r="R4741" t="str">
            <v>200411</v>
          </cell>
          <cell r="S4741">
            <v>38303</v>
          </cell>
          <cell r="T4741">
            <v>2540.4699999999998</v>
          </cell>
          <cell r="U4741">
            <v>2530.1643333333341</v>
          </cell>
          <cell r="V4741">
            <v>2628.4739890710371</v>
          </cell>
        </row>
        <row r="4742">
          <cell r="B4742">
            <v>32375</v>
          </cell>
          <cell r="C4742">
            <v>1</v>
          </cell>
          <cell r="D4742">
            <v>1</v>
          </cell>
          <cell r="Q4742">
            <v>2004</v>
          </cell>
          <cell r="R4742" t="str">
            <v>200411</v>
          </cell>
          <cell r="S4742">
            <v>38304</v>
          </cell>
          <cell r="T4742">
            <v>2541.98</v>
          </cell>
          <cell r="U4742">
            <v>2530.1643333333341</v>
          </cell>
          <cell r="V4742">
            <v>2628.4739890710371</v>
          </cell>
        </row>
        <row r="4743">
          <cell r="B4743">
            <v>32376</v>
          </cell>
          <cell r="C4743">
            <v>1</v>
          </cell>
          <cell r="D4743">
            <v>1</v>
          </cell>
          <cell r="Q4743">
            <v>2004</v>
          </cell>
          <cell r="R4743" t="str">
            <v>200411</v>
          </cell>
          <cell r="S4743">
            <v>38305</v>
          </cell>
          <cell r="T4743">
            <v>2541.98</v>
          </cell>
          <cell r="U4743">
            <v>2530.1643333333341</v>
          </cell>
          <cell r="V4743">
            <v>2628.4739890710371</v>
          </cell>
        </row>
        <row r="4744">
          <cell r="B4744">
            <v>32377</v>
          </cell>
          <cell r="C4744">
            <v>1</v>
          </cell>
          <cell r="D4744">
            <v>1</v>
          </cell>
          <cell r="Q4744">
            <v>2004</v>
          </cell>
          <cell r="R4744" t="str">
            <v>200411</v>
          </cell>
          <cell r="S4744">
            <v>38306</v>
          </cell>
          <cell r="T4744">
            <v>2541.98</v>
          </cell>
          <cell r="U4744">
            <v>2530.1643333333341</v>
          </cell>
          <cell r="V4744">
            <v>2628.4739890710371</v>
          </cell>
        </row>
        <row r="4745">
          <cell r="B4745">
            <v>32378</v>
          </cell>
          <cell r="C4745">
            <v>1</v>
          </cell>
          <cell r="D4745">
            <v>1</v>
          </cell>
          <cell r="Q4745">
            <v>2004</v>
          </cell>
          <cell r="R4745" t="str">
            <v>200411</v>
          </cell>
          <cell r="S4745">
            <v>38307</v>
          </cell>
          <cell r="T4745">
            <v>2541.98</v>
          </cell>
          <cell r="U4745">
            <v>2530.1643333333341</v>
          </cell>
          <cell r="V4745">
            <v>2628.4739890710371</v>
          </cell>
        </row>
        <row r="4746">
          <cell r="B4746">
            <v>32379</v>
          </cell>
          <cell r="C4746">
            <v>1</v>
          </cell>
          <cell r="D4746">
            <v>1</v>
          </cell>
          <cell r="Q4746">
            <v>2004</v>
          </cell>
          <cell r="R4746" t="str">
            <v>200411</v>
          </cell>
          <cell r="S4746">
            <v>38308</v>
          </cell>
          <cell r="T4746">
            <v>2535.89</v>
          </cell>
          <cell r="U4746">
            <v>2530.1643333333341</v>
          </cell>
          <cell r="V4746">
            <v>2628.4739890710371</v>
          </cell>
        </row>
        <row r="4747">
          <cell r="B4747">
            <v>32380</v>
          </cell>
          <cell r="C4747">
            <v>1</v>
          </cell>
          <cell r="D4747">
            <v>1</v>
          </cell>
          <cell r="Q4747">
            <v>2004</v>
          </cell>
          <cell r="R4747" t="str">
            <v>200411</v>
          </cell>
          <cell r="S4747">
            <v>38309</v>
          </cell>
          <cell r="T4747">
            <v>2523.41</v>
          </cell>
          <cell r="U4747">
            <v>2530.1643333333341</v>
          </cell>
          <cell r="V4747">
            <v>2628.4739890710371</v>
          </cell>
        </row>
        <row r="4748">
          <cell r="B4748">
            <v>32381</v>
          </cell>
          <cell r="C4748">
            <v>1</v>
          </cell>
          <cell r="D4748">
            <v>1</v>
          </cell>
          <cell r="Q4748">
            <v>2004</v>
          </cell>
          <cell r="R4748" t="str">
            <v>200411</v>
          </cell>
          <cell r="S4748">
            <v>38310</v>
          </cell>
          <cell r="T4748">
            <v>2515.3200000000002</v>
          </cell>
          <cell r="U4748">
            <v>2530.1643333333341</v>
          </cell>
          <cell r="V4748">
            <v>2628.4739890710371</v>
          </cell>
        </row>
        <row r="4749">
          <cell r="B4749">
            <v>32382</v>
          </cell>
          <cell r="C4749">
            <v>1</v>
          </cell>
          <cell r="D4749">
            <v>1</v>
          </cell>
          <cell r="Q4749">
            <v>2004</v>
          </cell>
          <cell r="R4749" t="str">
            <v>200411</v>
          </cell>
          <cell r="S4749">
            <v>38311</v>
          </cell>
          <cell r="T4749">
            <v>2517.86</v>
          </cell>
          <cell r="U4749">
            <v>2530.1643333333341</v>
          </cell>
          <cell r="V4749">
            <v>2628.4739890710371</v>
          </cell>
        </row>
        <row r="4750">
          <cell r="B4750">
            <v>32383</v>
          </cell>
          <cell r="C4750">
            <v>1</v>
          </cell>
          <cell r="D4750">
            <v>1</v>
          </cell>
          <cell r="Q4750">
            <v>2004</v>
          </cell>
          <cell r="R4750" t="str">
            <v>200411</v>
          </cell>
          <cell r="S4750">
            <v>38312</v>
          </cell>
          <cell r="T4750">
            <v>2517.86</v>
          </cell>
          <cell r="U4750">
            <v>2530.1643333333341</v>
          </cell>
          <cell r="V4750">
            <v>2628.4739890710371</v>
          </cell>
        </row>
        <row r="4751">
          <cell r="B4751">
            <v>32384</v>
          </cell>
          <cell r="C4751">
            <v>1</v>
          </cell>
          <cell r="D4751">
            <v>1</v>
          </cell>
          <cell r="Q4751">
            <v>2004</v>
          </cell>
          <cell r="R4751" t="str">
            <v>200411</v>
          </cell>
          <cell r="S4751">
            <v>38313</v>
          </cell>
          <cell r="T4751">
            <v>2517.86</v>
          </cell>
          <cell r="U4751">
            <v>2530.1643333333341</v>
          </cell>
          <cell r="V4751">
            <v>2628.4739890710371</v>
          </cell>
        </row>
        <row r="4752">
          <cell r="B4752">
            <v>32385</v>
          </cell>
          <cell r="C4752">
            <v>1</v>
          </cell>
          <cell r="D4752">
            <v>1</v>
          </cell>
          <cell r="Q4752">
            <v>2004</v>
          </cell>
          <cell r="R4752" t="str">
            <v>200411</v>
          </cell>
          <cell r="S4752">
            <v>38314</v>
          </cell>
          <cell r="T4752">
            <v>2521.81</v>
          </cell>
          <cell r="U4752">
            <v>2530.1643333333341</v>
          </cell>
          <cell r="V4752">
            <v>2628.4739890710371</v>
          </cell>
        </row>
        <row r="4753">
          <cell r="B4753">
            <v>32386</v>
          </cell>
          <cell r="C4753">
            <v>1</v>
          </cell>
          <cell r="D4753">
            <v>1</v>
          </cell>
          <cell r="Q4753">
            <v>2004</v>
          </cell>
          <cell r="R4753" t="str">
            <v>200411</v>
          </cell>
          <cell r="S4753">
            <v>38315</v>
          </cell>
          <cell r="T4753">
            <v>2509.79</v>
          </cell>
          <cell r="U4753">
            <v>2530.1643333333341</v>
          </cell>
          <cell r="V4753">
            <v>2628.4739890710371</v>
          </cell>
        </row>
        <row r="4754">
          <cell r="B4754">
            <v>32387</v>
          </cell>
          <cell r="C4754">
            <v>1</v>
          </cell>
          <cell r="D4754">
            <v>1</v>
          </cell>
          <cell r="Q4754">
            <v>2004</v>
          </cell>
          <cell r="R4754" t="str">
            <v>200411</v>
          </cell>
          <cell r="S4754">
            <v>38316</v>
          </cell>
          <cell r="T4754">
            <v>2501.88</v>
          </cell>
          <cell r="U4754">
            <v>2530.1643333333341</v>
          </cell>
          <cell r="V4754">
            <v>2628.4739890710371</v>
          </cell>
        </row>
        <row r="4755">
          <cell r="B4755">
            <v>32388</v>
          </cell>
          <cell r="C4755">
            <v>1</v>
          </cell>
          <cell r="D4755">
            <v>1</v>
          </cell>
          <cell r="Q4755">
            <v>2004</v>
          </cell>
          <cell r="R4755" t="str">
            <v>200411</v>
          </cell>
          <cell r="S4755">
            <v>38317</v>
          </cell>
          <cell r="T4755">
            <v>2501.88</v>
          </cell>
          <cell r="U4755">
            <v>2530.1643333333341</v>
          </cell>
          <cell r="V4755">
            <v>2628.4739890710371</v>
          </cell>
        </row>
        <row r="4756">
          <cell r="B4756">
            <v>32389</v>
          </cell>
          <cell r="C4756">
            <v>1</v>
          </cell>
          <cell r="D4756">
            <v>1</v>
          </cell>
          <cell r="Q4756">
            <v>2004</v>
          </cell>
          <cell r="R4756" t="str">
            <v>200411</v>
          </cell>
          <cell r="S4756">
            <v>38318</v>
          </cell>
          <cell r="T4756">
            <v>2484.36</v>
          </cell>
          <cell r="U4756">
            <v>2530.1643333333341</v>
          </cell>
          <cell r="V4756">
            <v>2628.4739890710371</v>
          </cell>
        </row>
        <row r="4757">
          <cell r="B4757">
            <v>32390</v>
          </cell>
          <cell r="C4757">
            <v>1</v>
          </cell>
          <cell r="D4757">
            <v>1</v>
          </cell>
          <cell r="Q4757">
            <v>2004</v>
          </cell>
          <cell r="R4757" t="str">
            <v>200411</v>
          </cell>
          <cell r="S4757">
            <v>38319</v>
          </cell>
          <cell r="T4757">
            <v>2484.36</v>
          </cell>
          <cell r="U4757">
            <v>2530.1643333333341</v>
          </cell>
          <cell r="V4757">
            <v>2628.4739890710371</v>
          </cell>
        </row>
        <row r="4758">
          <cell r="B4758">
            <v>32391</v>
          </cell>
          <cell r="C4758">
            <v>1</v>
          </cell>
          <cell r="D4758">
            <v>1</v>
          </cell>
          <cell r="Q4758">
            <v>2004</v>
          </cell>
          <cell r="R4758" t="str">
            <v>200411</v>
          </cell>
          <cell r="S4758">
            <v>38320</v>
          </cell>
          <cell r="T4758">
            <v>2484.36</v>
          </cell>
          <cell r="U4758">
            <v>2530.1643333333341</v>
          </cell>
          <cell r="V4758">
            <v>2628.4739890710371</v>
          </cell>
        </row>
        <row r="4759">
          <cell r="B4759">
            <v>32392</v>
          </cell>
          <cell r="C4759">
            <v>1</v>
          </cell>
          <cell r="D4759">
            <v>1</v>
          </cell>
          <cell r="Q4759">
            <v>2004</v>
          </cell>
          <cell r="R4759" t="str">
            <v>200411</v>
          </cell>
          <cell r="S4759">
            <v>38321</v>
          </cell>
          <cell r="T4759">
            <v>2479.1</v>
          </cell>
          <cell r="U4759">
            <v>2530.1643333333341</v>
          </cell>
          <cell r="V4759">
            <v>2628.4739890710371</v>
          </cell>
        </row>
        <row r="4760">
          <cell r="B4760">
            <v>32393</v>
          </cell>
          <cell r="C4760">
            <v>1</v>
          </cell>
          <cell r="D4760">
            <v>1</v>
          </cell>
          <cell r="Q4760">
            <v>2004</v>
          </cell>
          <cell r="R4760" t="str">
            <v>200412</v>
          </cell>
          <cell r="S4760">
            <v>38322</v>
          </cell>
          <cell r="T4760">
            <v>2479.1799999999998</v>
          </cell>
          <cell r="U4760">
            <v>2413.2890322580643</v>
          </cell>
          <cell r="V4760">
            <v>2628.4739890710371</v>
          </cell>
        </row>
        <row r="4761">
          <cell r="B4761">
            <v>32394</v>
          </cell>
          <cell r="C4761">
            <v>1</v>
          </cell>
          <cell r="D4761">
            <v>1</v>
          </cell>
          <cell r="Q4761">
            <v>2004</v>
          </cell>
          <cell r="R4761" t="str">
            <v>200412</v>
          </cell>
          <cell r="S4761">
            <v>38323</v>
          </cell>
          <cell r="T4761">
            <v>2472.12</v>
          </cell>
          <cell r="U4761">
            <v>2413.2890322580643</v>
          </cell>
          <cell r="V4761">
            <v>2628.4739890710371</v>
          </cell>
        </row>
        <row r="4762">
          <cell r="B4762">
            <v>32395</v>
          </cell>
          <cell r="C4762">
            <v>1</v>
          </cell>
          <cell r="D4762">
            <v>1</v>
          </cell>
          <cell r="Q4762">
            <v>2004</v>
          </cell>
          <cell r="R4762" t="str">
            <v>200412</v>
          </cell>
          <cell r="S4762">
            <v>38324</v>
          </cell>
          <cell r="T4762">
            <v>2481.9299999999998</v>
          </cell>
          <cell r="U4762">
            <v>2413.2890322580643</v>
          </cell>
          <cell r="V4762">
            <v>2628.4739890710371</v>
          </cell>
        </row>
        <row r="4763">
          <cell r="B4763">
            <v>32396</v>
          </cell>
          <cell r="C4763">
            <v>1</v>
          </cell>
          <cell r="D4763">
            <v>1</v>
          </cell>
          <cell r="Q4763">
            <v>2004</v>
          </cell>
          <cell r="R4763" t="str">
            <v>200412</v>
          </cell>
          <cell r="S4763">
            <v>38325</v>
          </cell>
          <cell r="T4763">
            <v>2475.23</v>
          </cell>
          <cell r="U4763">
            <v>2413.2890322580643</v>
          </cell>
          <cell r="V4763">
            <v>2628.4739890710371</v>
          </cell>
        </row>
        <row r="4764">
          <cell r="B4764">
            <v>32397</v>
          </cell>
          <cell r="C4764">
            <v>1</v>
          </cell>
          <cell r="D4764">
            <v>1</v>
          </cell>
          <cell r="Q4764">
            <v>2004</v>
          </cell>
          <cell r="R4764" t="str">
            <v>200412</v>
          </cell>
          <cell r="S4764">
            <v>38326</v>
          </cell>
          <cell r="T4764">
            <v>2475.23</v>
          </cell>
          <cell r="U4764">
            <v>2413.2890322580643</v>
          </cell>
          <cell r="V4764">
            <v>2628.4739890710371</v>
          </cell>
        </row>
        <row r="4765">
          <cell r="B4765">
            <v>32398</v>
          </cell>
          <cell r="C4765">
            <v>1</v>
          </cell>
          <cell r="D4765">
            <v>1</v>
          </cell>
          <cell r="Q4765">
            <v>2004</v>
          </cell>
          <cell r="R4765" t="str">
            <v>200412</v>
          </cell>
          <cell r="S4765">
            <v>38327</v>
          </cell>
          <cell r="T4765">
            <v>2475.23</v>
          </cell>
          <cell r="U4765">
            <v>2413.2890322580643</v>
          </cell>
          <cell r="V4765">
            <v>2628.4739890710371</v>
          </cell>
        </row>
        <row r="4766">
          <cell r="B4766">
            <v>32399</v>
          </cell>
          <cell r="C4766">
            <v>1</v>
          </cell>
          <cell r="D4766">
            <v>1</v>
          </cell>
          <cell r="Q4766">
            <v>2004</v>
          </cell>
          <cell r="R4766" t="str">
            <v>200412</v>
          </cell>
          <cell r="S4766">
            <v>38328</v>
          </cell>
          <cell r="T4766">
            <v>2466.71</v>
          </cell>
          <cell r="U4766">
            <v>2413.2890322580643</v>
          </cell>
          <cell r="V4766">
            <v>2628.4739890710371</v>
          </cell>
        </row>
        <row r="4767">
          <cell r="B4767">
            <v>32400</v>
          </cell>
          <cell r="C4767">
            <v>1</v>
          </cell>
          <cell r="D4767">
            <v>1</v>
          </cell>
          <cell r="Q4767">
            <v>2004</v>
          </cell>
          <cell r="R4767" t="str">
            <v>200412</v>
          </cell>
          <cell r="S4767">
            <v>38329</v>
          </cell>
          <cell r="T4767">
            <v>2455.12</v>
          </cell>
          <cell r="U4767">
            <v>2413.2890322580643</v>
          </cell>
          <cell r="V4767">
            <v>2628.4739890710371</v>
          </cell>
        </row>
        <row r="4768">
          <cell r="B4768">
            <v>32401</v>
          </cell>
          <cell r="C4768">
            <v>1</v>
          </cell>
          <cell r="D4768">
            <v>1</v>
          </cell>
          <cell r="Q4768">
            <v>2004</v>
          </cell>
          <cell r="R4768" t="str">
            <v>200412</v>
          </cell>
          <cell r="S4768">
            <v>38330</v>
          </cell>
          <cell r="T4768">
            <v>2455.12</v>
          </cell>
          <cell r="U4768">
            <v>2413.2890322580643</v>
          </cell>
          <cell r="V4768">
            <v>2628.4739890710371</v>
          </cell>
        </row>
        <row r="4769">
          <cell r="B4769">
            <v>32402</v>
          </cell>
          <cell r="C4769">
            <v>1</v>
          </cell>
          <cell r="D4769">
            <v>1</v>
          </cell>
          <cell r="Q4769">
            <v>2004</v>
          </cell>
          <cell r="R4769" t="str">
            <v>200412</v>
          </cell>
          <cell r="S4769">
            <v>38331</v>
          </cell>
          <cell r="T4769">
            <v>2464.19</v>
          </cell>
          <cell r="U4769">
            <v>2413.2890322580643</v>
          </cell>
          <cell r="V4769">
            <v>2628.4739890710371</v>
          </cell>
        </row>
        <row r="4770">
          <cell r="B4770">
            <v>32403</v>
          </cell>
          <cell r="C4770">
            <v>1</v>
          </cell>
          <cell r="D4770">
            <v>1</v>
          </cell>
          <cell r="Q4770">
            <v>2004</v>
          </cell>
          <cell r="R4770" t="str">
            <v>200412</v>
          </cell>
          <cell r="S4770">
            <v>38332</v>
          </cell>
          <cell r="T4770">
            <v>2440.7199999999998</v>
          </cell>
          <cell r="U4770">
            <v>2413.2890322580643</v>
          </cell>
          <cell r="V4770">
            <v>2628.4739890710371</v>
          </cell>
        </row>
        <row r="4771">
          <cell r="B4771">
            <v>32404</v>
          </cell>
          <cell r="C4771">
            <v>1</v>
          </cell>
          <cell r="D4771">
            <v>1</v>
          </cell>
          <cell r="Q4771">
            <v>2004</v>
          </cell>
          <cell r="R4771" t="str">
            <v>200412</v>
          </cell>
          <cell r="S4771">
            <v>38333</v>
          </cell>
          <cell r="T4771">
            <v>2440.7199999999998</v>
          </cell>
          <cell r="U4771">
            <v>2413.2890322580643</v>
          </cell>
          <cell r="V4771">
            <v>2628.4739890710371</v>
          </cell>
        </row>
        <row r="4772">
          <cell r="B4772">
            <v>32405</v>
          </cell>
          <cell r="C4772">
            <v>1</v>
          </cell>
          <cell r="D4772">
            <v>1</v>
          </cell>
          <cell r="Q4772">
            <v>2004</v>
          </cell>
          <cell r="R4772" t="str">
            <v>200412</v>
          </cell>
          <cell r="S4772">
            <v>38334</v>
          </cell>
          <cell r="T4772">
            <v>2440.7199999999998</v>
          </cell>
          <cell r="U4772">
            <v>2413.2890322580643</v>
          </cell>
          <cell r="V4772">
            <v>2628.4739890710371</v>
          </cell>
        </row>
        <row r="4773">
          <cell r="B4773">
            <v>32406</v>
          </cell>
          <cell r="C4773">
            <v>1</v>
          </cell>
          <cell r="D4773">
            <v>1</v>
          </cell>
          <cell r="Q4773">
            <v>2004</v>
          </cell>
          <cell r="R4773" t="str">
            <v>200412</v>
          </cell>
          <cell r="S4773">
            <v>38335</v>
          </cell>
          <cell r="T4773">
            <v>2416.29</v>
          </cell>
          <cell r="U4773">
            <v>2413.2890322580643</v>
          </cell>
          <cell r="V4773">
            <v>2628.4739890710371</v>
          </cell>
        </row>
        <row r="4774">
          <cell r="B4774">
            <v>32407</v>
          </cell>
          <cell r="C4774">
            <v>1</v>
          </cell>
          <cell r="D4774">
            <v>1</v>
          </cell>
          <cell r="Q4774">
            <v>2004</v>
          </cell>
          <cell r="R4774" t="str">
            <v>200412</v>
          </cell>
          <cell r="S4774">
            <v>38336</v>
          </cell>
          <cell r="T4774">
            <v>2385.1</v>
          </cell>
          <cell r="U4774">
            <v>2413.2890322580643</v>
          </cell>
          <cell r="V4774">
            <v>2628.4739890710371</v>
          </cell>
        </row>
        <row r="4775">
          <cell r="B4775">
            <v>32408</v>
          </cell>
          <cell r="C4775">
            <v>1</v>
          </cell>
          <cell r="D4775">
            <v>1</v>
          </cell>
          <cell r="Q4775">
            <v>2004</v>
          </cell>
          <cell r="R4775" t="str">
            <v>200412</v>
          </cell>
          <cell r="S4775">
            <v>38337</v>
          </cell>
          <cell r="T4775">
            <v>2376.37</v>
          </cell>
          <cell r="U4775">
            <v>2413.2890322580643</v>
          </cell>
          <cell r="V4775">
            <v>2628.4739890710371</v>
          </cell>
        </row>
        <row r="4776">
          <cell r="B4776">
            <v>32409</v>
          </cell>
          <cell r="C4776">
            <v>1</v>
          </cell>
          <cell r="D4776">
            <v>1</v>
          </cell>
          <cell r="Q4776">
            <v>2004</v>
          </cell>
          <cell r="R4776" t="str">
            <v>200412</v>
          </cell>
          <cell r="S4776">
            <v>38338</v>
          </cell>
          <cell r="T4776">
            <v>2365.75</v>
          </cell>
          <cell r="U4776">
            <v>2413.2890322580643</v>
          </cell>
          <cell r="V4776">
            <v>2628.4739890710371</v>
          </cell>
        </row>
        <row r="4777">
          <cell r="B4777">
            <v>32410</v>
          </cell>
          <cell r="C4777">
            <v>1</v>
          </cell>
          <cell r="D4777">
            <v>1</v>
          </cell>
          <cell r="Q4777">
            <v>2004</v>
          </cell>
          <cell r="R4777" t="str">
            <v>200412</v>
          </cell>
          <cell r="S4777">
            <v>38339</v>
          </cell>
          <cell r="T4777">
            <v>2361.46</v>
          </cell>
          <cell r="U4777">
            <v>2413.2890322580643</v>
          </cell>
          <cell r="V4777">
            <v>2628.4739890710371</v>
          </cell>
        </row>
        <row r="4778">
          <cell r="B4778">
            <v>32411</v>
          </cell>
          <cell r="C4778">
            <v>1</v>
          </cell>
          <cell r="D4778">
            <v>1</v>
          </cell>
          <cell r="Q4778">
            <v>2004</v>
          </cell>
          <cell r="R4778" t="str">
            <v>200412</v>
          </cell>
          <cell r="S4778">
            <v>38340</v>
          </cell>
          <cell r="T4778">
            <v>2361.46</v>
          </cell>
          <cell r="U4778">
            <v>2413.2890322580643</v>
          </cell>
          <cell r="V4778">
            <v>2628.4739890710371</v>
          </cell>
        </row>
        <row r="4779">
          <cell r="B4779">
            <v>32412</v>
          </cell>
          <cell r="C4779">
            <v>1</v>
          </cell>
          <cell r="D4779">
            <v>1</v>
          </cell>
          <cell r="Q4779">
            <v>2004</v>
          </cell>
          <cell r="R4779" t="str">
            <v>200412</v>
          </cell>
          <cell r="S4779">
            <v>38341</v>
          </cell>
          <cell r="T4779">
            <v>2361.46</v>
          </cell>
          <cell r="U4779">
            <v>2413.2890322580643</v>
          </cell>
          <cell r="V4779">
            <v>2628.4739890710371</v>
          </cell>
        </row>
        <row r="4780">
          <cell r="B4780">
            <v>32413</v>
          </cell>
          <cell r="C4780">
            <v>1</v>
          </cell>
          <cell r="D4780">
            <v>1</v>
          </cell>
          <cell r="Q4780">
            <v>2004</v>
          </cell>
          <cell r="R4780" t="str">
            <v>200412</v>
          </cell>
          <cell r="S4780">
            <v>38342</v>
          </cell>
          <cell r="T4780">
            <v>2329.79</v>
          </cell>
          <cell r="U4780">
            <v>2413.2890322580643</v>
          </cell>
          <cell r="V4780">
            <v>2628.4739890710371</v>
          </cell>
        </row>
        <row r="4781">
          <cell r="B4781">
            <v>32414</v>
          </cell>
          <cell r="C4781">
            <v>1</v>
          </cell>
          <cell r="D4781">
            <v>1</v>
          </cell>
          <cell r="Q4781">
            <v>2004</v>
          </cell>
          <cell r="R4781" t="str">
            <v>200412</v>
          </cell>
          <cell r="S4781">
            <v>38343</v>
          </cell>
          <cell r="T4781">
            <v>2316.12</v>
          </cell>
          <cell r="U4781">
            <v>2413.2890322580643</v>
          </cell>
          <cell r="V4781">
            <v>2628.4739890710371</v>
          </cell>
        </row>
        <row r="4782">
          <cell r="B4782">
            <v>32415</v>
          </cell>
          <cell r="C4782">
            <v>1</v>
          </cell>
          <cell r="D4782">
            <v>1</v>
          </cell>
          <cell r="Q4782">
            <v>2004</v>
          </cell>
          <cell r="R4782" t="str">
            <v>200412</v>
          </cell>
          <cell r="S4782">
            <v>38344</v>
          </cell>
          <cell r="T4782">
            <v>2381.0300000000002</v>
          </cell>
          <cell r="U4782">
            <v>2413.2890322580643</v>
          </cell>
          <cell r="V4782">
            <v>2628.4739890710371</v>
          </cell>
        </row>
        <row r="4783">
          <cell r="B4783">
            <v>32416</v>
          </cell>
          <cell r="C4783">
            <v>1</v>
          </cell>
          <cell r="D4783">
            <v>1</v>
          </cell>
          <cell r="Q4783">
            <v>2004</v>
          </cell>
          <cell r="R4783" t="str">
            <v>200412</v>
          </cell>
          <cell r="S4783">
            <v>38345</v>
          </cell>
          <cell r="T4783">
            <v>2404.4</v>
          </cell>
          <cell r="U4783">
            <v>2413.2890322580643</v>
          </cell>
          <cell r="V4783">
            <v>2628.4739890710371</v>
          </cell>
        </row>
        <row r="4784">
          <cell r="B4784">
            <v>32417</v>
          </cell>
          <cell r="C4784">
            <v>1</v>
          </cell>
          <cell r="D4784">
            <v>1</v>
          </cell>
          <cell r="Q4784">
            <v>2004</v>
          </cell>
          <cell r="R4784" t="str">
            <v>200412</v>
          </cell>
          <cell r="S4784">
            <v>38346</v>
          </cell>
          <cell r="T4784">
            <v>2375.9899999999998</v>
          </cell>
          <cell r="U4784">
            <v>2413.2890322580643</v>
          </cell>
          <cell r="V4784">
            <v>2628.4739890710371</v>
          </cell>
        </row>
        <row r="4785">
          <cell r="B4785">
            <v>32418</v>
          </cell>
          <cell r="C4785">
            <v>1</v>
          </cell>
          <cell r="D4785">
            <v>1</v>
          </cell>
          <cell r="Q4785">
            <v>2004</v>
          </cell>
          <cell r="R4785" t="str">
            <v>200412</v>
          </cell>
          <cell r="S4785">
            <v>38347</v>
          </cell>
          <cell r="T4785">
            <v>2375.9899999999998</v>
          </cell>
          <cell r="U4785">
            <v>2413.2890322580643</v>
          </cell>
          <cell r="V4785">
            <v>2628.4739890710371</v>
          </cell>
        </row>
        <row r="4786">
          <cell r="B4786">
            <v>32419</v>
          </cell>
          <cell r="C4786">
            <v>1</v>
          </cell>
          <cell r="D4786">
            <v>1</v>
          </cell>
          <cell r="Q4786">
            <v>2004</v>
          </cell>
          <cell r="R4786" t="str">
            <v>200412</v>
          </cell>
          <cell r="S4786">
            <v>38348</v>
          </cell>
          <cell r="T4786">
            <v>2375.9899999999998</v>
          </cell>
          <cell r="U4786">
            <v>2413.2890322580643</v>
          </cell>
          <cell r="V4786">
            <v>2628.4739890710371</v>
          </cell>
        </row>
        <row r="4787">
          <cell r="B4787">
            <v>32420</v>
          </cell>
          <cell r="C4787">
            <v>1</v>
          </cell>
          <cell r="D4787">
            <v>1</v>
          </cell>
          <cell r="Q4787">
            <v>2004</v>
          </cell>
          <cell r="R4787" t="str">
            <v>200412</v>
          </cell>
          <cell r="S4787">
            <v>38349</v>
          </cell>
          <cell r="T4787">
            <v>2385.3200000000002</v>
          </cell>
          <cell r="U4787">
            <v>2413.2890322580643</v>
          </cell>
          <cell r="V4787">
            <v>2628.4739890710371</v>
          </cell>
        </row>
        <row r="4788">
          <cell r="B4788">
            <v>32421</v>
          </cell>
          <cell r="C4788">
            <v>1</v>
          </cell>
          <cell r="D4788">
            <v>1</v>
          </cell>
          <cell r="Q4788">
            <v>2004</v>
          </cell>
          <cell r="R4788" t="str">
            <v>200412</v>
          </cell>
          <cell r="S4788">
            <v>38350</v>
          </cell>
          <cell r="T4788">
            <v>2415.37</v>
          </cell>
          <cell r="U4788">
            <v>2413.2890322580643</v>
          </cell>
          <cell r="V4788">
            <v>2628.4739890710371</v>
          </cell>
        </row>
        <row r="4789">
          <cell r="B4789">
            <v>32422</v>
          </cell>
          <cell r="C4789">
            <v>1</v>
          </cell>
          <cell r="D4789">
            <v>1</v>
          </cell>
          <cell r="Q4789">
            <v>2004</v>
          </cell>
          <cell r="R4789" t="str">
            <v>200412</v>
          </cell>
          <cell r="S4789">
            <v>38351</v>
          </cell>
          <cell r="T4789">
            <v>2412.1</v>
          </cell>
          <cell r="U4789">
            <v>2413.2890322580643</v>
          </cell>
          <cell r="V4789">
            <v>2628.4739890710371</v>
          </cell>
        </row>
        <row r="4790">
          <cell r="B4790">
            <v>32423</v>
          </cell>
          <cell r="C4790">
            <v>1</v>
          </cell>
          <cell r="D4790">
            <v>1</v>
          </cell>
          <cell r="Q4790">
            <v>2004</v>
          </cell>
          <cell r="R4790" t="str">
            <v>200412</v>
          </cell>
          <cell r="S4790">
            <v>38352</v>
          </cell>
          <cell r="T4790">
            <v>2389.75</v>
          </cell>
          <cell r="U4790">
            <v>2413.2890322580643</v>
          </cell>
          <cell r="V4790">
            <v>2628.4739890710371</v>
          </cell>
        </row>
        <row r="4791">
          <cell r="B4791">
            <v>32424</v>
          </cell>
          <cell r="C4791">
            <v>1</v>
          </cell>
          <cell r="D4791">
            <v>1</v>
          </cell>
          <cell r="Q4791">
            <v>2005</v>
          </cell>
          <cell r="R4791" t="str">
            <v>20051</v>
          </cell>
          <cell r="S4791">
            <v>38353</v>
          </cell>
          <cell r="T4791">
            <v>2389.75</v>
          </cell>
          <cell r="U4791">
            <v>2364.5177419354841</v>
          </cell>
          <cell r="V4791">
            <v>2321.4947671232826</v>
          </cell>
        </row>
        <row r="4792">
          <cell r="B4792">
            <v>32425</v>
          </cell>
          <cell r="C4792">
            <v>1</v>
          </cell>
          <cell r="D4792">
            <v>1</v>
          </cell>
          <cell r="Q4792">
            <v>2005</v>
          </cell>
          <cell r="R4792" t="str">
            <v>20051</v>
          </cell>
          <cell r="S4792">
            <v>38354</v>
          </cell>
          <cell r="T4792">
            <v>2389.75</v>
          </cell>
          <cell r="U4792">
            <v>2364.5177419354841</v>
          </cell>
          <cell r="V4792">
            <v>2321.4947671232826</v>
          </cell>
        </row>
        <row r="4793">
          <cell r="B4793">
            <v>32426</v>
          </cell>
          <cell r="C4793">
            <v>1</v>
          </cell>
          <cell r="D4793">
            <v>1</v>
          </cell>
          <cell r="Q4793">
            <v>2005</v>
          </cell>
          <cell r="R4793" t="str">
            <v>20051</v>
          </cell>
          <cell r="S4793">
            <v>38355</v>
          </cell>
          <cell r="T4793">
            <v>2389.75</v>
          </cell>
          <cell r="U4793">
            <v>2364.5177419354841</v>
          </cell>
          <cell r="V4793">
            <v>2321.4947671232826</v>
          </cell>
        </row>
        <row r="4794">
          <cell r="B4794">
            <v>32427</v>
          </cell>
          <cell r="C4794">
            <v>1</v>
          </cell>
          <cell r="D4794">
            <v>1</v>
          </cell>
          <cell r="Q4794">
            <v>2005</v>
          </cell>
          <cell r="R4794" t="str">
            <v>20051</v>
          </cell>
          <cell r="S4794">
            <v>38356</v>
          </cell>
          <cell r="T4794">
            <v>2338.84</v>
          </cell>
          <cell r="U4794">
            <v>2364.5177419354841</v>
          </cell>
          <cell r="V4794">
            <v>2321.4947671232826</v>
          </cell>
        </row>
        <row r="4795">
          <cell r="B4795">
            <v>32428</v>
          </cell>
          <cell r="C4795">
            <v>1</v>
          </cell>
          <cell r="D4795">
            <v>1</v>
          </cell>
          <cell r="Q4795">
            <v>2005</v>
          </cell>
          <cell r="R4795" t="str">
            <v>20051</v>
          </cell>
          <cell r="S4795">
            <v>38357</v>
          </cell>
          <cell r="T4795">
            <v>2315.4499999999998</v>
          </cell>
          <cell r="U4795">
            <v>2364.5177419354841</v>
          </cell>
          <cell r="V4795">
            <v>2321.4947671232826</v>
          </cell>
        </row>
        <row r="4796">
          <cell r="B4796">
            <v>32429</v>
          </cell>
          <cell r="C4796">
            <v>1</v>
          </cell>
          <cell r="D4796">
            <v>1</v>
          </cell>
          <cell r="Q4796">
            <v>2005</v>
          </cell>
          <cell r="R4796" t="str">
            <v>20051</v>
          </cell>
          <cell r="S4796">
            <v>38358</v>
          </cell>
          <cell r="T4796">
            <v>2344.4499999999998</v>
          </cell>
          <cell r="U4796">
            <v>2364.5177419354841</v>
          </cell>
          <cell r="V4796">
            <v>2321.4947671232826</v>
          </cell>
        </row>
        <row r="4797">
          <cell r="B4797">
            <v>32430</v>
          </cell>
          <cell r="C4797">
            <v>1</v>
          </cell>
          <cell r="D4797">
            <v>1</v>
          </cell>
          <cell r="Q4797">
            <v>2005</v>
          </cell>
          <cell r="R4797" t="str">
            <v>20051</v>
          </cell>
          <cell r="S4797">
            <v>38359</v>
          </cell>
          <cell r="T4797">
            <v>2386.67</v>
          </cell>
          <cell r="U4797">
            <v>2364.5177419354841</v>
          </cell>
          <cell r="V4797">
            <v>2321.4947671232826</v>
          </cell>
        </row>
        <row r="4798">
          <cell r="B4798">
            <v>32431</v>
          </cell>
          <cell r="C4798">
            <v>1</v>
          </cell>
          <cell r="D4798">
            <v>1</v>
          </cell>
          <cell r="Q4798">
            <v>2005</v>
          </cell>
          <cell r="R4798" t="str">
            <v>20051</v>
          </cell>
          <cell r="S4798">
            <v>38360</v>
          </cell>
          <cell r="T4798">
            <v>2358.54</v>
          </cell>
          <cell r="U4798">
            <v>2364.5177419354841</v>
          </cell>
          <cell r="V4798">
            <v>2321.4947671232826</v>
          </cell>
        </row>
        <row r="4799">
          <cell r="B4799">
            <v>32432</v>
          </cell>
          <cell r="C4799">
            <v>1</v>
          </cell>
          <cell r="D4799">
            <v>1</v>
          </cell>
          <cell r="Q4799">
            <v>2005</v>
          </cell>
          <cell r="R4799" t="str">
            <v>20051</v>
          </cell>
          <cell r="S4799">
            <v>38361</v>
          </cell>
          <cell r="T4799">
            <v>2358.54</v>
          </cell>
          <cell r="U4799">
            <v>2364.5177419354841</v>
          </cell>
          <cell r="V4799">
            <v>2321.4947671232826</v>
          </cell>
        </row>
        <row r="4800">
          <cell r="B4800">
            <v>32433</v>
          </cell>
          <cell r="C4800">
            <v>1</v>
          </cell>
          <cell r="D4800">
            <v>1</v>
          </cell>
          <cell r="Q4800">
            <v>2005</v>
          </cell>
          <cell r="R4800" t="str">
            <v>20051</v>
          </cell>
          <cell r="S4800">
            <v>38362</v>
          </cell>
          <cell r="T4800">
            <v>2358.54</v>
          </cell>
          <cell r="U4800">
            <v>2364.5177419354841</v>
          </cell>
          <cell r="V4800">
            <v>2321.4947671232826</v>
          </cell>
        </row>
        <row r="4801">
          <cell r="B4801">
            <v>32434</v>
          </cell>
          <cell r="C4801">
            <v>1</v>
          </cell>
          <cell r="D4801">
            <v>1</v>
          </cell>
          <cell r="Q4801">
            <v>2005</v>
          </cell>
          <cell r="R4801" t="str">
            <v>20051</v>
          </cell>
          <cell r="S4801">
            <v>38363</v>
          </cell>
          <cell r="T4801">
            <v>2358.54</v>
          </cell>
          <cell r="U4801">
            <v>2364.5177419354841</v>
          </cell>
          <cell r="V4801">
            <v>2321.4947671232826</v>
          </cell>
        </row>
        <row r="4802">
          <cell r="B4802">
            <v>32435</v>
          </cell>
          <cell r="C4802">
            <v>1</v>
          </cell>
          <cell r="D4802">
            <v>1</v>
          </cell>
          <cell r="Q4802">
            <v>2005</v>
          </cell>
          <cell r="R4802" t="str">
            <v>20051</v>
          </cell>
          <cell r="S4802">
            <v>38364</v>
          </cell>
          <cell r="T4802">
            <v>2380.96</v>
          </cell>
          <cell r="U4802">
            <v>2364.5177419354841</v>
          </cell>
          <cell r="V4802">
            <v>2321.4947671232826</v>
          </cell>
        </row>
        <row r="4803">
          <cell r="B4803">
            <v>32436</v>
          </cell>
          <cell r="C4803">
            <v>1</v>
          </cell>
          <cell r="D4803">
            <v>1</v>
          </cell>
          <cell r="Q4803">
            <v>2005</v>
          </cell>
          <cell r="R4803" t="str">
            <v>20051</v>
          </cell>
          <cell r="S4803">
            <v>38365</v>
          </cell>
          <cell r="T4803">
            <v>2358.64</v>
          </cell>
          <cell r="U4803">
            <v>2364.5177419354841</v>
          </cell>
          <cell r="V4803">
            <v>2321.4947671232826</v>
          </cell>
        </row>
        <row r="4804">
          <cell r="B4804">
            <v>32437</v>
          </cell>
          <cell r="C4804">
            <v>1</v>
          </cell>
          <cell r="D4804">
            <v>1</v>
          </cell>
          <cell r="Q4804">
            <v>2005</v>
          </cell>
          <cell r="R4804" t="str">
            <v>20051</v>
          </cell>
          <cell r="S4804">
            <v>38366</v>
          </cell>
          <cell r="T4804">
            <v>2340.42</v>
          </cell>
          <cell r="U4804">
            <v>2364.5177419354841</v>
          </cell>
          <cell r="V4804">
            <v>2321.4947671232826</v>
          </cell>
        </row>
        <row r="4805">
          <cell r="B4805">
            <v>32438</v>
          </cell>
          <cell r="C4805">
            <v>1</v>
          </cell>
          <cell r="D4805">
            <v>1</v>
          </cell>
          <cell r="Q4805">
            <v>2005</v>
          </cell>
          <cell r="R4805" t="str">
            <v>20051</v>
          </cell>
          <cell r="S4805">
            <v>38367</v>
          </cell>
          <cell r="T4805">
            <v>2351.23</v>
          </cell>
          <cell r="U4805">
            <v>2364.5177419354841</v>
          </cell>
          <cell r="V4805">
            <v>2321.4947671232826</v>
          </cell>
        </row>
        <row r="4806">
          <cell r="B4806">
            <v>32439</v>
          </cell>
          <cell r="C4806">
            <v>1</v>
          </cell>
          <cell r="D4806">
            <v>1</v>
          </cell>
          <cell r="Q4806">
            <v>2005</v>
          </cell>
          <cell r="R4806" t="str">
            <v>20051</v>
          </cell>
          <cell r="S4806">
            <v>38368</v>
          </cell>
          <cell r="T4806">
            <v>2351.23</v>
          </cell>
          <cell r="U4806">
            <v>2364.5177419354841</v>
          </cell>
          <cell r="V4806">
            <v>2321.4947671232826</v>
          </cell>
        </row>
        <row r="4807">
          <cell r="B4807">
            <v>32440</v>
          </cell>
          <cell r="C4807">
            <v>1</v>
          </cell>
          <cell r="D4807">
            <v>1</v>
          </cell>
          <cell r="Q4807">
            <v>2005</v>
          </cell>
          <cell r="R4807" t="str">
            <v>20051</v>
          </cell>
          <cell r="S4807">
            <v>38369</v>
          </cell>
          <cell r="T4807">
            <v>2351.23</v>
          </cell>
          <cell r="U4807">
            <v>2364.5177419354841</v>
          </cell>
          <cell r="V4807">
            <v>2321.4947671232826</v>
          </cell>
        </row>
        <row r="4808">
          <cell r="B4808">
            <v>32441</v>
          </cell>
          <cell r="C4808">
            <v>1</v>
          </cell>
          <cell r="D4808">
            <v>1</v>
          </cell>
          <cell r="Q4808">
            <v>2005</v>
          </cell>
          <cell r="R4808" t="str">
            <v>20051</v>
          </cell>
          <cell r="S4808">
            <v>38370</v>
          </cell>
          <cell r="T4808">
            <v>2351.23</v>
          </cell>
          <cell r="U4808">
            <v>2364.5177419354841</v>
          </cell>
          <cell r="V4808">
            <v>2321.4947671232826</v>
          </cell>
        </row>
        <row r="4809">
          <cell r="B4809">
            <v>32442</v>
          </cell>
          <cell r="C4809">
            <v>1</v>
          </cell>
          <cell r="D4809">
            <v>1</v>
          </cell>
          <cell r="Q4809">
            <v>2005</v>
          </cell>
          <cell r="R4809" t="str">
            <v>20051</v>
          </cell>
          <cell r="S4809">
            <v>38371</v>
          </cell>
          <cell r="T4809">
            <v>2371.77</v>
          </cell>
          <cell r="U4809">
            <v>2364.5177419354841</v>
          </cell>
          <cell r="V4809">
            <v>2321.4947671232826</v>
          </cell>
        </row>
        <row r="4810">
          <cell r="B4810">
            <v>32443</v>
          </cell>
          <cell r="C4810">
            <v>1</v>
          </cell>
          <cell r="D4810">
            <v>1</v>
          </cell>
          <cell r="Q4810">
            <v>2005</v>
          </cell>
          <cell r="R4810" t="str">
            <v>20051</v>
          </cell>
          <cell r="S4810">
            <v>38372</v>
          </cell>
          <cell r="T4810">
            <v>2363.69</v>
          </cell>
          <cell r="U4810">
            <v>2364.5177419354841</v>
          </cell>
          <cell r="V4810">
            <v>2321.4947671232826</v>
          </cell>
        </row>
        <row r="4811">
          <cell r="B4811">
            <v>32444</v>
          </cell>
          <cell r="C4811">
            <v>1</v>
          </cell>
          <cell r="D4811">
            <v>1</v>
          </cell>
          <cell r="Q4811">
            <v>2005</v>
          </cell>
          <cell r="R4811" t="str">
            <v>20051</v>
          </cell>
          <cell r="S4811">
            <v>38373</v>
          </cell>
          <cell r="T4811">
            <v>2381.54</v>
          </cell>
          <cell r="U4811">
            <v>2364.5177419354841</v>
          </cell>
          <cell r="V4811">
            <v>2321.4947671232826</v>
          </cell>
        </row>
        <row r="4812">
          <cell r="B4812">
            <v>32445</v>
          </cell>
          <cell r="C4812">
            <v>1</v>
          </cell>
          <cell r="D4812">
            <v>1</v>
          </cell>
          <cell r="Q4812">
            <v>2005</v>
          </cell>
          <cell r="R4812" t="str">
            <v>20051</v>
          </cell>
          <cell r="S4812">
            <v>38374</v>
          </cell>
          <cell r="T4812">
            <v>2373.86</v>
          </cell>
          <cell r="U4812">
            <v>2364.5177419354841</v>
          </cell>
          <cell r="V4812">
            <v>2321.4947671232826</v>
          </cell>
        </row>
        <row r="4813">
          <cell r="B4813">
            <v>32446</v>
          </cell>
          <cell r="C4813">
            <v>1</v>
          </cell>
          <cell r="D4813">
            <v>1</v>
          </cell>
          <cell r="Q4813">
            <v>2005</v>
          </cell>
          <cell r="R4813" t="str">
            <v>20051</v>
          </cell>
          <cell r="S4813">
            <v>38375</v>
          </cell>
          <cell r="T4813">
            <v>2373.86</v>
          </cell>
          <cell r="U4813">
            <v>2364.5177419354841</v>
          </cell>
          <cell r="V4813">
            <v>2321.4947671232826</v>
          </cell>
        </row>
        <row r="4814">
          <cell r="B4814">
            <v>32447</v>
          </cell>
          <cell r="C4814">
            <v>1</v>
          </cell>
          <cell r="D4814">
            <v>1</v>
          </cell>
          <cell r="Q4814">
            <v>2005</v>
          </cell>
          <cell r="R4814" t="str">
            <v>20051</v>
          </cell>
          <cell r="S4814">
            <v>38376</v>
          </cell>
          <cell r="T4814">
            <v>2373.86</v>
          </cell>
          <cell r="U4814">
            <v>2364.5177419354841</v>
          </cell>
          <cell r="V4814">
            <v>2321.4947671232826</v>
          </cell>
        </row>
        <row r="4815">
          <cell r="B4815">
            <v>32448</v>
          </cell>
          <cell r="C4815">
            <v>1</v>
          </cell>
          <cell r="D4815">
            <v>1</v>
          </cell>
          <cell r="Q4815">
            <v>2005</v>
          </cell>
          <cell r="R4815" t="str">
            <v>20051</v>
          </cell>
          <cell r="S4815">
            <v>38377</v>
          </cell>
          <cell r="T4815">
            <v>2370.77</v>
          </cell>
          <cell r="U4815">
            <v>2364.5177419354841</v>
          </cell>
          <cell r="V4815">
            <v>2321.4947671232826</v>
          </cell>
        </row>
        <row r="4816">
          <cell r="B4816">
            <v>32449</v>
          </cell>
          <cell r="C4816">
            <v>1</v>
          </cell>
          <cell r="D4816">
            <v>1</v>
          </cell>
          <cell r="Q4816">
            <v>2005</v>
          </cell>
          <cell r="R4816" t="str">
            <v>20051</v>
          </cell>
          <cell r="S4816">
            <v>38378</v>
          </cell>
          <cell r="T4816">
            <v>2370.08</v>
          </cell>
          <cell r="U4816">
            <v>2364.5177419354841</v>
          </cell>
          <cell r="V4816">
            <v>2321.4947671232826</v>
          </cell>
        </row>
        <row r="4817">
          <cell r="B4817">
            <v>32450</v>
          </cell>
          <cell r="C4817">
            <v>1</v>
          </cell>
          <cell r="D4817">
            <v>1</v>
          </cell>
          <cell r="Q4817">
            <v>2005</v>
          </cell>
          <cell r="R4817" t="str">
            <v>20051</v>
          </cell>
          <cell r="S4817">
            <v>38379</v>
          </cell>
          <cell r="T4817">
            <v>2370.9499999999998</v>
          </cell>
          <cell r="U4817">
            <v>2364.5177419354841</v>
          </cell>
          <cell r="V4817">
            <v>2321.4947671232826</v>
          </cell>
        </row>
        <row r="4818">
          <cell r="B4818">
            <v>32451</v>
          </cell>
          <cell r="C4818">
            <v>1</v>
          </cell>
          <cell r="D4818">
            <v>1</v>
          </cell>
          <cell r="Q4818">
            <v>2005</v>
          </cell>
          <cell r="R4818" t="str">
            <v>20051</v>
          </cell>
          <cell r="S4818">
            <v>38380</v>
          </cell>
          <cell r="T4818">
            <v>2372.63</v>
          </cell>
          <cell r="U4818">
            <v>2364.5177419354841</v>
          </cell>
          <cell r="V4818">
            <v>2321.4947671232826</v>
          </cell>
        </row>
        <row r="4819">
          <cell r="B4819">
            <v>32452</v>
          </cell>
          <cell r="C4819">
            <v>1</v>
          </cell>
          <cell r="D4819">
            <v>1</v>
          </cell>
          <cell r="Q4819">
            <v>2005</v>
          </cell>
          <cell r="R4819" t="str">
            <v>20051</v>
          </cell>
          <cell r="S4819">
            <v>38381</v>
          </cell>
          <cell r="T4819">
            <v>2367.7600000000002</v>
          </cell>
          <cell r="U4819">
            <v>2364.5177419354841</v>
          </cell>
          <cell r="V4819">
            <v>2321.4947671232826</v>
          </cell>
        </row>
        <row r="4820">
          <cell r="B4820">
            <v>32453</v>
          </cell>
          <cell r="C4820">
            <v>1</v>
          </cell>
          <cell r="D4820">
            <v>1</v>
          </cell>
          <cell r="Q4820">
            <v>2005</v>
          </cell>
          <cell r="R4820" t="str">
            <v>20051</v>
          </cell>
          <cell r="S4820">
            <v>38382</v>
          </cell>
          <cell r="T4820">
            <v>2367.7600000000002</v>
          </cell>
          <cell r="U4820">
            <v>2364.5177419354841</v>
          </cell>
          <cell r="V4820">
            <v>2321.4947671232826</v>
          </cell>
        </row>
        <row r="4821">
          <cell r="B4821">
            <v>32454</v>
          </cell>
          <cell r="C4821">
            <v>1</v>
          </cell>
          <cell r="D4821">
            <v>1</v>
          </cell>
          <cell r="Q4821">
            <v>2005</v>
          </cell>
          <cell r="R4821" t="str">
            <v>20051</v>
          </cell>
          <cell r="S4821">
            <v>38383</v>
          </cell>
          <cell r="T4821">
            <v>2367.7600000000002</v>
          </cell>
          <cell r="U4821">
            <v>2364.5177419354841</v>
          </cell>
          <cell r="V4821">
            <v>2321.4947671232826</v>
          </cell>
        </row>
        <row r="4822">
          <cell r="B4822">
            <v>32455</v>
          </cell>
          <cell r="C4822">
            <v>1</v>
          </cell>
          <cell r="D4822">
            <v>1</v>
          </cell>
          <cell r="Q4822">
            <v>2005</v>
          </cell>
          <cell r="R4822" t="str">
            <v>20052</v>
          </cell>
          <cell r="S4822">
            <v>38384</v>
          </cell>
          <cell r="T4822">
            <v>2363.75</v>
          </cell>
          <cell r="U4822">
            <v>2339.6228571428569</v>
          </cell>
          <cell r="V4822">
            <v>2321.4947671232826</v>
          </cell>
        </row>
        <row r="4823">
          <cell r="B4823">
            <v>32456</v>
          </cell>
          <cell r="C4823">
            <v>1</v>
          </cell>
          <cell r="D4823">
            <v>1</v>
          </cell>
          <cell r="Q4823">
            <v>2005</v>
          </cell>
          <cell r="R4823" t="str">
            <v>20052</v>
          </cell>
          <cell r="S4823">
            <v>38385</v>
          </cell>
          <cell r="T4823">
            <v>2358.16</v>
          </cell>
          <cell r="U4823">
            <v>2339.6228571428569</v>
          </cell>
          <cell r="V4823">
            <v>2321.4947671232826</v>
          </cell>
        </row>
        <row r="4824">
          <cell r="B4824">
            <v>32457</v>
          </cell>
          <cell r="C4824">
            <v>1</v>
          </cell>
          <cell r="D4824">
            <v>1</v>
          </cell>
          <cell r="Q4824">
            <v>2005</v>
          </cell>
          <cell r="R4824" t="str">
            <v>20052</v>
          </cell>
          <cell r="S4824">
            <v>38386</v>
          </cell>
          <cell r="T4824">
            <v>2364.13</v>
          </cell>
          <cell r="U4824">
            <v>2339.6228571428569</v>
          </cell>
          <cell r="V4824">
            <v>2321.4947671232826</v>
          </cell>
        </row>
        <row r="4825">
          <cell r="B4825">
            <v>32458</v>
          </cell>
          <cell r="C4825">
            <v>1</v>
          </cell>
          <cell r="D4825">
            <v>1</v>
          </cell>
          <cell r="Q4825">
            <v>2005</v>
          </cell>
          <cell r="R4825" t="str">
            <v>20052</v>
          </cell>
          <cell r="S4825">
            <v>38387</v>
          </cell>
          <cell r="T4825">
            <v>2365.08</v>
          </cell>
          <cell r="U4825">
            <v>2339.6228571428569</v>
          </cell>
          <cell r="V4825">
            <v>2321.4947671232826</v>
          </cell>
        </row>
        <row r="4826">
          <cell r="B4826">
            <v>32459</v>
          </cell>
          <cell r="C4826">
            <v>1</v>
          </cell>
          <cell r="D4826">
            <v>1</v>
          </cell>
          <cell r="Q4826">
            <v>2005</v>
          </cell>
          <cell r="R4826" t="str">
            <v>20052</v>
          </cell>
          <cell r="S4826">
            <v>38388</v>
          </cell>
          <cell r="T4826">
            <v>2361.92</v>
          </cell>
          <cell r="U4826">
            <v>2339.6228571428569</v>
          </cell>
          <cell r="V4826">
            <v>2321.4947671232826</v>
          </cell>
        </row>
        <row r="4827">
          <cell r="B4827">
            <v>32460</v>
          </cell>
          <cell r="C4827">
            <v>1</v>
          </cell>
          <cell r="D4827">
            <v>1</v>
          </cell>
          <cell r="Q4827">
            <v>2005</v>
          </cell>
          <cell r="R4827" t="str">
            <v>20052</v>
          </cell>
          <cell r="S4827">
            <v>38389</v>
          </cell>
          <cell r="T4827">
            <v>2361.92</v>
          </cell>
          <cell r="U4827">
            <v>2339.6228571428569</v>
          </cell>
          <cell r="V4827">
            <v>2321.4947671232826</v>
          </cell>
        </row>
        <row r="4828">
          <cell r="B4828">
            <v>32461</v>
          </cell>
          <cell r="C4828">
            <v>1</v>
          </cell>
          <cell r="D4828">
            <v>1</v>
          </cell>
          <cell r="Q4828">
            <v>2005</v>
          </cell>
          <cell r="R4828" t="str">
            <v>20052</v>
          </cell>
          <cell r="S4828">
            <v>38390</v>
          </cell>
          <cell r="T4828">
            <v>2361.92</v>
          </cell>
          <cell r="U4828">
            <v>2339.6228571428569</v>
          </cell>
          <cell r="V4828">
            <v>2321.4947671232826</v>
          </cell>
        </row>
        <row r="4829">
          <cell r="B4829">
            <v>32462</v>
          </cell>
          <cell r="C4829">
            <v>1</v>
          </cell>
          <cell r="D4829">
            <v>1</v>
          </cell>
          <cell r="Q4829">
            <v>2005</v>
          </cell>
          <cell r="R4829" t="str">
            <v>20052</v>
          </cell>
          <cell r="S4829">
            <v>38391</v>
          </cell>
          <cell r="T4829">
            <v>2365.79</v>
          </cell>
          <cell r="U4829">
            <v>2339.6228571428569</v>
          </cell>
          <cell r="V4829">
            <v>2321.4947671232826</v>
          </cell>
        </row>
        <row r="4830">
          <cell r="B4830">
            <v>32463</v>
          </cell>
          <cell r="C4830">
            <v>1</v>
          </cell>
          <cell r="D4830">
            <v>1</v>
          </cell>
          <cell r="Q4830">
            <v>2005</v>
          </cell>
          <cell r="R4830" t="str">
            <v>20052</v>
          </cell>
          <cell r="S4830">
            <v>38392</v>
          </cell>
          <cell r="T4830">
            <v>2364.16</v>
          </cell>
          <cell r="U4830">
            <v>2339.6228571428569</v>
          </cell>
          <cell r="V4830">
            <v>2321.4947671232826</v>
          </cell>
        </row>
        <row r="4831">
          <cell r="B4831">
            <v>32464</v>
          </cell>
          <cell r="C4831">
            <v>1</v>
          </cell>
          <cell r="D4831">
            <v>1</v>
          </cell>
          <cell r="Q4831">
            <v>2005</v>
          </cell>
          <cell r="R4831" t="str">
            <v>20052</v>
          </cell>
          <cell r="S4831">
            <v>38393</v>
          </cell>
          <cell r="T4831">
            <v>2358.61</v>
          </cell>
          <cell r="U4831">
            <v>2339.6228571428569</v>
          </cell>
          <cell r="V4831">
            <v>2321.4947671232826</v>
          </cell>
        </row>
        <row r="4832">
          <cell r="B4832">
            <v>32465</v>
          </cell>
          <cell r="C4832">
            <v>1</v>
          </cell>
          <cell r="D4832">
            <v>1</v>
          </cell>
          <cell r="Q4832">
            <v>2005</v>
          </cell>
          <cell r="R4832" t="str">
            <v>20052</v>
          </cell>
          <cell r="S4832">
            <v>38394</v>
          </cell>
          <cell r="T4832">
            <v>2344.94</v>
          </cell>
          <cell r="U4832">
            <v>2339.6228571428569</v>
          </cell>
          <cell r="V4832">
            <v>2321.4947671232826</v>
          </cell>
        </row>
        <row r="4833">
          <cell r="B4833">
            <v>32466</v>
          </cell>
          <cell r="C4833">
            <v>1</v>
          </cell>
          <cell r="D4833">
            <v>1</v>
          </cell>
          <cell r="Q4833">
            <v>2005</v>
          </cell>
          <cell r="R4833" t="str">
            <v>20052</v>
          </cell>
          <cell r="S4833">
            <v>38395</v>
          </cell>
          <cell r="T4833">
            <v>2346.04</v>
          </cell>
          <cell r="U4833">
            <v>2339.6228571428569</v>
          </cell>
          <cell r="V4833">
            <v>2321.4947671232826</v>
          </cell>
        </row>
        <row r="4834">
          <cell r="B4834">
            <v>32467</v>
          </cell>
          <cell r="C4834">
            <v>1</v>
          </cell>
          <cell r="D4834">
            <v>1</v>
          </cell>
          <cell r="Q4834">
            <v>2005</v>
          </cell>
          <cell r="R4834" t="str">
            <v>20052</v>
          </cell>
          <cell r="S4834">
            <v>38396</v>
          </cell>
          <cell r="T4834">
            <v>2346.04</v>
          </cell>
          <cell r="U4834">
            <v>2339.6228571428569</v>
          </cell>
          <cell r="V4834">
            <v>2321.4947671232826</v>
          </cell>
        </row>
        <row r="4835">
          <cell r="B4835">
            <v>32468</v>
          </cell>
          <cell r="C4835">
            <v>1</v>
          </cell>
          <cell r="D4835">
            <v>1</v>
          </cell>
          <cell r="Q4835">
            <v>2005</v>
          </cell>
          <cell r="R4835" t="str">
            <v>20052</v>
          </cell>
          <cell r="S4835">
            <v>38397</v>
          </cell>
          <cell r="T4835">
            <v>2346.04</v>
          </cell>
          <cell r="U4835">
            <v>2339.6228571428569</v>
          </cell>
          <cell r="V4835">
            <v>2321.4947671232826</v>
          </cell>
        </row>
        <row r="4836">
          <cell r="B4836">
            <v>32469</v>
          </cell>
          <cell r="C4836">
            <v>1</v>
          </cell>
          <cell r="D4836">
            <v>1</v>
          </cell>
          <cell r="Q4836">
            <v>2005</v>
          </cell>
          <cell r="R4836" t="str">
            <v>20052</v>
          </cell>
          <cell r="S4836">
            <v>38398</v>
          </cell>
          <cell r="T4836">
            <v>2338.27</v>
          </cell>
          <cell r="U4836">
            <v>2339.6228571428569</v>
          </cell>
          <cell r="V4836">
            <v>2321.4947671232826</v>
          </cell>
        </row>
        <row r="4837">
          <cell r="B4837">
            <v>32470</v>
          </cell>
          <cell r="C4837">
            <v>1</v>
          </cell>
          <cell r="D4837">
            <v>1</v>
          </cell>
          <cell r="Q4837">
            <v>2005</v>
          </cell>
          <cell r="R4837" t="str">
            <v>20052</v>
          </cell>
          <cell r="S4837">
            <v>38399</v>
          </cell>
          <cell r="T4837">
            <v>2330.62</v>
          </cell>
          <cell r="U4837">
            <v>2339.6228571428569</v>
          </cell>
          <cell r="V4837">
            <v>2321.4947671232826</v>
          </cell>
        </row>
        <row r="4838">
          <cell r="B4838">
            <v>32471</v>
          </cell>
          <cell r="C4838">
            <v>1</v>
          </cell>
          <cell r="D4838">
            <v>1</v>
          </cell>
          <cell r="Q4838">
            <v>2005</v>
          </cell>
          <cell r="R4838" t="str">
            <v>20052</v>
          </cell>
          <cell r="S4838">
            <v>38400</v>
          </cell>
          <cell r="T4838">
            <v>2331.6999999999998</v>
          </cell>
          <cell r="U4838">
            <v>2339.6228571428569</v>
          </cell>
          <cell r="V4838">
            <v>2321.4947671232826</v>
          </cell>
        </row>
        <row r="4839">
          <cell r="B4839">
            <v>32472</v>
          </cell>
          <cell r="C4839">
            <v>1</v>
          </cell>
          <cell r="D4839">
            <v>1</v>
          </cell>
          <cell r="Q4839">
            <v>2005</v>
          </cell>
          <cell r="R4839" t="str">
            <v>20052</v>
          </cell>
          <cell r="S4839">
            <v>38401</v>
          </cell>
          <cell r="T4839">
            <v>2327.4499999999998</v>
          </cell>
          <cell r="U4839">
            <v>2339.6228571428569</v>
          </cell>
          <cell r="V4839">
            <v>2321.4947671232826</v>
          </cell>
        </row>
        <row r="4840">
          <cell r="B4840">
            <v>32473</v>
          </cell>
          <cell r="C4840">
            <v>1</v>
          </cell>
          <cell r="D4840">
            <v>1</v>
          </cell>
          <cell r="Q4840">
            <v>2005</v>
          </cell>
          <cell r="R4840" t="str">
            <v>20052</v>
          </cell>
          <cell r="S4840">
            <v>38402</v>
          </cell>
          <cell r="T4840">
            <v>2318.12</v>
          </cell>
          <cell r="U4840">
            <v>2339.6228571428569</v>
          </cell>
          <cell r="V4840">
            <v>2321.4947671232826</v>
          </cell>
        </row>
        <row r="4841">
          <cell r="B4841">
            <v>32474</v>
          </cell>
          <cell r="C4841">
            <v>1</v>
          </cell>
          <cell r="D4841">
            <v>1</v>
          </cell>
          <cell r="Q4841">
            <v>2005</v>
          </cell>
          <cell r="R4841" t="str">
            <v>20052</v>
          </cell>
          <cell r="S4841">
            <v>38403</v>
          </cell>
          <cell r="T4841">
            <v>2318.12</v>
          </cell>
          <cell r="U4841">
            <v>2339.6228571428569</v>
          </cell>
          <cell r="V4841">
            <v>2321.4947671232826</v>
          </cell>
        </row>
        <row r="4842">
          <cell r="B4842">
            <v>32475</v>
          </cell>
          <cell r="C4842">
            <v>1</v>
          </cell>
          <cell r="D4842">
            <v>1</v>
          </cell>
          <cell r="Q4842">
            <v>2005</v>
          </cell>
          <cell r="R4842" t="str">
            <v>20052</v>
          </cell>
          <cell r="S4842">
            <v>38404</v>
          </cell>
          <cell r="T4842">
            <v>2318.12</v>
          </cell>
          <cell r="U4842">
            <v>2339.6228571428569</v>
          </cell>
          <cell r="V4842">
            <v>2321.4947671232826</v>
          </cell>
        </row>
        <row r="4843">
          <cell r="B4843">
            <v>32476</v>
          </cell>
          <cell r="C4843">
            <v>1</v>
          </cell>
          <cell r="D4843">
            <v>1</v>
          </cell>
          <cell r="Q4843">
            <v>2005</v>
          </cell>
          <cell r="R4843" t="str">
            <v>20052</v>
          </cell>
          <cell r="S4843">
            <v>38405</v>
          </cell>
          <cell r="T4843">
            <v>2318.12</v>
          </cell>
          <cell r="U4843">
            <v>2339.6228571428569</v>
          </cell>
          <cell r="V4843">
            <v>2321.4947671232826</v>
          </cell>
        </row>
        <row r="4844">
          <cell r="B4844">
            <v>32477</v>
          </cell>
          <cell r="C4844">
            <v>1</v>
          </cell>
          <cell r="D4844">
            <v>1</v>
          </cell>
          <cell r="Q4844">
            <v>2005</v>
          </cell>
          <cell r="R4844" t="str">
            <v>20052</v>
          </cell>
          <cell r="S4844">
            <v>38406</v>
          </cell>
          <cell r="T4844">
            <v>2311.83</v>
          </cell>
          <cell r="U4844">
            <v>2339.6228571428569</v>
          </cell>
          <cell r="V4844">
            <v>2321.4947671232826</v>
          </cell>
        </row>
        <row r="4845">
          <cell r="B4845">
            <v>32478</v>
          </cell>
          <cell r="C4845">
            <v>1</v>
          </cell>
          <cell r="D4845">
            <v>1</v>
          </cell>
          <cell r="Q4845">
            <v>2005</v>
          </cell>
          <cell r="R4845" t="str">
            <v>20052</v>
          </cell>
          <cell r="S4845">
            <v>38407</v>
          </cell>
          <cell r="T4845">
            <v>2308.58</v>
          </cell>
          <cell r="U4845">
            <v>2339.6228571428569</v>
          </cell>
          <cell r="V4845">
            <v>2321.4947671232826</v>
          </cell>
        </row>
        <row r="4846">
          <cell r="B4846">
            <v>32479</v>
          </cell>
          <cell r="C4846">
            <v>1</v>
          </cell>
          <cell r="D4846">
            <v>1</v>
          </cell>
          <cell r="Q4846">
            <v>2005</v>
          </cell>
          <cell r="R4846" t="str">
            <v>20052</v>
          </cell>
          <cell r="S4846">
            <v>38408</v>
          </cell>
          <cell r="T4846">
            <v>2308.6999999999998</v>
          </cell>
          <cell r="U4846">
            <v>2339.6228571428569</v>
          </cell>
          <cell r="V4846">
            <v>2321.4947671232826</v>
          </cell>
        </row>
        <row r="4847">
          <cell r="B4847">
            <v>32480</v>
          </cell>
          <cell r="C4847">
            <v>1</v>
          </cell>
          <cell r="D4847">
            <v>1</v>
          </cell>
          <cell r="Q4847">
            <v>2005</v>
          </cell>
          <cell r="R4847" t="str">
            <v>20052</v>
          </cell>
          <cell r="S4847">
            <v>38409</v>
          </cell>
          <cell r="T4847">
            <v>2323.77</v>
          </cell>
          <cell r="U4847">
            <v>2339.6228571428569</v>
          </cell>
          <cell r="V4847">
            <v>2321.4947671232826</v>
          </cell>
        </row>
        <row r="4848">
          <cell r="B4848">
            <v>32481</v>
          </cell>
          <cell r="C4848">
            <v>1</v>
          </cell>
          <cell r="D4848">
            <v>1</v>
          </cell>
          <cell r="Q4848">
            <v>2005</v>
          </cell>
          <cell r="R4848" t="str">
            <v>20052</v>
          </cell>
          <cell r="S4848">
            <v>38410</v>
          </cell>
          <cell r="T4848">
            <v>2323.77</v>
          </cell>
          <cell r="U4848">
            <v>2339.6228571428569</v>
          </cell>
          <cell r="V4848">
            <v>2321.4947671232826</v>
          </cell>
        </row>
        <row r="4849">
          <cell r="B4849">
            <v>32482</v>
          </cell>
          <cell r="C4849">
            <v>1</v>
          </cell>
          <cell r="D4849">
            <v>1</v>
          </cell>
          <cell r="Q4849">
            <v>2005</v>
          </cell>
          <cell r="R4849" t="str">
            <v>20052</v>
          </cell>
          <cell r="S4849">
            <v>38411</v>
          </cell>
          <cell r="T4849">
            <v>2323.77</v>
          </cell>
          <cell r="U4849">
            <v>2339.6228571428569</v>
          </cell>
          <cell r="V4849">
            <v>2321.4947671232826</v>
          </cell>
        </row>
        <row r="4850">
          <cell r="B4850">
            <v>32483</v>
          </cell>
          <cell r="C4850">
            <v>1</v>
          </cell>
          <cell r="D4850">
            <v>1</v>
          </cell>
          <cell r="Q4850">
            <v>2005</v>
          </cell>
          <cell r="R4850" t="str">
            <v>20053</v>
          </cell>
          <cell r="S4850">
            <v>38412</v>
          </cell>
          <cell r="T4850">
            <v>2327.98</v>
          </cell>
          <cell r="U4850">
            <v>2356.8074193548391</v>
          </cell>
          <cell r="V4850">
            <v>2321.4947671232826</v>
          </cell>
        </row>
        <row r="4851">
          <cell r="B4851">
            <v>32484</v>
          </cell>
          <cell r="C4851">
            <v>1</v>
          </cell>
          <cell r="D4851">
            <v>1</v>
          </cell>
          <cell r="Q4851">
            <v>2005</v>
          </cell>
          <cell r="R4851" t="str">
            <v>20053</v>
          </cell>
          <cell r="S4851">
            <v>38413</v>
          </cell>
          <cell r="T4851">
            <v>2329.67</v>
          </cell>
          <cell r="U4851">
            <v>2356.8074193548391</v>
          </cell>
          <cell r="V4851">
            <v>2321.4947671232826</v>
          </cell>
        </row>
        <row r="4852">
          <cell r="B4852">
            <v>32485</v>
          </cell>
          <cell r="C4852">
            <v>1</v>
          </cell>
          <cell r="D4852">
            <v>1</v>
          </cell>
          <cell r="Q4852">
            <v>2005</v>
          </cell>
          <cell r="R4852" t="str">
            <v>20053</v>
          </cell>
          <cell r="S4852">
            <v>38414</v>
          </cell>
          <cell r="T4852">
            <v>2333.65</v>
          </cell>
          <cell r="U4852">
            <v>2356.8074193548391</v>
          </cell>
          <cell r="V4852">
            <v>2321.4947671232826</v>
          </cell>
        </row>
        <row r="4853">
          <cell r="B4853">
            <v>32486</v>
          </cell>
          <cell r="C4853">
            <v>1</v>
          </cell>
          <cell r="D4853">
            <v>1</v>
          </cell>
          <cell r="Q4853">
            <v>2005</v>
          </cell>
          <cell r="R4853" t="str">
            <v>20053</v>
          </cell>
          <cell r="S4853">
            <v>38415</v>
          </cell>
          <cell r="T4853">
            <v>2333.6999999999998</v>
          </cell>
          <cell r="U4853">
            <v>2356.8074193548391</v>
          </cell>
          <cell r="V4853">
            <v>2321.4947671232826</v>
          </cell>
        </row>
        <row r="4854">
          <cell r="B4854">
            <v>32487</v>
          </cell>
          <cell r="C4854">
            <v>1</v>
          </cell>
          <cell r="D4854">
            <v>1</v>
          </cell>
          <cell r="Q4854">
            <v>2005</v>
          </cell>
          <cell r="R4854" t="str">
            <v>20053</v>
          </cell>
          <cell r="S4854">
            <v>38416</v>
          </cell>
          <cell r="T4854">
            <v>2338.9299999999998</v>
          </cell>
          <cell r="U4854">
            <v>2356.8074193548391</v>
          </cell>
          <cell r="V4854">
            <v>2321.4947671232826</v>
          </cell>
        </row>
        <row r="4855">
          <cell r="B4855">
            <v>32488</v>
          </cell>
          <cell r="C4855">
            <v>1</v>
          </cell>
          <cell r="D4855">
            <v>1</v>
          </cell>
          <cell r="Q4855">
            <v>2005</v>
          </cell>
          <cell r="R4855" t="str">
            <v>20053</v>
          </cell>
          <cell r="S4855">
            <v>38417</v>
          </cell>
          <cell r="T4855">
            <v>2338.9299999999998</v>
          </cell>
          <cell r="U4855">
            <v>2356.8074193548391</v>
          </cell>
          <cell r="V4855">
            <v>2321.4947671232826</v>
          </cell>
        </row>
        <row r="4856">
          <cell r="B4856">
            <v>32489</v>
          </cell>
          <cell r="C4856">
            <v>1</v>
          </cell>
          <cell r="D4856">
            <v>1</v>
          </cell>
          <cell r="Q4856">
            <v>2005</v>
          </cell>
          <cell r="R4856" t="str">
            <v>20053</v>
          </cell>
          <cell r="S4856">
            <v>38418</v>
          </cell>
          <cell r="T4856">
            <v>2338.9299999999998</v>
          </cell>
          <cell r="U4856">
            <v>2356.8074193548391</v>
          </cell>
          <cell r="V4856">
            <v>2321.4947671232826</v>
          </cell>
        </row>
        <row r="4857">
          <cell r="B4857">
            <v>32490</v>
          </cell>
          <cell r="C4857">
            <v>1</v>
          </cell>
          <cell r="D4857">
            <v>1</v>
          </cell>
          <cell r="Q4857">
            <v>2005</v>
          </cell>
          <cell r="R4857" t="str">
            <v>20053</v>
          </cell>
          <cell r="S4857">
            <v>38419</v>
          </cell>
          <cell r="T4857">
            <v>2324.89</v>
          </cell>
          <cell r="U4857">
            <v>2356.8074193548391</v>
          </cell>
          <cell r="V4857">
            <v>2321.4947671232826</v>
          </cell>
        </row>
        <row r="4858">
          <cell r="B4858">
            <v>32491</v>
          </cell>
          <cell r="C4858">
            <v>1</v>
          </cell>
          <cell r="D4858">
            <v>1</v>
          </cell>
          <cell r="Q4858">
            <v>2005</v>
          </cell>
          <cell r="R4858" t="str">
            <v>20053</v>
          </cell>
          <cell r="S4858">
            <v>38420</v>
          </cell>
          <cell r="T4858">
            <v>2325.69</v>
          </cell>
          <cell r="U4858">
            <v>2356.8074193548391</v>
          </cell>
          <cell r="V4858">
            <v>2321.4947671232826</v>
          </cell>
        </row>
        <row r="4859">
          <cell r="B4859">
            <v>32492</v>
          </cell>
          <cell r="C4859">
            <v>1</v>
          </cell>
          <cell r="D4859">
            <v>1</v>
          </cell>
          <cell r="Q4859">
            <v>2005</v>
          </cell>
          <cell r="R4859" t="str">
            <v>20053</v>
          </cell>
          <cell r="S4859">
            <v>38421</v>
          </cell>
          <cell r="T4859">
            <v>2334.11</v>
          </cell>
          <cell r="U4859">
            <v>2356.8074193548391</v>
          </cell>
          <cell r="V4859">
            <v>2321.4947671232826</v>
          </cell>
        </row>
        <row r="4860">
          <cell r="B4860">
            <v>32493</v>
          </cell>
          <cell r="C4860">
            <v>1</v>
          </cell>
          <cell r="D4860">
            <v>1</v>
          </cell>
          <cell r="Q4860">
            <v>2005</v>
          </cell>
          <cell r="R4860" t="str">
            <v>20053</v>
          </cell>
          <cell r="S4860">
            <v>38422</v>
          </cell>
          <cell r="T4860">
            <v>2340.34</v>
          </cell>
          <cell r="U4860">
            <v>2356.8074193548391</v>
          </cell>
          <cell r="V4860">
            <v>2321.4947671232826</v>
          </cell>
        </row>
        <row r="4861">
          <cell r="B4861">
            <v>32494</v>
          </cell>
          <cell r="C4861">
            <v>1</v>
          </cell>
          <cell r="D4861">
            <v>1</v>
          </cell>
          <cell r="Q4861">
            <v>2005</v>
          </cell>
          <cell r="R4861" t="str">
            <v>20053</v>
          </cell>
          <cell r="S4861">
            <v>38423</v>
          </cell>
          <cell r="T4861">
            <v>2332.7199999999998</v>
          </cell>
          <cell r="U4861">
            <v>2356.8074193548391</v>
          </cell>
          <cell r="V4861">
            <v>2321.4947671232826</v>
          </cell>
        </row>
        <row r="4862">
          <cell r="B4862">
            <v>32495</v>
          </cell>
          <cell r="C4862">
            <v>1</v>
          </cell>
          <cell r="D4862">
            <v>1</v>
          </cell>
          <cell r="Q4862">
            <v>2005</v>
          </cell>
          <cell r="R4862" t="str">
            <v>20053</v>
          </cell>
          <cell r="S4862">
            <v>38424</v>
          </cell>
          <cell r="T4862">
            <v>2332.7199999999998</v>
          </cell>
          <cell r="U4862">
            <v>2356.8074193548391</v>
          </cell>
          <cell r="V4862">
            <v>2321.4947671232826</v>
          </cell>
        </row>
        <row r="4863">
          <cell r="B4863">
            <v>32496</v>
          </cell>
          <cell r="C4863">
            <v>1</v>
          </cell>
          <cell r="D4863">
            <v>1</v>
          </cell>
          <cell r="Q4863">
            <v>2005</v>
          </cell>
          <cell r="R4863" t="str">
            <v>20053</v>
          </cell>
          <cell r="S4863">
            <v>38425</v>
          </cell>
          <cell r="T4863">
            <v>2332.7199999999998</v>
          </cell>
          <cell r="U4863">
            <v>2356.8074193548391</v>
          </cell>
          <cell r="V4863">
            <v>2321.4947671232826</v>
          </cell>
        </row>
        <row r="4864">
          <cell r="B4864">
            <v>32497</v>
          </cell>
          <cell r="C4864">
            <v>1</v>
          </cell>
          <cell r="D4864">
            <v>1</v>
          </cell>
          <cell r="Q4864">
            <v>2005</v>
          </cell>
          <cell r="R4864" t="str">
            <v>20053</v>
          </cell>
          <cell r="S4864">
            <v>38426</v>
          </cell>
          <cell r="T4864">
            <v>2346.71</v>
          </cell>
          <cell r="U4864">
            <v>2356.8074193548391</v>
          </cell>
          <cell r="V4864">
            <v>2321.4947671232826</v>
          </cell>
        </row>
        <row r="4865">
          <cell r="B4865">
            <v>32498</v>
          </cell>
          <cell r="C4865">
            <v>1</v>
          </cell>
          <cell r="D4865">
            <v>1</v>
          </cell>
          <cell r="Q4865">
            <v>2005</v>
          </cell>
          <cell r="R4865" t="str">
            <v>20053</v>
          </cell>
          <cell r="S4865">
            <v>38427</v>
          </cell>
          <cell r="T4865">
            <v>2362.36</v>
          </cell>
          <cell r="U4865">
            <v>2356.8074193548391</v>
          </cell>
          <cell r="V4865">
            <v>2321.4947671232826</v>
          </cell>
        </row>
        <row r="4866">
          <cell r="B4866">
            <v>32499</v>
          </cell>
          <cell r="C4866">
            <v>1</v>
          </cell>
          <cell r="D4866">
            <v>1</v>
          </cell>
          <cell r="Q4866">
            <v>2005</v>
          </cell>
          <cell r="R4866" t="str">
            <v>20053</v>
          </cell>
          <cell r="S4866">
            <v>38428</v>
          </cell>
          <cell r="T4866">
            <v>2386.4699999999998</v>
          </cell>
          <cell r="U4866">
            <v>2356.8074193548391</v>
          </cell>
          <cell r="V4866">
            <v>2321.4947671232826</v>
          </cell>
        </row>
        <row r="4867">
          <cell r="B4867">
            <v>32500</v>
          </cell>
          <cell r="C4867">
            <v>1</v>
          </cell>
          <cell r="D4867">
            <v>1</v>
          </cell>
          <cell r="Q4867">
            <v>2005</v>
          </cell>
          <cell r="R4867" t="str">
            <v>20053</v>
          </cell>
          <cell r="S4867">
            <v>38429</v>
          </cell>
          <cell r="T4867">
            <v>2374.46</v>
          </cell>
          <cell r="U4867">
            <v>2356.8074193548391</v>
          </cell>
          <cell r="V4867">
            <v>2321.4947671232826</v>
          </cell>
        </row>
        <row r="4868">
          <cell r="B4868">
            <v>32501</v>
          </cell>
          <cell r="C4868">
            <v>1</v>
          </cell>
          <cell r="D4868">
            <v>1</v>
          </cell>
          <cell r="Q4868">
            <v>2005</v>
          </cell>
          <cell r="R4868" t="str">
            <v>20053</v>
          </cell>
          <cell r="S4868">
            <v>38430</v>
          </cell>
          <cell r="T4868">
            <v>2371.4299999999998</v>
          </cell>
          <cell r="U4868">
            <v>2356.8074193548391</v>
          </cell>
          <cell r="V4868">
            <v>2321.4947671232826</v>
          </cell>
        </row>
        <row r="4869">
          <cell r="B4869">
            <v>32502</v>
          </cell>
          <cell r="C4869">
            <v>1</v>
          </cell>
          <cell r="D4869">
            <v>1</v>
          </cell>
          <cell r="Q4869">
            <v>2005</v>
          </cell>
          <cell r="R4869" t="str">
            <v>20053</v>
          </cell>
          <cell r="S4869">
            <v>38431</v>
          </cell>
          <cell r="T4869">
            <v>2371.4299999999998</v>
          </cell>
          <cell r="U4869">
            <v>2356.8074193548391</v>
          </cell>
          <cell r="V4869">
            <v>2321.4947671232826</v>
          </cell>
        </row>
        <row r="4870">
          <cell r="B4870">
            <v>32503</v>
          </cell>
          <cell r="C4870">
            <v>1</v>
          </cell>
          <cell r="D4870">
            <v>1</v>
          </cell>
          <cell r="Q4870">
            <v>2005</v>
          </cell>
          <cell r="R4870" t="str">
            <v>20053</v>
          </cell>
          <cell r="S4870">
            <v>38432</v>
          </cell>
          <cell r="T4870">
            <v>2371.4299999999998</v>
          </cell>
          <cell r="U4870">
            <v>2356.8074193548391</v>
          </cell>
          <cell r="V4870">
            <v>2321.4947671232826</v>
          </cell>
        </row>
        <row r="4871">
          <cell r="B4871">
            <v>32504</v>
          </cell>
          <cell r="C4871">
            <v>1</v>
          </cell>
          <cell r="D4871">
            <v>1</v>
          </cell>
          <cell r="Q4871">
            <v>2005</v>
          </cell>
          <cell r="R4871" t="str">
            <v>20053</v>
          </cell>
          <cell r="S4871">
            <v>38433</v>
          </cell>
          <cell r="T4871">
            <v>2371.4299999999998</v>
          </cell>
          <cell r="U4871">
            <v>2356.8074193548391</v>
          </cell>
          <cell r="V4871">
            <v>2321.4947671232826</v>
          </cell>
        </row>
        <row r="4872">
          <cell r="B4872">
            <v>32505</v>
          </cell>
          <cell r="C4872">
            <v>1</v>
          </cell>
          <cell r="D4872">
            <v>1</v>
          </cell>
          <cell r="Q4872">
            <v>2005</v>
          </cell>
          <cell r="R4872" t="str">
            <v>20053</v>
          </cell>
          <cell r="S4872">
            <v>38434</v>
          </cell>
          <cell r="T4872">
            <v>2361.7800000000002</v>
          </cell>
          <cell r="U4872">
            <v>2356.8074193548391</v>
          </cell>
          <cell r="V4872">
            <v>2321.4947671232826</v>
          </cell>
        </row>
        <row r="4873">
          <cell r="B4873">
            <v>32506</v>
          </cell>
          <cell r="C4873">
            <v>1</v>
          </cell>
          <cell r="D4873">
            <v>1</v>
          </cell>
          <cell r="Q4873">
            <v>2005</v>
          </cell>
          <cell r="R4873" t="str">
            <v>20053</v>
          </cell>
          <cell r="S4873">
            <v>38435</v>
          </cell>
          <cell r="T4873">
            <v>2382.3000000000002</v>
          </cell>
          <cell r="U4873">
            <v>2356.8074193548391</v>
          </cell>
          <cell r="V4873">
            <v>2321.4947671232826</v>
          </cell>
        </row>
        <row r="4874">
          <cell r="B4874">
            <v>32507</v>
          </cell>
          <cell r="C4874">
            <v>1</v>
          </cell>
          <cell r="D4874">
            <v>1</v>
          </cell>
          <cell r="Q4874">
            <v>2005</v>
          </cell>
          <cell r="R4874" t="str">
            <v>20053</v>
          </cell>
          <cell r="S4874">
            <v>38436</v>
          </cell>
          <cell r="T4874">
            <v>2382.3000000000002</v>
          </cell>
          <cell r="U4874">
            <v>2356.8074193548391</v>
          </cell>
          <cell r="V4874">
            <v>2321.4947671232826</v>
          </cell>
        </row>
        <row r="4875">
          <cell r="B4875">
            <v>32508</v>
          </cell>
          <cell r="C4875">
            <v>1</v>
          </cell>
          <cell r="D4875">
            <v>1</v>
          </cell>
          <cell r="Q4875">
            <v>2005</v>
          </cell>
          <cell r="R4875" t="str">
            <v>20053</v>
          </cell>
          <cell r="S4875">
            <v>38437</v>
          </cell>
          <cell r="T4875">
            <v>2382.3000000000002</v>
          </cell>
          <cell r="U4875">
            <v>2356.8074193548391</v>
          </cell>
          <cell r="V4875">
            <v>2321.4947671232826</v>
          </cell>
        </row>
        <row r="4876">
          <cell r="B4876">
            <v>32509</v>
          </cell>
          <cell r="C4876">
            <v>1</v>
          </cell>
          <cell r="D4876">
            <v>1</v>
          </cell>
          <cell r="Q4876">
            <v>2005</v>
          </cell>
          <cell r="R4876" t="str">
            <v>20053</v>
          </cell>
          <cell r="S4876">
            <v>38438</v>
          </cell>
          <cell r="T4876">
            <v>2382.3000000000002</v>
          </cell>
          <cell r="U4876">
            <v>2356.8074193548391</v>
          </cell>
          <cell r="V4876">
            <v>2321.4947671232826</v>
          </cell>
        </row>
        <row r="4877">
          <cell r="B4877">
            <v>32510</v>
          </cell>
          <cell r="C4877">
            <v>1</v>
          </cell>
          <cell r="D4877">
            <v>1</v>
          </cell>
          <cell r="Q4877">
            <v>2005</v>
          </cell>
          <cell r="R4877" t="str">
            <v>20053</v>
          </cell>
          <cell r="S4877">
            <v>38439</v>
          </cell>
          <cell r="T4877">
            <v>2382.3000000000002</v>
          </cell>
          <cell r="U4877">
            <v>2356.8074193548391</v>
          </cell>
          <cell r="V4877">
            <v>2321.4947671232826</v>
          </cell>
        </row>
        <row r="4878">
          <cell r="B4878">
            <v>32511</v>
          </cell>
          <cell r="C4878">
            <v>1</v>
          </cell>
          <cell r="D4878">
            <v>1</v>
          </cell>
          <cell r="Q4878">
            <v>2005</v>
          </cell>
          <cell r="R4878" t="str">
            <v>20053</v>
          </cell>
          <cell r="S4878">
            <v>38440</v>
          </cell>
          <cell r="T4878">
            <v>2397.25</v>
          </cell>
          <cell r="U4878">
            <v>2356.8074193548391</v>
          </cell>
          <cell r="V4878">
            <v>2321.4947671232826</v>
          </cell>
        </row>
        <row r="4879">
          <cell r="B4879">
            <v>32512</v>
          </cell>
          <cell r="C4879">
            <v>1</v>
          </cell>
          <cell r="D4879">
            <v>1</v>
          </cell>
          <cell r="Q4879">
            <v>2005</v>
          </cell>
          <cell r="R4879" t="str">
            <v>20053</v>
          </cell>
          <cell r="S4879">
            <v>38441</v>
          </cell>
          <cell r="T4879">
            <v>2393.3200000000002</v>
          </cell>
          <cell r="U4879">
            <v>2356.8074193548391</v>
          </cell>
          <cell r="V4879">
            <v>2321.4947671232826</v>
          </cell>
        </row>
        <row r="4880">
          <cell r="B4880">
            <v>32513</v>
          </cell>
          <cell r="C4880">
            <v>1</v>
          </cell>
          <cell r="D4880">
            <v>1</v>
          </cell>
          <cell r="Q4880">
            <v>2005</v>
          </cell>
          <cell r="R4880" t="str">
            <v>20053</v>
          </cell>
          <cell r="S4880">
            <v>38442</v>
          </cell>
          <cell r="T4880">
            <v>2376.48</v>
          </cell>
          <cell r="U4880">
            <v>2356.8074193548391</v>
          </cell>
          <cell r="V4880">
            <v>2321.4947671232826</v>
          </cell>
        </row>
        <row r="4881">
          <cell r="B4881">
            <v>32514</v>
          </cell>
          <cell r="C4881">
            <v>1</v>
          </cell>
          <cell r="D4881">
            <v>1</v>
          </cell>
          <cell r="Q4881">
            <v>2005</v>
          </cell>
          <cell r="R4881" t="str">
            <v>20054</v>
          </cell>
          <cell r="S4881">
            <v>38443</v>
          </cell>
          <cell r="T4881">
            <v>2363.23</v>
          </cell>
          <cell r="U4881">
            <v>2351.0163333333335</v>
          </cell>
          <cell r="V4881">
            <v>2321.4947671232826</v>
          </cell>
        </row>
        <row r="4882">
          <cell r="B4882">
            <v>32515</v>
          </cell>
          <cell r="C4882">
            <v>1</v>
          </cell>
          <cell r="D4882">
            <v>1</v>
          </cell>
          <cell r="Q4882">
            <v>2005</v>
          </cell>
          <cell r="R4882" t="str">
            <v>20054</v>
          </cell>
          <cell r="S4882">
            <v>38444</v>
          </cell>
          <cell r="T4882">
            <v>2365.98</v>
          </cell>
          <cell r="U4882">
            <v>2351.0163333333335</v>
          </cell>
          <cell r="V4882">
            <v>2321.4947671232826</v>
          </cell>
        </row>
        <row r="4883">
          <cell r="B4883">
            <v>32516</v>
          </cell>
          <cell r="C4883">
            <v>1</v>
          </cell>
          <cell r="D4883">
            <v>1</v>
          </cell>
          <cell r="Q4883">
            <v>2005</v>
          </cell>
          <cell r="R4883" t="str">
            <v>20054</v>
          </cell>
          <cell r="S4883">
            <v>38445</v>
          </cell>
          <cell r="T4883">
            <v>2365.98</v>
          </cell>
          <cell r="U4883">
            <v>2351.0163333333335</v>
          </cell>
          <cell r="V4883">
            <v>2321.4947671232826</v>
          </cell>
        </row>
        <row r="4884">
          <cell r="B4884">
            <v>32517</v>
          </cell>
          <cell r="C4884">
            <v>1</v>
          </cell>
          <cell r="D4884">
            <v>1</v>
          </cell>
          <cell r="Q4884">
            <v>2005</v>
          </cell>
          <cell r="R4884" t="str">
            <v>20054</v>
          </cell>
          <cell r="S4884">
            <v>38446</v>
          </cell>
          <cell r="T4884">
            <v>2365.98</v>
          </cell>
          <cell r="U4884">
            <v>2351.0163333333335</v>
          </cell>
          <cell r="V4884">
            <v>2321.4947671232826</v>
          </cell>
        </row>
        <row r="4885">
          <cell r="B4885">
            <v>32518</v>
          </cell>
          <cell r="C4885">
            <v>1</v>
          </cell>
          <cell r="D4885">
            <v>1</v>
          </cell>
          <cell r="Q4885">
            <v>2005</v>
          </cell>
          <cell r="R4885" t="str">
            <v>20054</v>
          </cell>
          <cell r="S4885">
            <v>38447</v>
          </cell>
          <cell r="T4885">
            <v>2374.4699999999998</v>
          </cell>
          <cell r="U4885">
            <v>2351.0163333333335</v>
          </cell>
          <cell r="V4885">
            <v>2321.4947671232826</v>
          </cell>
        </row>
        <row r="4886">
          <cell r="B4886">
            <v>32519</v>
          </cell>
          <cell r="C4886">
            <v>1</v>
          </cell>
          <cell r="D4886">
            <v>1</v>
          </cell>
          <cell r="Q4886">
            <v>2005</v>
          </cell>
          <cell r="R4886" t="str">
            <v>20054</v>
          </cell>
          <cell r="S4886">
            <v>38448</v>
          </cell>
          <cell r="T4886">
            <v>2369.67</v>
          </cell>
          <cell r="U4886">
            <v>2351.0163333333335</v>
          </cell>
          <cell r="V4886">
            <v>2321.4947671232826</v>
          </cell>
        </row>
        <row r="4887">
          <cell r="B4887">
            <v>32520</v>
          </cell>
          <cell r="C4887">
            <v>1</v>
          </cell>
          <cell r="D4887">
            <v>1</v>
          </cell>
          <cell r="Q4887">
            <v>2005</v>
          </cell>
          <cell r="R4887" t="str">
            <v>20054</v>
          </cell>
          <cell r="S4887">
            <v>38449</v>
          </cell>
          <cell r="T4887">
            <v>2362.2800000000002</v>
          </cell>
          <cell r="U4887">
            <v>2351.0163333333335</v>
          </cell>
          <cell r="V4887">
            <v>2321.4947671232826</v>
          </cell>
        </row>
        <row r="4888">
          <cell r="B4888">
            <v>32521</v>
          </cell>
          <cell r="C4888">
            <v>1</v>
          </cell>
          <cell r="D4888">
            <v>1</v>
          </cell>
          <cell r="Q4888">
            <v>2005</v>
          </cell>
          <cell r="R4888" t="str">
            <v>20054</v>
          </cell>
          <cell r="S4888">
            <v>38450</v>
          </cell>
          <cell r="T4888">
            <v>2353.16</v>
          </cell>
          <cell r="U4888">
            <v>2351.0163333333335</v>
          </cell>
          <cell r="V4888">
            <v>2321.4947671232826</v>
          </cell>
        </row>
        <row r="4889">
          <cell r="B4889">
            <v>32522</v>
          </cell>
          <cell r="C4889">
            <v>1</v>
          </cell>
          <cell r="D4889">
            <v>1</v>
          </cell>
          <cell r="Q4889">
            <v>2005</v>
          </cell>
          <cell r="R4889" t="str">
            <v>20054</v>
          </cell>
          <cell r="S4889">
            <v>38451</v>
          </cell>
          <cell r="T4889">
            <v>2349.8000000000002</v>
          </cell>
          <cell r="U4889">
            <v>2351.0163333333335</v>
          </cell>
          <cell r="V4889">
            <v>2321.4947671232826</v>
          </cell>
        </row>
        <row r="4890">
          <cell r="B4890">
            <v>32523</v>
          </cell>
          <cell r="C4890">
            <v>1</v>
          </cell>
          <cell r="D4890">
            <v>1</v>
          </cell>
          <cell r="Q4890">
            <v>2005</v>
          </cell>
          <cell r="R4890" t="str">
            <v>20054</v>
          </cell>
          <cell r="S4890">
            <v>38452</v>
          </cell>
          <cell r="T4890">
            <v>2349.8000000000002</v>
          </cell>
          <cell r="U4890">
            <v>2351.0163333333335</v>
          </cell>
          <cell r="V4890">
            <v>2321.4947671232826</v>
          </cell>
        </row>
        <row r="4891">
          <cell r="B4891">
            <v>32524</v>
          </cell>
          <cell r="C4891">
            <v>1</v>
          </cell>
          <cell r="D4891">
            <v>1</v>
          </cell>
          <cell r="Q4891">
            <v>2005</v>
          </cell>
          <cell r="R4891" t="str">
            <v>20054</v>
          </cell>
          <cell r="S4891">
            <v>38453</v>
          </cell>
          <cell r="T4891">
            <v>2349.8000000000002</v>
          </cell>
          <cell r="U4891">
            <v>2351.0163333333335</v>
          </cell>
          <cell r="V4891">
            <v>2321.4947671232826</v>
          </cell>
        </row>
        <row r="4892">
          <cell r="B4892">
            <v>32525</v>
          </cell>
          <cell r="C4892">
            <v>1</v>
          </cell>
          <cell r="D4892">
            <v>1</v>
          </cell>
          <cell r="Q4892">
            <v>2005</v>
          </cell>
          <cell r="R4892" t="str">
            <v>20054</v>
          </cell>
          <cell r="S4892">
            <v>38454</v>
          </cell>
          <cell r="T4892">
            <v>2331.9499999999998</v>
          </cell>
          <cell r="U4892">
            <v>2351.0163333333335</v>
          </cell>
          <cell r="V4892">
            <v>2321.4947671232826</v>
          </cell>
        </row>
        <row r="4893">
          <cell r="B4893">
            <v>32526</v>
          </cell>
          <cell r="C4893">
            <v>1</v>
          </cell>
          <cell r="D4893">
            <v>1</v>
          </cell>
          <cell r="Q4893">
            <v>2005</v>
          </cell>
          <cell r="R4893" t="str">
            <v>20054</v>
          </cell>
          <cell r="S4893">
            <v>38455</v>
          </cell>
          <cell r="T4893">
            <v>2335.4</v>
          </cell>
          <cell r="U4893">
            <v>2351.0163333333335</v>
          </cell>
          <cell r="V4893">
            <v>2321.4947671232826</v>
          </cell>
        </row>
        <row r="4894">
          <cell r="B4894">
            <v>32527</v>
          </cell>
          <cell r="C4894">
            <v>1</v>
          </cell>
          <cell r="D4894">
            <v>1</v>
          </cell>
          <cell r="Q4894">
            <v>2005</v>
          </cell>
          <cell r="R4894" t="str">
            <v>20054</v>
          </cell>
          <cell r="S4894">
            <v>38456</v>
          </cell>
          <cell r="T4894">
            <v>2328.7399999999998</v>
          </cell>
          <cell r="U4894">
            <v>2351.0163333333335</v>
          </cell>
          <cell r="V4894">
            <v>2321.4947671232826</v>
          </cell>
        </row>
        <row r="4895">
          <cell r="B4895">
            <v>32528</v>
          </cell>
          <cell r="C4895">
            <v>1</v>
          </cell>
          <cell r="D4895">
            <v>1</v>
          </cell>
          <cell r="Q4895">
            <v>2005</v>
          </cell>
          <cell r="R4895" t="str">
            <v>20054</v>
          </cell>
          <cell r="S4895">
            <v>38457</v>
          </cell>
          <cell r="T4895">
            <v>2346.09</v>
          </cell>
          <cell r="U4895">
            <v>2351.0163333333335</v>
          </cell>
          <cell r="V4895">
            <v>2321.4947671232826</v>
          </cell>
        </row>
        <row r="4896">
          <cell r="B4896">
            <v>32529</v>
          </cell>
          <cell r="C4896">
            <v>1</v>
          </cell>
          <cell r="D4896">
            <v>1</v>
          </cell>
          <cell r="Q4896">
            <v>2005</v>
          </cell>
          <cell r="R4896" t="str">
            <v>20054</v>
          </cell>
          <cell r="S4896">
            <v>38458</v>
          </cell>
          <cell r="T4896">
            <v>2363.96</v>
          </cell>
          <cell r="U4896">
            <v>2351.0163333333335</v>
          </cell>
          <cell r="V4896">
            <v>2321.4947671232826</v>
          </cell>
        </row>
        <row r="4897">
          <cell r="B4897">
            <v>32530</v>
          </cell>
          <cell r="C4897">
            <v>1</v>
          </cell>
          <cell r="D4897">
            <v>1</v>
          </cell>
          <cell r="Q4897">
            <v>2005</v>
          </cell>
          <cell r="R4897" t="str">
            <v>20054</v>
          </cell>
          <cell r="S4897">
            <v>38459</v>
          </cell>
          <cell r="T4897">
            <v>2363.96</v>
          </cell>
          <cell r="U4897">
            <v>2351.0163333333335</v>
          </cell>
          <cell r="V4897">
            <v>2321.4947671232826</v>
          </cell>
        </row>
        <row r="4898">
          <cell r="B4898">
            <v>32531</v>
          </cell>
          <cell r="C4898">
            <v>1</v>
          </cell>
          <cell r="D4898">
            <v>1</v>
          </cell>
          <cell r="Q4898">
            <v>2005</v>
          </cell>
          <cell r="R4898" t="str">
            <v>20054</v>
          </cell>
          <cell r="S4898">
            <v>38460</v>
          </cell>
          <cell r="T4898">
            <v>2363.96</v>
          </cell>
          <cell r="U4898">
            <v>2351.0163333333335</v>
          </cell>
          <cell r="V4898">
            <v>2321.4947671232826</v>
          </cell>
        </row>
        <row r="4899">
          <cell r="B4899">
            <v>32532</v>
          </cell>
          <cell r="C4899">
            <v>1</v>
          </cell>
          <cell r="D4899">
            <v>1</v>
          </cell>
          <cell r="Q4899">
            <v>2005</v>
          </cell>
          <cell r="R4899" t="str">
            <v>20054</v>
          </cell>
          <cell r="S4899">
            <v>38461</v>
          </cell>
          <cell r="T4899">
            <v>2363.3000000000002</v>
          </cell>
          <cell r="U4899">
            <v>2351.0163333333335</v>
          </cell>
          <cell r="V4899">
            <v>2321.4947671232826</v>
          </cell>
        </row>
        <row r="4900">
          <cell r="B4900">
            <v>32533</v>
          </cell>
          <cell r="C4900">
            <v>1</v>
          </cell>
          <cell r="D4900">
            <v>1</v>
          </cell>
          <cell r="Q4900">
            <v>2005</v>
          </cell>
          <cell r="R4900" t="str">
            <v>20054</v>
          </cell>
          <cell r="S4900">
            <v>38462</v>
          </cell>
          <cell r="T4900">
            <v>2355.64</v>
          </cell>
          <cell r="U4900">
            <v>2351.0163333333335</v>
          </cell>
          <cell r="V4900">
            <v>2321.4947671232826</v>
          </cell>
        </row>
        <row r="4901">
          <cell r="B4901">
            <v>32534</v>
          </cell>
          <cell r="C4901">
            <v>1</v>
          </cell>
          <cell r="D4901">
            <v>1</v>
          </cell>
          <cell r="Q4901">
            <v>2005</v>
          </cell>
          <cell r="R4901" t="str">
            <v>20054</v>
          </cell>
          <cell r="S4901">
            <v>38463</v>
          </cell>
          <cell r="T4901">
            <v>2344.4499999999998</v>
          </cell>
          <cell r="U4901">
            <v>2351.0163333333335</v>
          </cell>
          <cell r="V4901">
            <v>2321.4947671232826</v>
          </cell>
        </row>
        <row r="4902">
          <cell r="B4902">
            <v>32535</v>
          </cell>
          <cell r="C4902">
            <v>1</v>
          </cell>
          <cell r="D4902">
            <v>1</v>
          </cell>
          <cell r="Q4902">
            <v>2005</v>
          </cell>
          <cell r="R4902" t="str">
            <v>20054</v>
          </cell>
          <cell r="S4902">
            <v>38464</v>
          </cell>
          <cell r="T4902">
            <v>2336.35</v>
          </cell>
          <cell r="U4902">
            <v>2351.0163333333335</v>
          </cell>
          <cell r="V4902">
            <v>2321.4947671232826</v>
          </cell>
        </row>
        <row r="4903">
          <cell r="B4903">
            <v>32536</v>
          </cell>
          <cell r="C4903">
            <v>1</v>
          </cell>
          <cell r="D4903">
            <v>1</v>
          </cell>
          <cell r="Q4903">
            <v>2005</v>
          </cell>
          <cell r="R4903" t="str">
            <v>20054</v>
          </cell>
          <cell r="S4903">
            <v>38465</v>
          </cell>
          <cell r="T4903">
            <v>2336.25</v>
          </cell>
          <cell r="U4903">
            <v>2351.0163333333335</v>
          </cell>
          <cell r="V4903">
            <v>2321.4947671232826</v>
          </cell>
        </row>
        <row r="4904">
          <cell r="B4904">
            <v>32537</v>
          </cell>
          <cell r="C4904">
            <v>1</v>
          </cell>
          <cell r="D4904">
            <v>1</v>
          </cell>
          <cell r="Q4904">
            <v>2005</v>
          </cell>
          <cell r="R4904" t="str">
            <v>20054</v>
          </cell>
          <cell r="S4904">
            <v>38466</v>
          </cell>
          <cell r="T4904">
            <v>2336.25</v>
          </cell>
          <cell r="U4904">
            <v>2351.0163333333335</v>
          </cell>
          <cell r="V4904">
            <v>2321.4947671232826</v>
          </cell>
        </row>
        <row r="4905">
          <cell r="B4905">
            <v>32538</v>
          </cell>
          <cell r="C4905">
            <v>1</v>
          </cell>
          <cell r="D4905">
            <v>1</v>
          </cell>
          <cell r="Q4905">
            <v>2005</v>
          </cell>
          <cell r="R4905" t="str">
            <v>20054</v>
          </cell>
          <cell r="S4905">
            <v>38467</v>
          </cell>
          <cell r="T4905">
            <v>2336.25</v>
          </cell>
          <cell r="U4905">
            <v>2351.0163333333335</v>
          </cell>
          <cell r="V4905">
            <v>2321.4947671232826</v>
          </cell>
        </row>
        <row r="4906">
          <cell r="B4906">
            <v>32539</v>
          </cell>
          <cell r="C4906">
            <v>1</v>
          </cell>
          <cell r="D4906">
            <v>1</v>
          </cell>
          <cell r="Q4906">
            <v>2005</v>
          </cell>
          <cell r="R4906" t="str">
            <v>20054</v>
          </cell>
          <cell r="S4906">
            <v>38468</v>
          </cell>
          <cell r="T4906">
            <v>2343.9699999999998</v>
          </cell>
          <cell r="U4906">
            <v>2351.0163333333335</v>
          </cell>
          <cell r="V4906">
            <v>2321.4947671232826</v>
          </cell>
        </row>
        <row r="4907">
          <cell r="B4907">
            <v>32540</v>
          </cell>
          <cell r="C4907">
            <v>1</v>
          </cell>
          <cell r="D4907">
            <v>1</v>
          </cell>
          <cell r="Q4907">
            <v>2005</v>
          </cell>
          <cell r="R4907" t="str">
            <v>20054</v>
          </cell>
          <cell r="S4907">
            <v>38469</v>
          </cell>
          <cell r="T4907">
            <v>2342.56</v>
          </cell>
          <cell r="U4907">
            <v>2351.0163333333335</v>
          </cell>
          <cell r="V4907">
            <v>2321.4947671232826</v>
          </cell>
        </row>
        <row r="4908">
          <cell r="B4908">
            <v>32541</v>
          </cell>
          <cell r="C4908">
            <v>1</v>
          </cell>
          <cell r="D4908">
            <v>1</v>
          </cell>
          <cell r="Q4908">
            <v>2005</v>
          </cell>
          <cell r="R4908" t="str">
            <v>20054</v>
          </cell>
          <cell r="S4908">
            <v>38470</v>
          </cell>
          <cell r="T4908">
            <v>2338.0700000000002</v>
          </cell>
          <cell r="U4908">
            <v>2351.0163333333335</v>
          </cell>
          <cell r="V4908">
            <v>2321.4947671232826</v>
          </cell>
        </row>
        <row r="4909">
          <cell r="B4909">
            <v>32542</v>
          </cell>
          <cell r="C4909">
            <v>1</v>
          </cell>
          <cell r="D4909">
            <v>1</v>
          </cell>
          <cell r="Q4909">
            <v>2005</v>
          </cell>
          <cell r="R4909" t="str">
            <v>20054</v>
          </cell>
          <cell r="S4909">
            <v>38471</v>
          </cell>
          <cell r="T4909">
            <v>2344.87</v>
          </cell>
          <cell r="U4909">
            <v>2351.0163333333335</v>
          </cell>
          <cell r="V4909">
            <v>2321.4947671232826</v>
          </cell>
        </row>
        <row r="4910">
          <cell r="B4910">
            <v>32543</v>
          </cell>
          <cell r="C4910">
            <v>1</v>
          </cell>
          <cell r="D4910">
            <v>1</v>
          </cell>
          <cell r="Q4910">
            <v>2005</v>
          </cell>
          <cell r="R4910" t="str">
            <v>20054</v>
          </cell>
          <cell r="S4910">
            <v>38472</v>
          </cell>
          <cell r="T4910">
            <v>2348.3200000000002</v>
          </cell>
          <cell r="U4910">
            <v>2351.0163333333335</v>
          </cell>
          <cell r="V4910">
            <v>2321.4947671232826</v>
          </cell>
        </row>
        <row r="4911">
          <cell r="B4911">
            <v>32544</v>
          </cell>
          <cell r="C4911">
            <v>1</v>
          </cell>
          <cell r="D4911">
            <v>1</v>
          </cell>
          <cell r="Q4911">
            <v>2005</v>
          </cell>
          <cell r="R4911" t="str">
            <v>20055</v>
          </cell>
          <cell r="S4911">
            <v>38473</v>
          </cell>
          <cell r="T4911">
            <v>2348.3200000000002</v>
          </cell>
          <cell r="U4911">
            <v>2339.3454838709681</v>
          </cell>
          <cell r="V4911">
            <v>2321.4947671232826</v>
          </cell>
        </row>
        <row r="4912">
          <cell r="B4912">
            <v>32545</v>
          </cell>
          <cell r="C4912">
            <v>1</v>
          </cell>
          <cell r="D4912">
            <v>1</v>
          </cell>
          <cell r="Q4912">
            <v>2005</v>
          </cell>
          <cell r="R4912" t="str">
            <v>20055</v>
          </cell>
          <cell r="S4912">
            <v>38474</v>
          </cell>
          <cell r="T4912">
            <v>2348.3200000000002</v>
          </cell>
          <cell r="U4912">
            <v>2339.3454838709681</v>
          </cell>
          <cell r="V4912">
            <v>2321.4947671232826</v>
          </cell>
        </row>
        <row r="4913">
          <cell r="B4913">
            <v>32546</v>
          </cell>
          <cell r="C4913">
            <v>1</v>
          </cell>
          <cell r="D4913">
            <v>1</v>
          </cell>
          <cell r="Q4913">
            <v>2005</v>
          </cell>
          <cell r="R4913" t="str">
            <v>20055</v>
          </cell>
          <cell r="S4913">
            <v>38475</v>
          </cell>
          <cell r="T4913">
            <v>2349.59</v>
          </cell>
          <cell r="U4913">
            <v>2339.3454838709681</v>
          </cell>
          <cell r="V4913">
            <v>2321.4947671232826</v>
          </cell>
        </row>
        <row r="4914">
          <cell r="B4914">
            <v>32547</v>
          </cell>
          <cell r="C4914">
            <v>1</v>
          </cell>
          <cell r="D4914">
            <v>1</v>
          </cell>
          <cell r="Q4914">
            <v>2005</v>
          </cell>
          <cell r="R4914" t="str">
            <v>20055</v>
          </cell>
          <cell r="S4914">
            <v>38476</v>
          </cell>
          <cell r="T4914">
            <v>2345.4499999999998</v>
          </cell>
          <cell r="U4914">
            <v>2339.3454838709681</v>
          </cell>
          <cell r="V4914">
            <v>2321.4947671232826</v>
          </cell>
        </row>
        <row r="4915">
          <cell r="B4915">
            <v>32548</v>
          </cell>
          <cell r="C4915">
            <v>1</v>
          </cell>
          <cell r="D4915">
            <v>1</v>
          </cell>
          <cell r="Q4915">
            <v>2005</v>
          </cell>
          <cell r="R4915" t="str">
            <v>20055</v>
          </cell>
          <cell r="S4915">
            <v>38477</v>
          </cell>
          <cell r="T4915">
            <v>2337.08</v>
          </cell>
          <cell r="U4915">
            <v>2339.3454838709681</v>
          </cell>
          <cell r="V4915">
            <v>2321.4947671232826</v>
          </cell>
        </row>
        <row r="4916">
          <cell r="B4916">
            <v>32549</v>
          </cell>
          <cell r="C4916">
            <v>1</v>
          </cell>
          <cell r="D4916">
            <v>1</v>
          </cell>
          <cell r="Q4916">
            <v>2005</v>
          </cell>
          <cell r="R4916" t="str">
            <v>20055</v>
          </cell>
          <cell r="S4916">
            <v>38478</v>
          </cell>
          <cell r="T4916">
            <v>2338.44</v>
          </cell>
          <cell r="U4916">
            <v>2339.3454838709681</v>
          </cell>
          <cell r="V4916">
            <v>2321.4947671232826</v>
          </cell>
        </row>
        <row r="4917">
          <cell r="B4917">
            <v>32550</v>
          </cell>
          <cell r="C4917">
            <v>1</v>
          </cell>
          <cell r="D4917">
            <v>1</v>
          </cell>
          <cell r="Q4917">
            <v>2005</v>
          </cell>
          <cell r="R4917" t="str">
            <v>20055</v>
          </cell>
          <cell r="S4917">
            <v>38479</v>
          </cell>
          <cell r="T4917">
            <v>2339.06</v>
          </cell>
          <cell r="U4917">
            <v>2339.3454838709681</v>
          </cell>
          <cell r="V4917">
            <v>2321.4947671232826</v>
          </cell>
        </row>
        <row r="4918">
          <cell r="B4918">
            <v>32551</v>
          </cell>
          <cell r="C4918">
            <v>1</v>
          </cell>
          <cell r="D4918">
            <v>1</v>
          </cell>
          <cell r="Q4918">
            <v>2005</v>
          </cell>
          <cell r="R4918" t="str">
            <v>20055</v>
          </cell>
          <cell r="S4918">
            <v>38480</v>
          </cell>
          <cell r="T4918">
            <v>2339.06</v>
          </cell>
          <cell r="U4918">
            <v>2339.3454838709681</v>
          </cell>
          <cell r="V4918">
            <v>2321.4947671232826</v>
          </cell>
        </row>
        <row r="4919">
          <cell r="B4919">
            <v>32552</v>
          </cell>
          <cell r="C4919">
            <v>1</v>
          </cell>
          <cell r="D4919">
            <v>1</v>
          </cell>
          <cell r="Q4919">
            <v>2005</v>
          </cell>
          <cell r="R4919" t="str">
            <v>20055</v>
          </cell>
          <cell r="S4919">
            <v>38481</v>
          </cell>
          <cell r="T4919">
            <v>2339.06</v>
          </cell>
          <cell r="U4919">
            <v>2339.3454838709681</v>
          </cell>
          <cell r="V4919">
            <v>2321.4947671232826</v>
          </cell>
        </row>
        <row r="4920">
          <cell r="B4920">
            <v>32553</v>
          </cell>
          <cell r="C4920">
            <v>1</v>
          </cell>
          <cell r="D4920">
            <v>1</v>
          </cell>
          <cell r="Q4920">
            <v>2005</v>
          </cell>
          <cell r="R4920" t="str">
            <v>20055</v>
          </cell>
          <cell r="S4920">
            <v>38482</v>
          </cell>
          <cell r="T4920">
            <v>2339.06</v>
          </cell>
          <cell r="U4920">
            <v>2339.3454838709681</v>
          </cell>
          <cell r="V4920">
            <v>2321.4947671232826</v>
          </cell>
        </row>
        <row r="4921">
          <cell r="B4921">
            <v>32554</v>
          </cell>
          <cell r="C4921">
            <v>1</v>
          </cell>
          <cell r="D4921">
            <v>1</v>
          </cell>
          <cell r="Q4921">
            <v>2005</v>
          </cell>
          <cell r="R4921" t="str">
            <v>20055</v>
          </cell>
          <cell r="S4921">
            <v>38483</v>
          </cell>
          <cell r="T4921">
            <v>2339.77</v>
          </cell>
          <cell r="U4921">
            <v>2339.3454838709681</v>
          </cell>
          <cell r="V4921">
            <v>2321.4947671232826</v>
          </cell>
        </row>
        <row r="4922">
          <cell r="B4922">
            <v>32555</v>
          </cell>
          <cell r="C4922">
            <v>1</v>
          </cell>
          <cell r="D4922">
            <v>1</v>
          </cell>
          <cell r="Q4922">
            <v>2005</v>
          </cell>
          <cell r="R4922" t="str">
            <v>20055</v>
          </cell>
          <cell r="S4922">
            <v>38484</v>
          </cell>
          <cell r="T4922">
            <v>2340.9899999999998</v>
          </cell>
          <cell r="U4922">
            <v>2339.3454838709681</v>
          </cell>
          <cell r="V4922">
            <v>2321.4947671232826</v>
          </cell>
        </row>
        <row r="4923">
          <cell r="B4923">
            <v>32556</v>
          </cell>
          <cell r="C4923">
            <v>1</v>
          </cell>
          <cell r="D4923">
            <v>1</v>
          </cell>
          <cell r="Q4923">
            <v>2005</v>
          </cell>
          <cell r="R4923" t="str">
            <v>20055</v>
          </cell>
          <cell r="S4923">
            <v>38485</v>
          </cell>
          <cell r="T4923">
            <v>2344</v>
          </cell>
          <cell r="U4923">
            <v>2339.3454838709681</v>
          </cell>
          <cell r="V4923">
            <v>2321.4947671232826</v>
          </cell>
        </row>
        <row r="4924">
          <cell r="B4924">
            <v>32557</v>
          </cell>
          <cell r="C4924">
            <v>1</v>
          </cell>
          <cell r="D4924">
            <v>1</v>
          </cell>
          <cell r="Q4924">
            <v>2005</v>
          </cell>
          <cell r="R4924" t="str">
            <v>20055</v>
          </cell>
          <cell r="S4924">
            <v>38486</v>
          </cell>
          <cell r="T4924">
            <v>2348.69</v>
          </cell>
          <cell r="U4924">
            <v>2339.3454838709681</v>
          </cell>
          <cell r="V4924">
            <v>2321.4947671232826</v>
          </cell>
        </row>
        <row r="4925">
          <cell r="B4925">
            <v>32558</v>
          </cell>
          <cell r="C4925">
            <v>1</v>
          </cell>
          <cell r="D4925">
            <v>1</v>
          </cell>
          <cell r="Q4925">
            <v>2005</v>
          </cell>
          <cell r="R4925" t="str">
            <v>20055</v>
          </cell>
          <cell r="S4925">
            <v>38487</v>
          </cell>
          <cell r="T4925">
            <v>2348.69</v>
          </cell>
          <cell r="U4925">
            <v>2339.3454838709681</v>
          </cell>
          <cell r="V4925">
            <v>2321.4947671232826</v>
          </cell>
        </row>
        <row r="4926">
          <cell r="B4926">
            <v>32559</v>
          </cell>
          <cell r="C4926">
            <v>1</v>
          </cell>
          <cell r="D4926">
            <v>1</v>
          </cell>
          <cell r="Q4926">
            <v>2005</v>
          </cell>
          <cell r="R4926" t="str">
            <v>20055</v>
          </cell>
          <cell r="S4926">
            <v>38488</v>
          </cell>
          <cell r="T4926">
            <v>2348.69</v>
          </cell>
          <cell r="U4926">
            <v>2339.3454838709681</v>
          </cell>
          <cell r="V4926">
            <v>2321.4947671232826</v>
          </cell>
        </row>
        <row r="4927">
          <cell r="B4927">
            <v>32560</v>
          </cell>
          <cell r="C4927">
            <v>1</v>
          </cell>
          <cell r="D4927">
            <v>1</v>
          </cell>
          <cell r="Q4927">
            <v>2005</v>
          </cell>
          <cell r="R4927" t="str">
            <v>20055</v>
          </cell>
          <cell r="S4927">
            <v>38489</v>
          </cell>
          <cell r="T4927">
            <v>2347.25</v>
          </cell>
          <cell r="U4927">
            <v>2339.3454838709681</v>
          </cell>
          <cell r="V4927">
            <v>2321.4947671232826</v>
          </cell>
        </row>
        <row r="4928">
          <cell r="B4928">
            <v>32561</v>
          </cell>
          <cell r="C4928">
            <v>1</v>
          </cell>
          <cell r="D4928">
            <v>1</v>
          </cell>
          <cell r="Q4928">
            <v>2005</v>
          </cell>
          <cell r="R4928" t="str">
            <v>20055</v>
          </cell>
          <cell r="S4928">
            <v>38490</v>
          </cell>
          <cell r="T4928">
            <v>2341.7199999999998</v>
          </cell>
          <cell r="U4928">
            <v>2339.3454838709681</v>
          </cell>
          <cell r="V4928">
            <v>2321.4947671232826</v>
          </cell>
        </row>
        <row r="4929">
          <cell r="B4929">
            <v>32562</v>
          </cell>
          <cell r="C4929">
            <v>1</v>
          </cell>
          <cell r="D4929">
            <v>1</v>
          </cell>
          <cell r="Q4929">
            <v>2005</v>
          </cell>
          <cell r="R4929" t="str">
            <v>20055</v>
          </cell>
          <cell r="S4929">
            <v>38491</v>
          </cell>
          <cell r="T4929">
            <v>2339.44</v>
          </cell>
          <cell r="U4929">
            <v>2339.3454838709681</v>
          </cell>
          <cell r="V4929">
            <v>2321.4947671232826</v>
          </cell>
        </row>
        <row r="4930">
          <cell r="B4930">
            <v>32563</v>
          </cell>
          <cell r="C4930">
            <v>1</v>
          </cell>
          <cell r="D4930">
            <v>1</v>
          </cell>
          <cell r="Q4930">
            <v>2005</v>
          </cell>
          <cell r="R4930" t="str">
            <v>20055</v>
          </cell>
          <cell r="S4930">
            <v>38492</v>
          </cell>
          <cell r="T4930">
            <v>2336.9899999999998</v>
          </cell>
          <cell r="U4930">
            <v>2339.3454838709681</v>
          </cell>
          <cell r="V4930">
            <v>2321.4947671232826</v>
          </cell>
        </row>
        <row r="4931">
          <cell r="B4931">
            <v>32564</v>
          </cell>
          <cell r="C4931">
            <v>1</v>
          </cell>
          <cell r="D4931">
            <v>1</v>
          </cell>
          <cell r="Q4931">
            <v>2005</v>
          </cell>
          <cell r="R4931" t="str">
            <v>20055</v>
          </cell>
          <cell r="S4931">
            <v>38493</v>
          </cell>
          <cell r="T4931">
            <v>2337</v>
          </cell>
          <cell r="U4931">
            <v>2339.3454838709681</v>
          </cell>
          <cell r="V4931">
            <v>2321.4947671232826</v>
          </cell>
        </row>
        <row r="4932">
          <cell r="B4932">
            <v>32565</v>
          </cell>
          <cell r="C4932">
            <v>1</v>
          </cell>
          <cell r="D4932">
            <v>1</v>
          </cell>
          <cell r="Q4932">
            <v>2005</v>
          </cell>
          <cell r="R4932" t="str">
            <v>20055</v>
          </cell>
          <cell r="S4932">
            <v>38494</v>
          </cell>
          <cell r="T4932">
            <v>2337</v>
          </cell>
          <cell r="U4932">
            <v>2339.3454838709681</v>
          </cell>
          <cell r="V4932">
            <v>2321.4947671232826</v>
          </cell>
        </row>
        <row r="4933">
          <cell r="B4933">
            <v>32566</v>
          </cell>
          <cell r="C4933">
            <v>1</v>
          </cell>
          <cell r="D4933">
            <v>1</v>
          </cell>
          <cell r="Q4933">
            <v>2005</v>
          </cell>
          <cell r="R4933" t="str">
            <v>20055</v>
          </cell>
          <cell r="S4933">
            <v>38495</v>
          </cell>
          <cell r="T4933">
            <v>2337</v>
          </cell>
          <cell r="U4933">
            <v>2339.3454838709681</v>
          </cell>
          <cell r="V4933">
            <v>2321.4947671232826</v>
          </cell>
        </row>
        <row r="4934">
          <cell r="B4934">
            <v>32567</v>
          </cell>
          <cell r="C4934">
            <v>1</v>
          </cell>
          <cell r="D4934">
            <v>1</v>
          </cell>
          <cell r="Q4934">
            <v>2005</v>
          </cell>
          <cell r="R4934" t="str">
            <v>20055</v>
          </cell>
          <cell r="S4934">
            <v>38496</v>
          </cell>
          <cell r="T4934">
            <v>2329.0500000000002</v>
          </cell>
          <cell r="U4934">
            <v>2339.3454838709681</v>
          </cell>
          <cell r="V4934">
            <v>2321.4947671232826</v>
          </cell>
        </row>
        <row r="4935">
          <cell r="B4935">
            <v>32568</v>
          </cell>
          <cell r="C4935">
            <v>1</v>
          </cell>
          <cell r="D4935">
            <v>1</v>
          </cell>
          <cell r="Q4935">
            <v>2005</v>
          </cell>
          <cell r="R4935" t="str">
            <v>20055</v>
          </cell>
          <cell r="S4935">
            <v>38497</v>
          </cell>
          <cell r="T4935">
            <v>2328.69</v>
          </cell>
          <cell r="U4935">
            <v>2339.3454838709681</v>
          </cell>
          <cell r="V4935">
            <v>2321.4947671232826</v>
          </cell>
        </row>
        <row r="4936">
          <cell r="B4936">
            <v>32569</v>
          </cell>
          <cell r="C4936">
            <v>1</v>
          </cell>
          <cell r="D4936">
            <v>1</v>
          </cell>
          <cell r="Q4936">
            <v>2005</v>
          </cell>
          <cell r="R4936" t="str">
            <v>20055</v>
          </cell>
          <cell r="S4936">
            <v>38498</v>
          </cell>
          <cell r="T4936">
            <v>2329.35</v>
          </cell>
          <cell r="U4936">
            <v>2339.3454838709681</v>
          </cell>
          <cell r="V4936">
            <v>2321.4947671232826</v>
          </cell>
        </row>
        <row r="4937">
          <cell r="B4937">
            <v>32570</v>
          </cell>
          <cell r="C4937">
            <v>1</v>
          </cell>
          <cell r="D4937">
            <v>1</v>
          </cell>
          <cell r="Q4937">
            <v>2005</v>
          </cell>
          <cell r="R4937" t="str">
            <v>20055</v>
          </cell>
          <cell r="S4937">
            <v>38499</v>
          </cell>
          <cell r="T4937">
            <v>2330.79</v>
          </cell>
          <cell r="U4937">
            <v>2339.3454838709681</v>
          </cell>
          <cell r="V4937">
            <v>2321.4947671232826</v>
          </cell>
        </row>
        <row r="4938">
          <cell r="B4938">
            <v>32571</v>
          </cell>
          <cell r="C4938">
            <v>1</v>
          </cell>
          <cell r="D4938">
            <v>1</v>
          </cell>
          <cell r="Q4938">
            <v>2005</v>
          </cell>
          <cell r="R4938" t="str">
            <v>20055</v>
          </cell>
          <cell r="S4938">
            <v>38500</v>
          </cell>
          <cell r="T4938">
            <v>2332.79</v>
          </cell>
          <cell r="U4938">
            <v>2339.3454838709681</v>
          </cell>
          <cell r="V4938">
            <v>2321.4947671232826</v>
          </cell>
        </row>
        <row r="4939">
          <cell r="B4939">
            <v>32572</v>
          </cell>
          <cell r="C4939">
            <v>1</v>
          </cell>
          <cell r="D4939">
            <v>1</v>
          </cell>
          <cell r="Q4939">
            <v>2005</v>
          </cell>
          <cell r="R4939" t="str">
            <v>20055</v>
          </cell>
          <cell r="S4939">
            <v>38501</v>
          </cell>
          <cell r="T4939">
            <v>2332.79</v>
          </cell>
          <cell r="U4939">
            <v>2339.3454838709681</v>
          </cell>
          <cell r="V4939">
            <v>2321.4947671232826</v>
          </cell>
        </row>
        <row r="4940">
          <cell r="B4940">
            <v>32573</v>
          </cell>
          <cell r="C4940">
            <v>1</v>
          </cell>
          <cell r="D4940">
            <v>1</v>
          </cell>
          <cell r="Q4940">
            <v>2005</v>
          </cell>
          <cell r="R4940" t="str">
            <v>20055</v>
          </cell>
          <cell r="S4940">
            <v>38502</v>
          </cell>
          <cell r="T4940">
            <v>2332.79</v>
          </cell>
          <cell r="U4940">
            <v>2339.3454838709681</v>
          </cell>
          <cell r="V4940">
            <v>2321.4947671232826</v>
          </cell>
        </row>
        <row r="4941">
          <cell r="B4941">
            <v>32574</v>
          </cell>
          <cell r="C4941">
            <v>1</v>
          </cell>
          <cell r="D4941">
            <v>1</v>
          </cell>
          <cell r="Q4941">
            <v>2005</v>
          </cell>
          <cell r="R4941" t="str">
            <v>20055</v>
          </cell>
          <cell r="S4941">
            <v>38503</v>
          </cell>
          <cell r="T4941">
            <v>2332.79</v>
          </cell>
          <cell r="U4941">
            <v>2339.3454838709681</v>
          </cell>
          <cell r="V4941">
            <v>2321.4947671232826</v>
          </cell>
        </row>
        <row r="4942">
          <cell r="B4942">
            <v>32575</v>
          </cell>
          <cell r="C4942">
            <v>1</v>
          </cell>
          <cell r="D4942">
            <v>1</v>
          </cell>
          <cell r="Q4942">
            <v>2005</v>
          </cell>
          <cell r="R4942" t="str">
            <v>20056</v>
          </cell>
          <cell r="S4942">
            <v>38504</v>
          </cell>
          <cell r="T4942">
            <v>2338.89</v>
          </cell>
          <cell r="U4942">
            <v>2331.4443333333334</v>
          </cell>
          <cell r="V4942">
            <v>2321.4947671232826</v>
          </cell>
        </row>
        <row r="4943">
          <cell r="B4943">
            <v>32576</v>
          </cell>
          <cell r="C4943">
            <v>1</v>
          </cell>
          <cell r="D4943">
            <v>1</v>
          </cell>
          <cell r="Q4943">
            <v>2005</v>
          </cell>
          <cell r="R4943" t="str">
            <v>20056</v>
          </cell>
          <cell r="S4943">
            <v>38505</v>
          </cell>
          <cell r="T4943">
            <v>2339.67</v>
          </cell>
          <cell r="U4943">
            <v>2331.4443333333334</v>
          </cell>
          <cell r="V4943">
            <v>2321.4947671232826</v>
          </cell>
        </row>
        <row r="4944">
          <cell r="B4944">
            <v>32577</v>
          </cell>
          <cell r="C4944">
            <v>1</v>
          </cell>
          <cell r="D4944">
            <v>1</v>
          </cell>
          <cell r="Q4944">
            <v>2005</v>
          </cell>
          <cell r="R4944" t="str">
            <v>20056</v>
          </cell>
          <cell r="S4944">
            <v>38506</v>
          </cell>
          <cell r="T4944">
            <v>2336.65</v>
          </cell>
          <cell r="U4944">
            <v>2331.4443333333334</v>
          </cell>
          <cell r="V4944">
            <v>2321.4947671232826</v>
          </cell>
        </row>
        <row r="4945">
          <cell r="B4945">
            <v>32578</v>
          </cell>
          <cell r="C4945">
            <v>1</v>
          </cell>
          <cell r="D4945">
            <v>1</v>
          </cell>
          <cell r="Q4945">
            <v>2005</v>
          </cell>
          <cell r="R4945" t="str">
            <v>20056</v>
          </cell>
          <cell r="S4945">
            <v>38507</v>
          </cell>
          <cell r="T4945">
            <v>2330.9299999999998</v>
          </cell>
          <cell r="U4945">
            <v>2331.4443333333334</v>
          </cell>
          <cell r="V4945">
            <v>2321.4947671232826</v>
          </cell>
        </row>
        <row r="4946">
          <cell r="B4946">
            <v>32579</v>
          </cell>
          <cell r="C4946">
            <v>1</v>
          </cell>
          <cell r="D4946">
            <v>1</v>
          </cell>
          <cell r="Q4946">
            <v>2005</v>
          </cell>
          <cell r="R4946" t="str">
            <v>20056</v>
          </cell>
          <cell r="S4946">
            <v>38508</v>
          </cell>
          <cell r="T4946">
            <v>2330.9299999999998</v>
          </cell>
          <cell r="U4946">
            <v>2331.4443333333334</v>
          </cell>
          <cell r="V4946">
            <v>2321.4947671232826</v>
          </cell>
        </row>
        <row r="4947">
          <cell r="B4947">
            <v>32580</v>
          </cell>
          <cell r="C4947">
            <v>1</v>
          </cell>
          <cell r="D4947">
            <v>1</v>
          </cell>
          <cell r="Q4947">
            <v>2005</v>
          </cell>
          <cell r="R4947" t="str">
            <v>20056</v>
          </cell>
          <cell r="S4947">
            <v>38509</v>
          </cell>
          <cell r="T4947">
            <v>2330.9299999999998</v>
          </cell>
          <cell r="U4947">
            <v>2331.4443333333334</v>
          </cell>
          <cell r="V4947">
            <v>2321.4947671232826</v>
          </cell>
        </row>
        <row r="4948">
          <cell r="B4948">
            <v>32581</v>
          </cell>
          <cell r="C4948">
            <v>1</v>
          </cell>
          <cell r="D4948">
            <v>1</v>
          </cell>
          <cell r="Q4948">
            <v>2005</v>
          </cell>
          <cell r="R4948" t="str">
            <v>20056</v>
          </cell>
          <cell r="S4948">
            <v>38510</v>
          </cell>
          <cell r="T4948">
            <v>2330.9299999999998</v>
          </cell>
          <cell r="U4948">
            <v>2331.4443333333334</v>
          </cell>
          <cell r="V4948">
            <v>2321.4947671232826</v>
          </cell>
        </row>
        <row r="4949">
          <cell r="B4949">
            <v>32582</v>
          </cell>
          <cell r="C4949">
            <v>1</v>
          </cell>
          <cell r="D4949">
            <v>1</v>
          </cell>
          <cell r="Q4949">
            <v>2005</v>
          </cell>
          <cell r="R4949" t="str">
            <v>20056</v>
          </cell>
          <cell r="S4949">
            <v>38511</v>
          </cell>
          <cell r="T4949">
            <v>2331.38</v>
          </cell>
          <cell r="U4949">
            <v>2331.4443333333334</v>
          </cell>
          <cell r="V4949">
            <v>2321.4947671232826</v>
          </cell>
        </row>
        <row r="4950">
          <cell r="B4950">
            <v>32583</v>
          </cell>
          <cell r="C4950">
            <v>1</v>
          </cell>
          <cell r="D4950">
            <v>1</v>
          </cell>
          <cell r="Q4950">
            <v>2005</v>
          </cell>
          <cell r="R4950" t="str">
            <v>20056</v>
          </cell>
          <cell r="S4950">
            <v>38512</v>
          </cell>
          <cell r="T4950">
            <v>2347.83</v>
          </cell>
          <cell r="U4950">
            <v>2331.4443333333334</v>
          </cell>
          <cell r="V4950">
            <v>2321.4947671232826</v>
          </cell>
        </row>
        <row r="4951">
          <cell r="B4951">
            <v>32584</v>
          </cell>
          <cell r="C4951">
            <v>1</v>
          </cell>
          <cell r="D4951">
            <v>1</v>
          </cell>
          <cell r="Q4951">
            <v>2005</v>
          </cell>
          <cell r="R4951" t="str">
            <v>20056</v>
          </cell>
          <cell r="S4951">
            <v>38513</v>
          </cell>
          <cell r="T4951">
            <v>2361.41</v>
          </cell>
          <cell r="U4951">
            <v>2331.4443333333334</v>
          </cell>
          <cell r="V4951">
            <v>2321.4947671232826</v>
          </cell>
        </row>
        <row r="4952">
          <cell r="B4952">
            <v>32585</v>
          </cell>
          <cell r="C4952">
            <v>1</v>
          </cell>
          <cell r="D4952">
            <v>1</v>
          </cell>
          <cell r="Q4952">
            <v>2005</v>
          </cell>
          <cell r="R4952" t="str">
            <v>20056</v>
          </cell>
          <cell r="S4952">
            <v>38514</v>
          </cell>
          <cell r="T4952">
            <v>2349.17</v>
          </cell>
          <cell r="U4952">
            <v>2331.4443333333334</v>
          </cell>
          <cell r="V4952">
            <v>2321.4947671232826</v>
          </cell>
        </row>
        <row r="4953">
          <cell r="B4953">
            <v>32586</v>
          </cell>
          <cell r="C4953">
            <v>1</v>
          </cell>
          <cell r="D4953">
            <v>1</v>
          </cell>
          <cell r="Q4953">
            <v>2005</v>
          </cell>
          <cell r="R4953" t="str">
            <v>20056</v>
          </cell>
          <cell r="S4953">
            <v>38515</v>
          </cell>
          <cell r="T4953">
            <v>2349.17</v>
          </cell>
          <cell r="U4953">
            <v>2331.4443333333334</v>
          </cell>
          <cell r="V4953">
            <v>2321.4947671232826</v>
          </cell>
        </row>
        <row r="4954">
          <cell r="B4954">
            <v>32587</v>
          </cell>
          <cell r="C4954">
            <v>1</v>
          </cell>
          <cell r="D4954">
            <v>1</v>
          </cell>
          <cell r="Q4954">
            <v>2005</v>
          </cell>
          <cell r="R4954" t="str">
            <v>20056</v>
          </cell>
          <cell r="S4954">
            <v>38516</v>
          </cell>
          <cell r="T4954">
            <v>2349.17</v>
          </cell>
          <cell r="U4954">
            <v>2331.4443333333334</v>
          </cell>
          <cell r="V4954">
            <v>2321.4947671232826</v>
          </cell>
        </row>
        <row r="4955">
          <cell r="B4955">
            <v>32588</v>
          </cell>
          <cell r="C4955">
            <v>1</v>
          </cell>
          <cell r="D4955">
            <v>1</v>
          </cell>
          <cell r="Q4955">
            <v>2005</v>
          </cell>
          <cell r="R4955" t="str">
            <v>20056</v>
          </cell>
          <cell r="S4955">
            <v>38517</v>
          </cell>
          <cell r="T4955">
            <v>2345.6</v>
          </cell>
          <cell r="U4955">
            <v>2331.4443333333334</v>
          </cell>
          <cell r="V4955">
            <v>2321.4947671232826</v>
          </cell>
        </row>
        <row r="4956">
          <cell r="B4956">
            <v>32589</v>
          </cell>
          <cell r="C4956">
            <v>1</v>
          </cell>
          <cell r="D4956">
            <v>1</v>
          </cell>
          <cell r="Q4956">
            <v>2005</v>
          </cell>
          <cell r="R4956" t="str">
            <v>20056</v>
          </cell>
          <cell r="S4956">
            <v>38518</v>
          </cell>
          <cell r="T4956">
            <v>2334.27</v>
          </cell>
          <cell r="U4956">
            <v>2331.4443333333334</v>
          </cell>
          <cell r="V4956">
            <v>2321.4947671232826</v>
          </cell>
        </row>
        <row r="4957">
          <cell r="B4957">
            <v>32590</v>
          </cell>
          <cell r="C4957">
            <v>1</v>
          </cell>
          <cell r="D4957">
            <v>1</v>
          </cell>
          <cell r="Q4957">
            <v>2005</v>
          </cell>
          <cell r="R4957" t="str">
            <v>20056</v>
          </cell>
          <cell r="S4957">
            <v>38519</v>
          </cell>
          <cell r="T4957">
            <v>2330.33</v>
          </cell>
          <cell r="U4957">
            <v>2331.4443333333334</v>
          </cell>
          <cell r="V4957">
            <v>2321.4947671232826</v>
          </cell>
        </row>
        <row r="4958">
          <cell r="B4958">
            <v>32591</v>
          </cell>
          <cell r="C4958">
            <v>1</v>
          </cell>
          <cell r="D4958">
            <v>1</v>
          </cell>
          <cell r="Q4958">
            <v>2005</v>
          </cell>
          <cell r="R4958" t="str">
            <v>20056</v>
          </cell>
          <cell r="S4958">
            <v>38520</v>
          </cell>
          <cell r="T4958">
            <v>2326.4299999999998</v>
          </cell>
          <cell r="U4958">
            <v>2331.4443333333334</v>
          </cell>
          <cell r="V4958">
            <v>2321.4947671232826</v>
          </cell>
        </row>
        <row r="4959">
          <cell r="B4959">
            <v>32592</v>
          </cell>
          <cell r="C4959">
            <v>1</v>
          </cell>
          <cell r="D4959">
            <v>1</v>
          </cell>
          <cell r="Q4959">
            <v>2005</v>
          </cell>
          <cell r="R4959" t="str">
            <v>20056</v>
          </cell>
          <cell r="S4959">
            <v>38521</v>
          </cell>
          <cell r="T4959">
            <v>2322.0500000000002</v>
          </cell>
          <cell r="U4959">
            <v>2331.4443333333334</v>
          </cell>
          <cell r="V4959">
            <v>2321.4947671232826</v>
          </cell>
        </row>
        <row r="4960">
          <cell r="B4960">
            <v>32593</v>
          </cell>
          <cell r="C4960">
            <v>1</v>
          </cell>
          <cell r="D4960">
            <v>1</v>
          </cell>
          <cell r="Q4960">
            <v>2005</v>
          </cell>
          <cell r="R4960" t="str">
            <v>20056</v>
          </cell>
          <cell r="S4960">
            <v>38522</v>
          </cell>
          <cell r="T4960">
            <v>2322.0500000000002</v>
          </cell>
          <cell r="U4960">
            <v>2331.4443333333334</v>
          </cell>
          <cell r="V4960">
            <v>2321.4947671232826</v>
          </cell>
        </row>
        <row r="4961">
          <cell r="B4961">
            <v>32594</v>
          </cell>
          <cell r="C4961">
            <v>1</v>
          </cell>
          <cell r="D4961">
            <v>1</v>
          </cell>
          <cell r="Q4961">
            <v>2005</v>
          </cell>
          <cell r="R4961" t="str">
            <v>20056</v>
          </cell>
          <cell r="S4961">
            <v>38523</v>
          </cell>
          <cell r="T4961">
            <v>2322.0500000000002</v>
          </cell>
          <cell r="U4961">
            <v>2331.4443333333334</v>
          </cell>
          <cell r="V4961">
            <v>2321.4947671232826</v>
          </cell>
        </row>
        <row r="4962">
          <cell r="B4962">
            <v>32595</v>
          </cell>
          <cell r="C4962">
            <v>1</v>
          </cell>
          <cell r="D4962">
            <v>1</v>
          </cell>
          <cell r="Q4962">
            <v>2005</v>
          </cell>
          <cell r="R4962" t="str">
            <v>20056</v>
          </cell>
          <cell r="S4962">
            <v>38524</v>
          </cell>
          <cell r="T4962">
            <v>2319.11</v>
          </cell>
          <cell r="U4962">
            <v>2331.4443333333334</v>
          </cell>
          <cell r="V4962">
            <v>2321.4947671232826</v>
          </cell>
        </row>
        <row r="4963">
          <cell r="B4963">
            <v>32596</v>
          </cell>
          <cell r="C4963">
            <v>1</v>
          </cell>
          <cell r="D4963">
            <v>1</v>
          </cell>
          <cell r="Q4963">
            <v>2005</v>
          </cell>
          <cell r="R4963" t="str">
            <v>20056</v>
          </cell>
          <cell r="S4963">
            <v>38525</v>
          </cell>
          <cell r="T4963">
            <v>2314.89</v>
          </cell>
          <cell r="U4963">
            <v>2331.4443333333334</v>
          </cell>
          <cell r="V4963">
            <v>2321.4947671232826</v>
          </cell>
        </row>
        <row r="4964">
          <cell r="B4964">
            <v>32597</v>
          </cell>
          <cell r="C4964">
            <v>1</v>
          </cell>
          <cell r="D4964">
            <v>1</v>
          </cell>
          <cell r="Q4964">
            <v>2005</v>
          </cell>
          <cell r="R4964" t="str">
            <v>20056</v>
          </cell>
          <cell r="S4964">
            <v>38526</v>
          </cell>
          <cell r="T4964">
            <v>2316.4499999999998</v>
          </cell>
          <cell r="U4964">
            <v>2331.4443333333334</v>
          </cell>
          <cell r="V4964">
            <v>2321.4947671232826</v>
          </cell>
        </row>
        <row r="4965">
          <cell r="B4965">
            <v>32598</v>
          </cell>
          <cell r="C4965">
            <v>1</v>
          </cell>
          <cell r="D4965">
            <v>1</v>
          </cell>
          <cell r="Q4965">
            <v>2005</v>
          </cell>
          <cell r="R4965" t="str">
            <v>20056</v>
          </cell>
          <cell r="S4965">
            <v>38527</v>
          </cell>
          <cell r="T4965">
            <v>2319.27</v>
          </cell>
          <cell r="U4965">
            <v>2331.4443333333334</v>
          </cell>
          <cell r="V4965">
            <v>2321.4947671232826</v>
          </cell>
        </row>
        <row r="4966">
          <cell r="B4966">
            <v>32599</v>
          </cell>
          <cell r="C4966">
            <v>1</v>
          </cell>
          <cell r="D4966">
            <v>1</v>
          </cell>
          <cell r="Q4966">
            <v>2005</v>
          </cell>
          <cell r="R4966" t="str">
            <v>20056</v>
          </cell>
          <cell r="S4966">
            <v>38528</v>
          </cell>
          <cell r="T4966">
            <v>2320.29</v>
          </cell>
          <cell r="U4966">
            <v>2331.4443333333334</v>
          </cell>
          <cell r="V4966">
            <v>2321.4947671232826</v>
          </cell>
        </row>
        <row r="4967">
          <cell r="B4967">
            <v>32600</v>
          </cell>
          <cell r="C4967">
            <v>1</v>
          </cell>
          <cell r="D4967">
            <v>1</v>
          </cell>
          <cell r="Q4967">
            <v>2005</v>
          </cell>
          <cell r="R4967" t="str">
            <v>20056</v>
          </cell>
          <cell r="S4967">
            <v>38529</v>
          </cell>
          <cell r="T4967">
            <v>2320.29</v>
          </cell>
          <cell r="U4967">
            <v>2331.4443333333334</v>
          </cell>
          <cell r="V4967">
            <v>2321.4947671232826</v>
          </cell>
        </row>
        <row r="4968">
          <cell r="B4968">
            <v>32601</v>
          </cell>
          <cell r="C4968">
            <v>1</v>
          </cell>
          <cell r="D4968">
            <v>1</v>
          </cell>
          <cell r="Q4968">
            <v>2005</v>
          </cell>
          <cell r="R4968" t="str">
            <v>20056</v>
          </cell>
          <cell r="S4968">
            <v>38530</v>
          </cell>
          <cell r="T4968">
            <v>2320.29</v>
          </cell>
          <cell r="U4968">
            <v>2331.4443333333334</v>
          </cell>
          <cell r="V4968">
            <v>2321.4947671232826</v>
          </cell>
        </row>
        <row r="4969">
          <cell r="B4969">
            <v>32602</v>
          </cell>
          <cell r="C4969">
            <v>1</v>
          </cell>
          <cell r="D4969">
            <v>1</v>
          </cell>
          <cell r="Q4969">
            <v>2005</v>
          </cell>
          <cell r="R4969" t="str">
            <v>20056</v>
          </cell>
          <cell r="S4969">
            <v>38531</v>
          </cell>
          <cell r="T4969">
            <v>2323.19</v>
          </cell>
          <cell r="U4969">
            <v>2331.4443333333334</v>
          </cell>
          <cell r="V4969">
            <v>2321.4947671232826</v>
          </cell>
        </row>
        <row r="4970">
          <cell r="B4970">
            <v>32603</v>
          </cell>
          <cell r="C4970">
            <v>1</v>
          </cell>
          <cell r="D4970">
            <v>1</v>
          </cell>
          <cell r="Q4970">
            <v>2005</v>
          </cell>
          <cell r="R4970" t="str">
            <v>20056</v>
          </cell>
          <cell r="S4970">
            <v>38532</v>
          </cell>
          <cell r="T4970">
            <v>2327.9</v>
          </cell>
          <cell r="U4970">
            <v>2331.4443333333334</v>
          </cell>
          <cell r="V4970">
            <v>2321.4947671232826</v>
          </cell>
        </row>
        <row r="4971">
          <cell r="B4971">
            <v>32604</v>
          </cell>
          <cell r="C4971">
            <v>1</v>
          </cell>
          <cell r="D4971">
            <v>1</v>
          </cell>
          <cell r="Q4971">
            <v>2005</v>
          </cell>
          <cell r="R4971" t="str">
            <v>20056</v>
          </cell>
          <cell r="S4971">
            <v>38533</v>
          </cell>
          <cell r="T4971">
            <v>2331.81</v>
          </cell>
          <cell r="U4971">
            <v>2331.4443333333334</v>
          </cell>
          <cell r="V4971">
            <v>2321.4947671232826</v>
          </cell>
        </row>
        <row r="4972">
          <cell r="B4972">
            <v>32605</v>
          </cell>
          <cell r="C4972">
            <v>1</v>
          </cell>
          <cell r="D4972">
            <v>1</v>
          </cell>
          <cell r="Q4972">
            <v>2005</v>
          </cell>
          <cell r="R4972" t="str">
            <v>20057</v>
          </cell>
          <cell r="S4972">
            <v>38534</v>
          </cell>
          <cell r="T4972">
            <v>2324.2199999999998</v>
          </cell>
          <cell r="U4972">
            <v>2322.7867741935488</v>
          </cell>
          <cell r="V4972">
            <v>2321.4947671232826</v>
          </cell>
        </row>
        <row r="4973">
          <cell r="B4973">
            <v>32606</v>
          </cell>
          <cell r="C4973">
            <v>1</v>
          </cell>
          <cell r="D4973">
            <v>1</v>
          </cell>
          <cell r="Q4973">
            <v>2005</v>
          </cell>
          <cell r="R4973" t="str">
            <v>20057</v>
          </cell>
          <cell r="S4973">
            <v>38535</v>
          </cell>
          <cell r="T4973">
            <v>2324.69</v>
          </cell>
          <cell r="U4973">
            <v>2322.7867741935488</v>
          </cell>
          <cell r="V4973">
            <v>2321.4947671232826</v>
          </cell>
        </row>
        <row r="4974">
          <cell r="B4974">
            <v>32607</v>
          </cell>
          <cell r="C4974">
            <v>1</v>
          </cell>
          <cell r="D4974">
            <v>1</v>
          </cell>
          <cell r="Q4974">
            <v>2005</v>
          </cell>
          <cell r="R4974" t="str">
            <v>20057</v>
          </cell>
          <cell r="S4974">
            <v>38536</v>
          </cell>
          <cell r="T4974">
            <v>2324.69</v>
          </cell>
          <cell r="U4974">
            <v>2322.7867741935488</v>
          </cell>
          <cell r="V4974">
            <v>2321.4947671232826</v>
          </cell>
        </row>
        <row r="4975">
          <cell r="B4975">
            <v>32608</v>
          </cell>
          <cell r="C4975">
            <v>1</v>
          </cell>
          <cell r="D4975">
            <v>1</v>
          </cell>
          <cell r="Q4975">
            <v>2005</v>
          </cell>
          <cell r="R4975" t="str">
            <v>20057</v>
          </cell>
          <cell r="S4975">
            <v>38537</v>
          </cell>
          <cell r="T4975">
            <v>2324.69</v>
          </cell>
          <cell r="U4975">
            <v>2322.7867741935488</v>
          </cell>
          <cell r="V4975">
            <v>2321.4947671232826</v>
          </cell>
        </row>
        <row r="4976">
          <cell r="B4976">
            <v>32609</v>
          </cell>
          <cell r="C4976">
            <v>1</v>
          </cell>
          <cell r="D4976">
            <v>1</v>
          </cell>
          <cell r="Q4976">
            <v>2005</v>
          </cell>
          <cell r="R4976" t="str">
            <v>20057</v>
          </cell>
          <cell r="S4976">
            <v>38538</v>
          </cell>
          <cell r="T4976">
            <v>2324.69</v>
          </cell>
          <cell r="U4976">
            <v>2322.7867741935488</v>
          </cell>
          <cell r="V4976">
            <v>2321.4947671232826</v>
          </cell>
        </row>
        <row r="4977">
          <cell r="B4977">
            <v>32610</v>
          </cell>
          <cell r="C4977">
            <v>1</v>
          </cell>
          <cell r="D4977">
            <v>1</v>
          </cell>
          <cell r="Q4977">
            <v>2005</v>
          </cell>
          <cell r="R4977" t="str">
            <v>20057</v>
          </cell>
          <cell r="S4977">
            <v>38539</v>
          </cell>
          <cell r="T4977">
            <v>2338.17</v>
          </cell>
          <cell r="U4977">
            <v>2322.7867741935488</v>
          </cell>
          <cell r="V4977">
            <v>2321.4947671232826</v>
          </cell>
        </row>
        <row r="4978">
          <cell r="B4978">
            <v>32611</v>
          </cell>
          <cell r="C4978">
            <v>1</v>
          </cell>
          <cell r="D4978">
            <v>1</v>
          </cell>
          <cell r="Q4978">
            <v>2005</v>
          </cell>
          <cell r="R4978" t="str">
            <v>20057</v>
          </cell>
          <cell r="S4978">
            <v>38540</v>
          </cell>
          <cell r="T4978">
            <v>2338.86</v>
          </cell>
          <cell r="U4978">
            <v>2322.7867741935488</v>
          </cell>
          <cell r="V4978">
            <v>2321.4947671232826</v>
          </cell>
        </row>
        <row r="4979">
          <cell r="B4979">
            <v>32612</v>
          </cell>
          <cell r="C4979">
            <v>1</v>
          </cell>
          <cell r="D4979">
            <v>1</v>
          </cell>
          <cell r="Q4979">
            <v>2005</v>
          </cell>
          <cell r="R4979" t="str">
            <v>20057</v>
          </cell>
          <cell r="S4979">
            <v>38541</v>
          </cell>
          <cell r="T4979">
            <v>2332.6999999999998</v>
          </cell>
          <cell r="U4979">
            <v>2322.7867741935488</v>
          </cell>
          <cell r="V4979">
            <v>2321.4947671232826</v>
          </cell>
        </row>
        <row r="4980">
          <cell r="B4980">
            <v>32613</v>
          </cell>
          <cell r="C4980">
            <v>1</v>
          </cell>
          <cell r="D4980">
            <v>1</v>
          </cell>
          <cell r="Q4980">
            <v>2005</v>
          </cell>
          <cell r="R4980" t="str">
            <v>20057</v>
          </cell>
          <cell r="S4980">
            <v>38542</v>
          </cell>
          <cell r="T4980">
            <v>2330.7199999999998</v>
          </cell>
          <cell r="U4980">
            <v>2322.7867741935488</v>
          </cell>
          <cell r="V4980">
            <v>2321.4947671232826</v>
          </cell>
        </row>
        <row r="4981">
          <cell r="B4981">
            <v>32614</v>
          </cell>
          <cell r="C4981">
            <v>1</v>
          </cell>
          <cell r="D4981">
            <v>1</v>
          </cell>
          <cell r="Q4981">
            <v>2005</v>
          </cell>
          <cell r="R4981" t="str">
            <v>20057</v>
          </cell>
          <cell r="S4981">
            <v>38543</v>
          </cell>
          <cell r="T4981">
            <v>2330.7199999999998</v>
          </cell>
          <cell r="U4981">
            <v>2322.7867741935488</v>
          </cell>
          <cell r="V4981">
            <v>2321.4947671232826</v>
          </cell>
        </row>
        <row r="4982">
          <cell r="B4982">
            <v>32615</v>
          </cell>
          <cell r="C4982">
            <v>1</v>
          </cell>
          <cell r="D4982">
            <v>1</v>
          </cell>
          <cell r="Q4982">
            <v>2005</v>
          </cell>
          <cell r="R4982" t="str">
            <v>20057</v>
          </cell>
          <cell r="S4982">
            <v>38544</v>
          </cell>
          <cell r="T4982">
            <v>2330.7199999999998</v>
          </cell>
          <cell r="U4982">
            <v>2322.7867741935488</v>
          </cell>
          <cell r="V4982">
            <v>2321.4947671232826</v>
          </cell>
        </row>
        <row r="4983">
          <cell r="B4983">
            <v>32616</v>
          </cell>
          <cell r="C4983">
            <v>1</v>
          </cell>
          <cell r="D4983">
            <v>1</v>
          </cell>
          <cell r="Q4983">
            <v>2005</v>
          </cell>
          <cell r="R4983" t="str">
            <v>20057</v>
          </cell>
          <cell r="S4983">
            <v>38545</v>
          </cell>
          <cell r="T4983">
            <v>2324.37</v>
          </cell>
          <cell r="U4983">
            <v>2322.7867741935488</v>
          </cell>
          <cell r="V4983">
            <v>2321.4947671232826</v>
          </cell>
        </row>
        <row r="4984">
          <cell r="B4984">
            <v>32617</v>
          </cell>
          <cell r="C4984">
            <v>1</v>
          </cell>
          <cell r="D4984">
            <v>1</v>
          </cell>
          <cell r="Q4984">
            <v>2005</v>
          </cell>
          <cell r="R4984" t="str">
            <v>20057</v>
          </cell>
          <cell r="S4984">
            <v>38546</v>
          </cell>
          <cell r="T4984">
            <v>2323.08</v>
          </cell>
          <cell r="U4984">
            <v>2322.7867741935488</v>
          </cell>
          <cell r="V4984">
            <v>2321.4947671232826</v>
          </cell>
        </row>
        <row r="4985">
          <cell r="B4985">
            <v>32618</v>
          </cell>
          <cell r="C4985">
            <v>1</v>
          </cell>
          <cell r="D4985">
            <v>1</v>
          </cell>
          <cell r="Q4985">
            <v>2005</v>
          </cell>
          <cell r="R4985" t="str">
            <v>20057</v>
          </cell>
          <cell r="S4985">
            <v>38547</v>
          </cell>
          <cell r="T4985">
            <v>2326.09</v>
          </cell>
          <cell r="U4985">
            <v>2322.7867741935488</v>
          </cell>
          <cell r="V4985">
            <v>2321.4947671232826</v>
          </cell>
        </row>
        <row r="4986">
          <cell r="B4986">
            <v>32619</v>
          </cell>
          <cell r="C4986">
            <v>1</v>
          </cell>
          <cell r="D4986">
            <v>1</v>
          </cell>
          <cell r="Q4986">
            <v>2005</v>
          </cell>
          <cell r="R4986" t="str">
            <v>20057</v>
          </cell>
          <cell r="S4986">
            <v>38548</v>
          </cell>
          <cell r="T4986">
            <v>2329.4</v>
          </cell>
          <cell r="U4986">
            <v>2322.7867741935488</v>
          </cell>
          <cell r="V4986">
            <v>2321.4947671232826</v>
          </cell>
        </row>
        <row r="4987">
          <cell r="B4987">
            <v>32620</v>
          </cell>
          <cell r="C4987">
            <v>1</v>
          </cell>
          <cell r="D4987">
            <v>1</v>
          </cell>
          <cell r="Q4987">
            <v>2005</v>
          </cell>
          <cell r="R4987" t="str">
            <v>20057</v>
          </cell>
          <cell r="S4987">
            <v>38549</v>
          </cell>
          <cell r="T4987">
            <v>2332.0700000000002</v>
          </cell>
          <cell r="U4987">
            <v>2322.7867741935488</v>
          </cell>
          <cell r="V4987">
            <v>2321.4947671232826</v>
          </cell>
        </row>
        <row r="4988">
          <cell r="B4988">
            <v>32621</v>
          </cell>
          <cell r="C4988">
            <v>1</v>
          </cell>
          <cell r="D4988">
            <v>1</v>
          </cell>
          <cell r="Q4988">
            <v>2005</v>
          </cell>
          <cell r="R4988" t="str">
            <v>20057</v>
          </cell>
          <cell r="S4988">
            <v>38550</v>
          </cell>
          <cell r="T4988">
            <v>2332.0700000000002</v>
          </cell>
          <cell r="U4988">
            <v>2322.7867741935488</v>
          </cell>
          <cell r="V4988">
            <v>2321.4947671232826</v>
          </cell>
        </row>
        <row r="4989">
          <cell r="B4989">
            <v>32622</v>
          </cell>
          <cell r="C4989">
            <v>1</v>
          </cell>
          <cell r="D4989">
            <v>1</v>
          </cell>
          <cell r="Q4989">
            <v>2005</v>
          </cell>
          <cell r="R4989" t="str">
            <v>20057</v>
          </cell>
          <cell r="S4989">
            <v>38551</v>
          </cell>
          <cell r="T4989">
            <v>2332.0700000000002</v>
          </cell>
          <cell r="U4989">
            <v>2322.7867741935488</v>
          </cell>
          <cell r="V4989">
            <v>2321.4947671232826</v>
          </cell>
        </row>
        <row r="4990">
          <cell r="B4990">
            <v>32623</v>
          </cell>
          <cell r="C4990">
            <v>1</v>
          </cell>
          <cell r="D4990">
            <v>1</v>
          </cell>
          <cell r="Q4990">
            <v>2005</v>
          </cell>
          <cell r="R4990" t="str">
            <v>20057</v>
          </cell>
          <cell r="S4990">
            <v>38552</v>
          </cell>
          <cell r="T4990">
            <v>2320.2600000000002</v>
          </cell>
          <cell r="U4990">
            <v>2322.7867741935488</v>
          </cell>
          <cell r="V4990">
            <v>2321.4947671232826</v>
          </cell>
        </row>
        <row r="4991">
          <cell r="B4991">
            <v>32624</v>
          </cell>
          <cell r="C4991">
            <v>1</v>
          </cell>
          <cell r="D4991">
            <v>1</v>
          </cell>
          <cell r="Q4991">
            <v>2005</v>
          </cell>
          <cell r="R4991" t="str">
            <v>20057</v>
          </cell>
          <cell r="S4991">
            <v>38553</v>
          </cell>
          <cell r="T4991">
            <v>2312.73</v>
          </cell>
          <cell r="U4991">
            <v>2322.7867741935488</v>
          </cell>
          <cell r="V4991">
            <v>2321.4947671232826</v>
          </cell>
        </row>
        <row r="4992">
          <cell r="B4992">
            <v>32625</v>
          </cell>
          <cell r="C4992">
            <v>1</v>
          </cell>
          <cell r="D4992">
            <v>1</v>
          </cell>
          <cell r="Q4992">
            <v>2005</v>
          </cell>
          <cell r="R4992" t="str">
            <v>20057</v>
          </cell>
          <cell r="S4992">
            <v>38554</v>
          </cell>
          <cell r="T4992">
            <v>2312.73</v>
          </cell>
          <cell r="U4992">
            <v>2322.7867741935488</v>
          </cell>
          <cell r="V4992">
            <v>2321.4947671232826</v>
          </cell>
        </row>
        <row r="4993">
          <cell r="B4993">
            <v>32626</v>
          </cell>
          <cell r="C4993">
            <v>1</v>
          </cell>
          <cell r="D4993">
            <v>1</v>
          </cell>
          <cell r="Q4993">
            <v>2005</v>
          </cell>
          <cell r="R4993" t="str">
            <v>20057</v>
          </cell>
          <cell r="S4993">
            <v>38555</v>
          </cell>
          <cell r="T4993">
            <v>2312.8200000000002</v>
          </cell>
          <cell r="U4993">
            <v>2322.7867741935488</v>
          </cell>
          <cell r="V4993">
            <v>2321.4947671232826</v>
          </cell>
        </row>
        <row r="4994">
          <cell r="B4994">
            <v>32627</v>
          </cell>
          <cell r="C4994">
            <v>1</v>
          </cell>
          <cell r="D4994">
            <v>1</v>
          </cell>
          <cell r="Q4994">
            <v>2005</v>
          </cell>
          <cell r="R4994" t="str">
            <v>20057</v>
          </cell>
          <cell r="S4994">
            <v>38556</v>
          </cell>
          <cell r="T4994">
            <v>2316.42</v>
          </cell>
          <cell r="U4994">
            <v>2322.7867741935488</v>
          </cell>
          <cell r="V4994">
            <v>2321.4947671232826</v>
          </cell>
        </row>
        <row r="4995">
          <cell r="B4995">
            <v>32628</v>
          </cell>
          <cell r="C4995">
            <v>1</v>
          </cell>
          <cell r="D4995">
            <v>1</v>
          </cell>
          <cell r="Q4995">
            <v>2005</v>
          </cell>
          <cell r="R4995" t="str">
            <v>20057</v>
          </cell>
          <cell r="S4995">
            <v>38557</v>
          </cell>
          <cell r="T4995">
            <v>2316.42</v>
          </cell>
          <cell r="U4995">
            <v>2322.7867741935488</v>
          </cell>
          <cell r="V4995">
            <v>2321.4947671232826</v>
          </cell>
        </row>
        <row r="4996">
          <cell r="B4996">
            <v>32629</v>
          </cell>
          <cell r="C4996">
            <v>1</v>
          </cell>
          <cell r="D4996">
            <v>1</v>
          </cell>
          <cell r="Q4996">
            <v>2005</v>
          </cell>
          <cell r="R4996" t="str">
            <v>20057</v>
          </cell>
          <cell r="S4996">
            <v>38558</v>
          </cell>
          <cell r="T4996">
            <v>2316.42</v>
          </cell>
          <cell r="U4996">
            <v>2322.7867741935488</v>
          </cell>
          <cell r="V4996">
            <v>2321.4947671232826</v>
          </cell>
        </row>
        <row r="4997">
          <cell r="B4997">
            <v>32630</v>
          </cell>
          <cell r="C4997">
            <v>1</v>
          </cell>
          <cell r="D4997">
            <v>1</v>
          </cell>
          <cell r="Q4997">
            <v>2005</v>
          </cell>
          <cell r="R4997" t="str">
            <v>20057</v>
          </cell>
          <cell r="S4997">
            <v>38559</v>
          </cell>
          <cell r="T4997">
            <v>2315.39</v>
          </cell>
          <cell r="U4997">
            <v>2322.7867741935488</v>
          </cell>
          <cell r="V4997">
            <v>2321.4947671232826</v>
          </cell>
        </row>
        <row r="4998">
          <cell r="B4998">
            <v>32631</v>
          </cell>
          <cell r="C4998">
            <v>1</v>
          </cell>
          <cell r="D4998">
            <v>1</v>
          </cell>
          <cell r="Q4998">
            <v>2005</v>
          </cell>
          <cell r="R4998" t="str">
            <v>20057</v>
          </cell>
          <cell r="S4998">
            <v>38560</v>
          </cell>
          <cell r="T4998">
            <v>2316.9299999999998</v>
          </cell>
          <cell r="U4998">
            <v>2322.7867741935488</v>
          </cell>
          <cell r="V4998">
            <v>2321.4947671232826</v>
          </cell>
        </row>
        <row r="4999">
          <cell r="B4999">
            <v>32632</v>
          </cell>
          <cell r="C4999">
            <v>1</v>
          </cell>
          <cell r="D4999">
            <v>1</v>
          </cell>
          <cell r="Q4999">
            <v>2005</v>
          </cell>
          <cell r="R4999" t="str">
            <v>20057</v>
          </cell>
          <cell r="S4999">
            <v>38561</v>
          </cell>
          <cell r="T4999">
            <v>2313.84</v>
          </cell>
          <cell r="U4999">
            <v>2322.7867741935488</v>
          </cell>
          <cell r="V4999">
            <v>2321.4947671232826</v>
          </cell>
        </row>
        <row r="5000">
          <cell r="B5000">
            <v>32633</v>
          </cell>
          <cell r="C5000">
            <v>1</v>
          </cell>
          <cell r="D5000">
            <v>1</v>
          </cell>
          <cell r="Q5000">
            <v>2005</v>
          </cell>
          <cell r="R5000" t="str">
            <v>20057</v>
          </cell>
          <cell r="S5000">
            <v>38562</v>
          </cell>
          <cell r="T5000">
            <v>2311.4299999999998</v>
          </cell>
          <cell r="U5000">
            <v>2322.7867741935488</v>
          </cell>
          <cell r="V5000">
            <v>2321.4947671232826</v>
          </cell>
        </row>
        <row r="5001">
          <cell r="B5001">
            <v>32634</v>
          </cell>
          <cell r="C5001">
            <v>1</v>
          </cell>
          <cell r="D5001">
            <v>1</v>
          </cell>
          <cell r="Q5001">
            <v>2005</v>
          </cell>
          <cell r="R5001" t="str">
            <v>20057</v>
          </cell>
          <cell r="S5001">
            <v>38563</v>
          </cell>
          <cell r="T5001">
            <v>2308.4899999999998</v>
          </cell>
          <cell r="U5001">
            <v>2322.7867741935488</v>
          </cell>
          <cell r="V5001">
            <v>2321.4947671232826</v>
          </cell>
        </row>
        <row r="5002">
          <cell r="B5002">
            <v>32635</v>
          </cell>
          <cell r="C5002">
            <v>1</v>
          </cell>
          <cell r="D5002">
            <v>1</v>
          </cell>
          <cell r="Q5002">
            <v>2005</v>
          </cell>
          <cell r="R5002" t="str">
            <v>20057</v>
          </cell>
          <cell r="S5002">
            <v>38564</v>
          </cell>
          <cell r="T5002">
            <v>2308.4899999999998</v>
          </cell>
          <cell r="U5002">
            <v>2322.7867741935488</v>
          </cell>
          <cell r="V5002">
            <v>2321.4947671232826</v>
          </cell>
        </row>
        <row r="5003">
          <cell r="B5003">
            <v>32636</v>
          </cell>
          <cell r="C5003">
            <v>1</v>
          </cell>
          <cell r="D5003">
            <v>1</v>
          </cell>
          <cell r="Q5003">
            <v>2005</v>
          </cell>
          <cell r="R5003" t="str">
            <v>20058</v>
          </cell>
          <cell r="S5003">
            <v>38565</v>
          </cell>
          <cell r="T5003">
            <v>2308.4899999999998</v>
          </cell>
          <cell r="U5003">
            <v>2306.7674193548387</v>
          </cell>
          <cell r="V5003">
            <v>2321.4947671232826</v>
          </cell>
        </row>
        <row r="5004">
          <cell r="B5004">
            <v>32637</v>
          </cell>
          <cell r="C5004">
            <v>1</v>
          </cell>
          <cell r="D5004">
            <v>1</v>
          </cell>
          <cell r="Q5004">
            <v>2005</v>
          </cell>
          <cell r="R5004" t="str">
            <v>20058</v>
          </cell>
          <cell r="S5004">
            <v>38566</v>
          </cell>
          <cell r="T5004">
            <v>2308.42</v>
          </cell>
          <cell r="U5004">
            <v>2306.7674193548387</v>
          </cell>
          <cell r="V5004">
            <v>2321.4947671232826</v>
          </cell>
        </row>
        <row r="5005">
          <cell r="B5005">
            <v>32638</v>
          </cell>
          <cell r="C5005">
            <v>1</v>
          </cell>
          <cell r="D5005">
            <v>1</v>
          </cell>
          <cell r="Q5005">
            <v>2005</v>
          </cell>
          <cell r="R5005" t="str">
            <v>20058</v>
          </cell>
          <cell r="S5005">
            <v>38567</v>
          </cell>
          <cell r="T5005">
            <v>2305.9499999999998</v>
          </cell>
          <cell r="U5005">
            <v>2306.7674193548387</v>
          </cell>
          <cell r="V5005">
            <v>2321.4947671232826</v>
          </cell>
        </row>
        <row r="5006">
          <cell r="B5006">
            <v>32639</v>
          </cell>
          <cell r="C5006">
            <v>1</v>
          </cell>
          <cell r="D5006">
            <v>1</v>
          </cell>
          <cell r="Q5006">
            <v>2005</v>
          </cell>
          <cell r="R5006" t="str">
            <v>20058</v>
          </cell>
          <cell r="S5006">
            <v>38568</v>
          </cell>
          <cell r="T5006">
            <v>2306.5100000000002</v>
          </cell>
          <cell r="U5006">
            <v>2306.7674193548387</v>
          </cell>
          <cell r="V5006">
            <v>2321.4947671232826</v>
          </cell>
        </row>
        <row r="5007">
          <cell r="B5007">
            <v>32640</v>
          </cell>
          <cell r="C5007">
            <v>1</v>
          </cell>
          <cell r="D5007">
            <v>1</v>
          </cell>
          <cell r="Q5007">
            <v>2005</v>
          </cell>
          <cell r="R5007" t="str">
            <v>20058</v>
          </cell>
          <cell r="S5007">
            <v>38569</v>
          </cell>
          <cell r="T5007">
            <v>2307.4</v>
          </cell>
          <cell r="U5007">
            <v>2306.7674193548387</v>
          </cell>
          <cell r="V5007">
            <v>2321.4947671232826</v>
          </cell>
        </row>
        <row r="5008">
          <cell r="B5008">
            <v>32641</v>
          </cell>
          <cell r="C5008">
            <v>1</v>
          </cell>
          <cell r="D5008">
            <v>1</v>
          </cell>
          <cell r="Q5008">
            <v>2005</v>
          </cell>
          <cell r="R5008" t="str">
            <v>20058</v>
          </cell>
          <cell r="S5008">
            <v>38570</v>
          </cell>
          <cell r="T5008">
            <v>2307.69</v>
          </cell>
          <cell r="U5008">
            <v>2306.7674193548387</v>
          </cell>
          <cell r="V5008">
            <v>2321.4947671232826</v>
          </cell>
        </row>
        <row r="5009">
          <cell r="B5009">
            <v>32642</v>
          </cell>
          <cell r="C5009">
            <v>1</v>
          </cell>
          <cell r="D5009">
            <v>1</v>
          </cell>
          <cell r="Q5009">
            <v>2005</v>
          </cell>
          <cell r="R5009" t="str">
            <v>20058</v>
          </cell>
          <cell r="S5009">
            <v>38571</v>
          </cell>
          <cell r="T5009">
            <v>2307.69</v>
          </cell>
          <cell r="U5009">
            <v>2306.7674193548387</v>
          </cell>
          <cell r="V5009">
            <v>2321.4947671232826</v>
          </cell>
        </row>
        <row r="5010">
          <cell r="B5010">
            <v>32643</v>
          </cell>
          <cell r="C5010">
            <v>1</v>
          </cell>
          <cell r="D5010">
            <v>1</v>
          </cell>
          <cell r="Q5010">
            <v>2005</v>
          </cell>
          <cell r="R5010" t="str">
            <v>20058</v>
          </cell>
          <cell r="S5010">
            <v>38572</v>
          </cell>
          <cell r="T5010">
            <v>2307.69</v>
          </cell>
          <cell r="U5010">
            <v>2306.7674193548387</v>
          </cell>
          <cell r="V5010">
            <v>2321.4947671232826</v>
          </cell>
        </row>
        <row r="5011">
          <cell r="B5011">
            <v>32644</v>
          </cell>
          <cell r="C5011">
            <v>1</v>
          </cell>
          <cell r="D5011">
            <v>1</v>
          </cell>
          <cell r="Q5011">
            <v>2005</v>
          </cell>
          <cell r="R5011" t="str">
            <v>20058</v>
          </cell>
          <cell r="S5011">
            <v>38573</v>
          </cell>
          <cell r="T5011">
            <v>2308.3000000000002</v>
          </cell>
          <cell r="U5011">
            <v>2306.7674193548387</v>
          </cell>
          <cell r="V5011">
            <v>2321.4947671232826</v>
          </cell>
        </row>
        <row r="5012">
          <cell r="B5012">
            <v>32645</v>
          </cell>
          <cell r="C5012">
            <v>1</v>
          </cell>
          <cell r="D5012">
            <v>1</v>
          </cell>
          <cell r="Q5012">
            <v>2005</v>
          </cell>
          <cell r="R5012" t="str">
            <v>20058</v>
          </cell>
          <cell r="S5012">
            <v>38574</v>
          </cell>
          <cell r="T5012">
            <v>2305.63</v>
          </cell>
          <cell r="U5012">
            <v>2306.7674193548387</v>
          </cell>
          <cell r="V5012">
            <v>2321.4947671232826</v>
          </cell>
        </row>
        <row r="5013">
          <cell r="B5013">
            <v>32646</v>
          </cell>
          <cell r="C5013">
            <v>1</v>
          </cell>
          <cell r="D5013">
            <v>1</v>
          </cell>
          <cell r="Q5013">
            <v>2005</v>
          </cell>
          <cell r="R5013" t="str">
            <v>20058</v>
          </cell>
          <cell r="S5013">
            <v>38575</v>
          </cell>
          <cell r="T5013">
            <v>2299.75</v>
          </cell>
          <cell r="U5013">
            <v>2306.7674193548387</v>
          </cell>
          <cell r="V5013">
            <v>2321.4947671232826</v>
          </cell>
        </row>
        <row r="5014">
          <cell r="B5014">
            <v>32647</v>
          </cell>
          <cell r="C5014">
            <v>1</v>
          </cell>
          <cell r="D5014">
            <v>1</v>
          </cell>
          <cell r="Q5014">
            <v>2005</v>
          </cell>
          <cell r="R5014" t="str">
            <v>20058</v>
          </cell>
          <cell r="S5014">
            <v>38576</v>
          </cell>
          <cell r="T5014">
            <v>2313.52</v>
          </cell>
          <cell r="U5014">
            <v>2306.7674193548387</v>
          </cell>
          <cell r="V5014">
            <v>2321.4947671232826</v>
          </cell>
        </row>
        <row r="5015">
          <cell r="B5015">
            <v>32648</v>
          </cell>
          <cell r="C5015">
            <v>1</v>
          </cell>
          <cell r="D5015">
            <v>1</v>
          </cell>
          <cell r="Q5015">
            <v>2005</v>
          </cell>
          <cell r="R5015" t="str">
            <v>20058</v>
          </cell>
          <cell r="S5015">
            <v>38577</v>
          </cell>
          <cell r="T5015">
            <v>2308.38</v>
          </cell>
          <cell r="U5015">
            <v>2306.7674193548387</v>
          </cell>
          <cell r="V5015">
            <v>2321.4947671232826</v>
          </cell>
        </row>
        <row r="5016">
          <cell r="B5016">
            <v>32649</v>
          </cell>
          <cell r="C5016">
            <v>1</v>
          </cell>
          <cell r="D5016">
            <v>1</v>
          </cell>
          <cell r="Q5016">
            <v>2005</v>
          </cell>
          <cell r="R5016" t="str">
            <v>20058</v>
          </cell>
          <cell r="S5016">
            <v>38578</v>
          </cell>
          <cell r="T5016">
            <v>2308.38</v>
          </cell>
          <cell r="U5016">
            <v>2306.7674193548387</v>
          </cell>
          <cell r="V5016">
            <v>2321.4947671232826</v>
          </cell>
        </row>
        <row r="5017">
          <cell r="B5017">
            <v>32650</v>
          </cell>
          <cell r="C5017">
            <v>1</v>
          </cell>
          <cell r="D5017">
            <v>1</v>
          </cell>
          <cell r="Q5017">
            <v>2005</v>
          </cell>
          <cell r="R5017" t="str">
            <v>20058</v>
          </cell>
          <cell r="S5017">
            <v>38579</v>
          </cell>
          <cell r="T5017">
            <v>2308.38</v>
          </cell>
          <cell r="U5017">
            <v>2306.7674193548387</v>
          </cell>
          <cell r="V5017">
            <v>2321.4947671232826</v>
          </cell>
        </row>
        <row r="5018">
          <cell r="B5018">
            <v>32651</v>
          </cell>
          <cell r="C5018">
            <v>1</v>
          </cell>
          <cell r="D5018">
            <v>1</v>
          </cell>
          <cell r="Q5018">
            <v>2005</v>
          </cell>
          <cell r="R5018" t="str">
            <v>20058</v>
          </cell>
          <cell r="S5018">
            <v>38580</v>
          </cell>
          <cell r="T5018">
            <v>2308.38</v>
          </cell>
          <cell r="U5018">
            <v>2306.7674193548387</v>
          </cell>
          <cell r="V5018">
            <v>2321.4947671232826</v>
          </cell>
        </row>
        <row r="5019">
          <cell r="B5019">
            <v>32652</v>
          </cell>
          <cell r="C5019">
            <v>1</v>
          </cell>
          <cell r="D5019">
            <v>1</v>
          </cell>
          <cell r="Q5019">
            <v>2005</v>
          </cell>
          <cell r="R5019" t="str">
            <v>20058</v>
          </cell>
          <cell r="S5019">
            <v>38581</v>
          </cell>
          <cell r="T5019">
            <v>2301.7399999999998</v>
          </cell>
          <cell r="U5019">
            <v>2306.7674193548387</v>
          </cell>
          <cell r="V5019">
            <v>2321.4947671232826</v>
          </cell>
        </row>
        <row r="5020">
          <cell r="B5020">
            <v>32653</v>
          </cell>
          <cell r="C5020">
            <v>1</v>
          </cell>
          <cell r="D5020">
            <v>1</v>
          </cell>
          <cell r="Q5020">
            <v>2005</v>
          </cell>
          <cell r="R5020" t="str">
            <v>20058</v>
          </cell>
          <cell r="S5020">
            <v>38582</v>
          </cell>
          <cell r="T5020">
            <v>2303.1999999999998</v>
          </cell>
          <cell r="U5020">
            <v>2306.7674193548387</v>
          </cell>
          <cell r="V5020">
            <v>2321.4947671232826</v>
          </cell>
        </row>
        <row r="5021">
          <cell r="B5021">
            <v>32654</v>
          </cell>
          <cell r="C5021">
            <v>1</v>
          </cell>
          <cell r="D5021">
            <v>1</v>
          </cell>
          <cell r="Q5021">
            <v>2005</v>
          </cell>
          <cell r="R5021" t="str">
            <v>20058</v>
          </cell>
          <cell r="S5021">
            <v>38583</v>
          </cell>
          <cell r="T5021">
            <v>2307.4499999999998</v>
          </cell>
          <cell r="U5021">
            <v>2306.7674193548387</v>
          </cell>
          <cell r="V5021">
            <v>2321.4947671232826</v>
          </cell>
        </row>
        <row r="5022">
          <cell r="B5022">
            <v>32655</v>
          </cell>
          <cell r="C5022">
            <v>1</v>
          </cell>
          <cell r="D5022">
            <v>1</v>
          </cell>
          <cell r="Q5022">
            <v>2005</v>
          </cell>
          <cell r="R5022" t="str">
            <v>20058</v>
          </cell>
          <cell r="S5022">
            <v>38584</v>
          </cell>
          <cell r="T5022">
            <v>2309.83</v>
          </cell>
          <cell r="U5022">
            <v>2306.7674193548387</v>
          </cell>
          <cell r="V5022">
            <v>2321.4947671232826</v>
          </cell>
        </row>
        <row r="5023">
          <cell r="B5023">
            <v>32656</v>
          </cell>
          <cell r="C5023">
            <v>1</v>
          </cell>
          <cell r="D5023">
            <v>1</v>
          </cell>
          <cell r="Q5023">
            <v>2005</v>
          </cell>
          <cell r="R5023" t="str">
            <v>20058</v>
          </cell>
          <cell r="S5023">
            <v>38585</v>
          </cell>
          <cell r="T5023">
            <v>2309.83</v>
          </cell>
          <cell r="U5023">
            <v>2306.7674193548387</v>
          </cell>
          <cell r="V5023">
            <v>2321.4947671232826</v>
          </cell>
        </row>
        <row r="5024">
          <cell r="B5024">
            <v>32657</v>
          </cell>
          <cell r="C5024">
            <v>1</v>
          </cell>
          <cell r="D5024">
            <v>1</v>
          </cell>
          <cell r="Q5024">
            <v>2005</v>
          </cell>
          <cell r="R5024" t="str">
            <v>20058</v>
          </cell>
          <cell r="S5024">
            <v>38586</v>
          </cell>
          <cell r="T5024">
            <v>2309.83</v>
          </cell>
          <cell r="U5024">
            <v>2306.7674193548387</v>
          </cell>
          <cell r="V5024">
            <v>2321.4947671232826</v>
          </cell>
        </row>
        <row r="5025">
          <cell r="B5025">
            <v>32658</v>
          </cell>
          <cell r="C5025">
            <v>1</v>
          </cell>
          <cell r="D5025">
            <v>1</v>
          </cell>
          <cell r="Q5025">
            <v>2005</v>
          </cell>
          <cell r="R5025" t="str">
            <v>20058</v>
          </cell>
          <cell r="S5025">
            <v>38587</v>
          </cell>
          <cell r="T5025">
            <v>2304.2600000000002</v>
          </cell>
          <cell r="U5025">
            <v>2306.7674193548387</v>
          </cell>
          <cell r="V5025">
            <v>2321.4947671232826</v>
          </cell>
        </row>
        <row r="5026">
          <cell r="B5026">
            <v>32659</v>
          </cell>
          <cell r="C5026">
            <v>1</v>
          </cell>
          <cell r="D5026">
            <v>1</v>
          </cell>
          <cell r="Q5026">
            <v>2005</v>
          </cell>
          <cell r="R5026" t="str">
            <v>20058</v>
          </cell>
          <cell r="S5026">
            <v>38588</v>
          </cell>
          <cell r="T5026">
            <v>2302.59</v>
          </cell>
          <cell r="U5026">
            <v>2306.7674193548387</v>
          </cell>
          <cell r="V5026">
            <v>2321.4947671232826</v>
          </cell>
        </row>
        <row r="5027">
          <cell r="B5027">
            <v>32660</v>
          </cell>
          <cell r="C5027">
            <v>1</v>
          </cell>
          <cell r="D5027">
            <v>1</v>
          </cell>
          <cell r="Q5027">
            <v>2005</v>
          </cell>
          <cell r="R5027" t="str">
            <v>20058</v>
          </cell>
          <cell r="S5027">
            <v>38589</v>
          </cell>
          <cell r="T5027">
            <v>2305.0500000000002</v>
          </cell>
          <cell r="U5027">
            <v>2306.7674193548387</v>
          </cell>
          <cell r="V5027">
            <v>2321.4947671232826</v>
          </cell>
        </row>
        <row r="5028">
          <cell r="B5028">
            <v>32661</v>
          </cell>
          <cell r="C5028">
            <v>1</v>
          </cell>
          <cell r="D5028">
            <v>1</v>
          </cell>
          <cell r="Q5028">
            <v>2005</v>
          </cell>
          <cell r="R5028" t="str">
            <v>20058</v>
          </cell>
          <cell r="S5028">
            <v>38590</v>
          </cell>
          <cell r="T5028">
            <v>2305.87</v>
          </cell>
          <cell r="U5028">
            <v>2306.7674193548387</v>
          </cell>
          <cell r="V5028">
            <v>2321.4947671232826</v>
          </cell>
        </row>
        <row r="5029">
          <cell r="B5029">
            <v>32662</v>
          </cell>
          <cell r="C5029">
            <v>1</v>
          </cell>
          <cell r="D5029">
            <v>1</v>
          </cell>
          <cell r="Q5029">
            <v>2005</v>
          </cell>
          <cell r="R5029" t="str">
            <v>20058</v>
          </cell>
          <cell r="S5029">
            <v>38591</v>
          </cell>
          <cell r="T5029">
            <v>2306.71</v>
          </cell>
          <cell r="U5029">
            <v>2306.7674193548387</v>
          </cell>
          <cell r="V5029">
            <v>2321.4947671232826</v>
          </cell>
        </row>
        <row r="5030">
          <cell r="B5030">
            <v>32663</v>
          </cell>
          <cell r="C5030">
            <v>1</v>
          </cell>
          <cell r="D5030">
            <v>1</v>
          </cell>
          <cell r="Q5030">
            <v>2005</v>
          </cell>
          <cell r="R5030" t="str">
            <v>20058</v>
          </cell>
          <cell r="S5030">
            <v>38592</v>
          </cell>
          <cell r="T5030">
            <v>2306.71</v>
          </cell>
          <cell r="U5030">
            <v>2306.7674193548387</v>
          </cell>
          <cell r="V5030">
            <v>2321.4947671232826</v>
          </cell>
        </row>
        <row r="5031">
          <cell r="B5031">
            <v>32664</v>
          </cell>
          <cell r="C5031">
            <v>1</v>
          </cell>
          <cell r="D5031">
            <v>1</v>
          </cell>
          <cell r="Q5031">
            <v>2005</v>
          </cell>
          <cell r="R5031" t="str">
            <v>20058</v>
          </cell>
          <cell r="S5031">
            <v>38593</v>
          </cell>
          <cell r="T5031">
            <v>2306.71</v>
          </cell>
          <cell r="U5031">
            <v>2306.7674193548387</v>
          </cell>
          <cell r="V5031">
            <v>2321.4947671232826</v>
          </cell>
        </row>
        <row r="5032">
          <cell r="B5032">
            <v>32665</v>
          </cell>
          <cell r="C5032">
            <v>1</v>
          </cell>
          <cell r="D5032">
            <v>1</v>
          </cell>
          <cell r="Q5032">
            <v>2005</v>
          </cell>
          <cell r="R5032" t="str">
            <v>20058</v>
          </cell>
          <cell r="S5032">
            <v>38594</v>
          </cell>
          <cell r="T5032">
            <v>2305.15</v>
          </cell>
          <cell r="U5032">
            <v>2306.7674193548387</v>
          </cell>
          <cell r="V5032">
            <v>2321.4947671232826</v>
          </cell>
        </row>
        <row r="5033">
          <cell r="B5033">
            <v>32666</v>
          </cell>
          <cell r="C5033">
            <v>1</v>
          </cell>
          <cell r="D5033">
            <v>1</v>
          </cell>
          <cell r="Q5033">
            <v>2005</v>
          </cell>
          <cell r="R5033" t="str">
            <v>20058</v>
          </cell>
          <cell r="S5033">
            <v>38595</v>
          </cell>
          <cell r="T5033">
            <v>2304.3000000000002</v>
          </cell>
          <cell r="U5033">
            <v>2306.7674193548387</v>
          </cell>
          <cell r="V5033">
            <v>2321.4947671232826</v>
          </cell>
        </row>
        <row r="5034">
          <cell r="B5034">
            <v>32667</v>
          </cell>
          <cell r="C5034">
            <v>1</v>
          </cell>
          <cell r="D5034">
            <v>1</v>
          </cell>
          <cell r="Q5034">
            <v>2005</v>
          </cell>
          <cell r="R5034" t="str">
            <v>20059</v>
          </cell>
          <cell r="S5034">
            <v>38596</v>
          </cell>
          <cell r="T5034">
            <v>2302.7800000000002</v>
          </cell>
          <cell r="U5034">
            <v>2295.4746666666665</v>
          </cell>
          <cell r="V5034">
            <v>2321.4947671232826</v>
          </cell>
        </row>
        <row r="5035">
          <cell r="B5035">
            <v>32668</v>
          </cell>
          <cell r="C5035">
            <v>1</v>
          </cell>
          <cell r="D5035">
            <v>1</v>
          </cell>
          <cell r="Q5035">
            <v>2005</v>
          </cell>
          <cell r="R5035" t="str">
            <v>20059</v>
          </cell>
          <cell r="S5035">
            <v>38597</v>
          </cell>
          <cell r="T5035">
            <v>2298.85</v>
          </cell>
          <cell r="U5035">
            <v>2295.4746666666665</v>
          </cell>
          <cell r="V5035">
            <v>2321.4947671232826</v>
          </cell>
        </row>
        <row r="5036">
          <cell r="B5036">
            <v>32669</v>
          </cell>
          <cell r="C5036">
            <v>1</v>
          </cell>
          <cell r="D5036">
            <v>1</v>
          </cell>
          <cell r="Q5036">
            <v>2005</v>
          </cell>
          <cell r="R5036" t="str">
            <v>20059</v>
          </cell>
          <cell r="S5036">
            <v>38598</v>
          </cell>
          <cell r="T5036">
            <v>2295.31</v>
          </cell>
          <cell r="U5036">
            <v>2295.4746666666665</v>
          </cell>
          <cell r="V5036">
            <v>2321.4947671232826</v>
          </cell>
        </row>
        <row r="5037">
          <cell r="B5037">
            <v>32670</v>
          </cell>
          <cell r="C5037">
            <v>1</v>
          </cell>
          <cell r="D5037">
            <v>1</v>
          </cell>
          <cell r="Q5037">
            <v>2005</v>
          </cell>
          <cell r="R5037" t="str">
            <v>20059</v>
          </cell>
          <cell r="S5037">
            <v>38599</v>
          </cell>
          <cell r="T5037">
            <v>2295.31</v>
          </cell>
          <cell r="U5037">
            <v>2295.4746666666665</v>
          </cell>
          <cell r="V5037">
            <v>2321.4947671232826</v>
          </cell>
        </row>
        <row r="5038">
          <cell r="B5038">
            <v>32671</v>
          </cell>
          <cell r="C5038">
            <v>1</v>
          </cell>
          <cell r="D5038">
            <v>1</v>
          </cell>
          <cell r="Q5038">
            <v>2005</v>
          </cell>
          <cell r="R5038" t="str">
            <v>20059</v>
          </cell>
          <cell r="S5038">
            <v>38600</v>
          </cell>
          <cell r="T5038">
            <v>2295.31</v>
          </cell>
          <cell r="U5038">
            <v>2295.4746666666665</v>
          </cell>
          <cell r="V5038">
            <v>2321.4947671232826</v>
          </cell>
        </row>
        <row r="5039">
          <cell r="B5039">
            <v>32672</v>
          </cell>
          <cell r="C5039">
            <v>1</v>
          </cell>
          <cell r="D5039">
            <v>1</v>
          </cell>
          <cell r="Q5039">
            <v>2005</v>
          </cell>
          <cell r="R5039" t="str">
            <v>20059</v>
          </cell>
          <cell r="S5039">
            <v>38601</v>
          </cell>
          <cell r="T5039">
            <v>2295.31</v>
          </cell>
          <cell r="U5039">
            <v>2295.4746666666665</v>
          </cell>
          <cell r="V5039">
            <v>2321.4947671232826</v>
          </cell>
        </row>
        <row r="5040">
          <cell r="B5040">
            <v>32673</v>
          </cell>
          <cell r="C5040">
            <v>1</v>
          </cell>
          <cell r="D5040">
            <v>1</v>
          </cell>
          <cell r="Q5040">
            <v>2005</v>
          </cell>
          <cell r="R5040" t="str">
            <v>20059</v>
          </cell>
          <cell r="S5040">
            <v>38602</v>
          </cell>
          <cell r="T5040">
            <v>2286.61</v>
          </cell>
          <cell r="U5040">
            <v>2295.4746666666665</v>
          </cell>
          <cell r="V5040">
            <v>2321.4947671232826</v>
          </cell>
        </row>
        <row r="5041">
          <cell r="B5041">
            <v>32674</v>
          </cell>
          <cell r="C5041">
            <v>1</v>
          </cell>
          <cell r="D5041">
            <v>1</v>
          </cell>
          <cell r="Q5041">
            <v>2005</v>
          </cell>
          <cell r="R5041" t="str">
            <v>20059</v>
          </cell>
          <cell r="S5041">
            <v>38603</v>
          </cell>
          <cell r="T5041">
            <v>2279.9499999999998</v>
          </cell>
          <cell r="U5041">
            <v>2295.4746666666665</v>
          </cell>
          <cell r="V5041">
            <v>2321.4947671232826</v>
          </cell>
        </row>
        <row r="5042">
          <cell r="B5042">
            <v>32675</v>
          </cell>
          <cell r="C5042">
            <v>1</v>
          </cell>
          <cell r="D5042">
            <v>1</v>
          </cell>
          <cell r="Q5042">
            <v>2005</v>
          </cell>
          <cell r="R5042" t="str">
            <v>20059</v>
          </cell>
          <cell r="S5042">
            <v>38604</v>
          </cell>
          <cell r="T5042">
            <v>2289.3000000000002</v>
          </cell>
          <cell r="U5042">
            <v>2295.4746666666665</v>
          </cell>
          <cell r="V5042">
            <v>2321.4947671232826</v>
          </cell>
        </row>
        <row r="5043">
          <cell r="B5043">
            <v>32676</v>
          </cell>
          <cell r="C5043">
            <v>1</v>
          </cell>
          <cell r="D5043">
            <v>1</v>
          </cell>
          <cell r="Q5043">
            <v>2005</v>
          </cell>
          <cell r="R5043" t="str">
            <v>20059</v>
          </cell>
          <cell r="S5043">
            <v>38605</v>
          </cell>
          <cell r="T5043">
            <v>2305.09</v>
          </cell>
          <cell r="U5043">
            <v>2295.4746666666665</v>
          </cell>
          <cell r="V5043">
            <v>2321.4947671232826</v>
          </cell>
        </row>
        <row r="5044">
          <cell r="B5044">
            <v>32677</v>
          </cell>
          <cell r="C5044">
            <v>1</v>
          </cell>
          <cell r="D5044">
            <v>1</v>
          </cell>
          <cell r="Q5044">
            <v>2005</v>
          </cell>
          <cell r="R5044" t="str">
            <v>20059</v>
          </cell>
          <cell r="S5044">
            <v>38606</v>
          </cell>
          <cell r="T5044">
            <v>2305.09</v>
          </cell>
          <cell r="U5044">
            <v>2295.4746666666665</v>
          </cell>
          <cell r="V5044">
            <v>2321.4947671232826</v>
          </cell>
        </row>
        <row r="5045">
          <cell r="B5045">
            <v>32678</v>
          </cell>
          <cell r="C5045">
            <v>1</v>
          </cell>
          <cell r="D5045">
            <v>1</v>
          </cell>
          <cell r="Q5045">
            <v>2005</v>
          </cell>
          <cell r="R5045" t="str">
            <v>20059</v>
          </cell>
          <cell r="S5045">
            <v>38607</v>
          </cell>
          <cell r="T5045">
            <v>2305.09</v>
          </cell>
          <cell r="U5045">
            <v>2295.4746666666665</v>
          </cell>
          <cell r="V5045">
            <v>2321.4947671232826</v>
          </cell>
        </row>
        <row r="5046">
          <cell r="B5046">
            <v>32679</v>
          </cell>
          <cell r="C5046">
            <v>1</v>
          </cell>
          <cell r="D5046">
            <v>1</v>
          </cell>
          <cell r="Q5046">
            <v>2005</v>
          </cell>
          <cell r="R5046" t="str">
            <v>20059</v>
          </cell>
          <cell r="S5046">
            <v>38608</v>
          </cell>
          <cell r="T5046">
            <v>2306.71</v>
          </cell>
          <cell r="U5046">
            <v>2295.4746666666665</v>
          </cell>
          <cell r="V5046">
            <v>2321.4947671232826</v>
          </cell>
        </row>
        <row r="5047">
          <cell r="B5047">
            <v>32680</v>
          </cell>
          <cell r="C5047">
            <v>1</v>
          </cell>
          <cell r="D5047">
            <v>1</v>
          </cell>
          <cell r="Q5047">
            <v>2005</v>
          </cell>
          <cell r="R5047" t="str">
            <v>20059</v>
          </cell>
          <cell r="S5047">
            <v>38609</v>
          </cell>
          <cell r="T5047">
            <v>2295.02</v>
          </cell>
          <cell r="U5047">
            <v>2295.4746666666665</v>
          </cell>
          <cell r="V5047">
            <v>2321.4947671232826</v>
          </cell>
        </row>
        <row r="5048">
          <cell r="B5048">
            <v>32681</v>
          </cell>
          <cell r="C5048">
            <v>1</v>
          </cell>
          <cell r="D5048">
            <v>1</v>
          </cell>
          <cell r="Q5048">
            <v>2005</v>
          </cell>
          <cell r="R5048" t="str">
            <v>20059</v>
          </cell>
          <cell r="S5048">
            <v>38610</v>
          </cell>
          <cell r="T5048">
            <v>2290.02</v>
          </cell>
          <cell r="U5048">
            <v>2295.4746666666665</v>
          </cell>
          <cell r="V5048">
            <v>2321.4947671232826</v>
          </cell>
        </row>
        <row r="5049">
          <cell r="B5049">
            <v>32682</v>
          </cell>
          <cell r="C5049">
            <v>1</v>
          </cell>
          <cell r="D5049">
            <v>1</v>
          </cell>
          <cell r="Q5049">
            <v>2005</v>
          </cell>
          <cell r="R5049" t="str">
            <v>20059</v>
          </cell>
          <cell r="S5049">
            <v>38611</v>
          </cell>
          <cell r="T5049">
            <v>2299.8200000000002</v>
          </cell>
          <cell r="U5049">
            <v>2295.4746666666665</v>
          </cell>
          <cell r="V5049">
            <v>2321.4947671232826</v>
          </cell>
        </row>
        <row r="5050">
          <cell r="B5050">
            <v>32683</v>
          </cell>
          <cell r="C5050">
            <v>1</v>
          </cell>
          <cell r="D5050">
            <v>1</v>
          </cell>
          <cell r="Q5050">
            <v>2005</v>
          </cell>
          <cell r="R5050" t="str">
            <v>20059</v>
          </cell>
          <cell r="S5050">
            <v>38612</v>
          </cell>
          <cell r="T5050">
            <v>2301.9899999999998</v>
          </cell>
          <cell r="U5050">
            <v>2295.4746666666665</v>
          </cell>
          <cell r="V5050">
            <v>2321.4947671232826</v>
          </cell>
        </row>
        <row r="5051">
          <cell r="B5051">
            <v>32684</v>
          </cell>
          <cell r="C5051">
            <v>1</v>
          </cell>
          <cell r="D5051">
            <v>1</v>
          </cell>
          <cell r="Q5051">
            <v>2005</v>
          </cell>
          <cell r="R5051" t="str">
            <v>20059</v>
          </cell>
          <cell r="S5051">
            <v>38613</v>
          </cell>
          <cell r="T5051">
            <v>2301.9899999999998</v>
          </cell>
          <cell r="U5051">
            <v>2295.4746666666665</v>
          </cell>
          <cell r="V5051">
            <v>2321.4947671232826</v>
          </cell>
        </row>
        <row r="5052">
          <cell r="B5052">
            <v>32685</v>
          </cell>
          <cell r="C5052">
            <v>1</v>
          </cell>
          <cell r="D5052">
            <v>1</v>
          </cell>
          <cell r="Q5052">
            <v>2005</v>
          </cell>
          <cell r="R5052" t="str">
            <v>20059</v>
          </cell>
          <cell r="S5052">
            <v>38614</v>
          </cell>
          <cell r="T5052">
            <v>2301.9899999999998</v>
          </cell>
          <cell r="U5052">
            <v>2295.4746666666665</v>
          </cell>
          <cell r="V5052">
            <v>2321.4947671232826</v>
          </cell>
        </row>
        <row r="5053">
          <cell r="B5053">
            <v>32686</v>
          </cell>
          <cell r="C5053">
            <v>1</v>
          </cell>
          <cell r="D5053">
            <v>1</v>
          </cell>
          <cell r="Q5053">
            <v>2005</v>
          </cell>
          <cell r="R5053" t="str">
            <v>20059</v>
          </cell>
          <cell r="S5053">
            <v>38615</v>
          </cell>
          <cell r="T5053">
            <v>2295.5700000000002</v>
          </cell>
          <cell r="U5053">
            <v>2295.4746666666665</v>
          </cell>
          <cell r="V5053">
            <v>2321.4947671232826</v>
          </cell>
        </row>
        <row r="5054">
          <cell r="B5054">
            <v>32687</v>
          </cell>
          <cell r="C5054">
            <v>1</v>
          </cell>
          <cell r="D5054">
            <v>1</v>
          </cell>
          <cell r="Q5054">
            <v>2005</v>
          </cell>
          <cell r="R5054" t="str">
            <v>20059</v>
          </cell>
          <cell r="S5054">
            <v>38616</v>
          </cell>
          <cell r="T5054">
            <v>2300.58</v>
          </cell>
          <cell r="U5054">
            <v>2295.4746666666665</v>
          </cell>
          <cell r="V5054">
            <v>2321.4947671232826</v>
          </cell>
        </row>
        <row r="5055">
          <cell r="B5055">
            <v>32688</v>
          </cell>
          <cell r="C5055">
            <v>1</v>
          </cell>
          <cell r="D5055">
            <v>1</v>
          </cell>
          <cell r="Q5055">
            <v>2005</v>
          </cell>
          <cell r="R5055" t="str">
            <v>20059</v>
          </cell>
          <cell r="S5055">
            <v>38617</v>
          </cell>
          <cell r="T5055">
            <v>2291.0500000000002</v>
          </cell>
          <cell r="U5055">
            <v>2295.4746666666665</v>
          </cell>
          <cell r="V5055">
            <v>2321.4947671232826</v>
          </cell>
        </row>
        <row r="5056">
          <cell r="B5056">
            <v>32689</v>
          </cell>
          <cell r="C5056">
            <v>1</v>
          </cell>
          <cell r="D5056">
            <v>1</v>
          </cell>
          <cell r="Q5056">
            <v>2005</v>
          </cell>
          <cell r="R5056" t="str">
            <v>20059</v>
          </cell>
          <cell r="S5056">
            <v>38618</v>
          </cell>
          <cell r="T5056">
            <v>2292.59</v>
          </cell>
          <cell r="U5056">
            <v>2295.4746666666665</v>
          </cell>
          <cell r="V5056">
            <v>2321.4947671232826</v>
          </cell>
        </row>
        <row r="5057">
          <cell r="B5057">
            <v>32690</v>
          </cell>
          <cell r="C5057">
            <v>1</v>
          </cell>
          <cell r="D5057">
            <v>1</v>
          </cell>
          <cell r="Q5057">
            <v>2005</v>
          </cell>
          <cell r="R5057" t="str">
            <v>20059</v>
          </cell>
          <cell r="S5057">
            <v>38619</v>
          </cell>
          <cell r="T5057">
            <v>2290.0300000000002</v>
          </cell>
          <cell r="U5057">
            <v>2295.4746666666665</v>
          </cell>
          <cell r="V5057">
            <v>2321.4947671232826</v>
          </cell>
        </row>
        <row r="5058">
          <cell r="B5058">
            <v>32691</v>
          </cell>
          <cell r="C5058">
            <v>1</v>
          </cell>
          <cell r="D5058">
            <v>1</v>
          </cell>
          <cell r="Q5058">
            <v>2005</v>
          </cell>
          <cell r="R5058" t="str">
            <v>20059</v>
          </cell>
          <cell r="S5058">
            <v>38620</v>
          </cell>
          <cell r="T5058">
            <v>2290.0300000000002</v>
          </cell>
          <cell r="U5058">
            <v>2295.4746666666665</v>
          </cell>
          <cell r="V5058">
            <v>2321.4947671232826</v>
          </cell>
        </row>
        <row r="5059">
          <cell r="B5059">
            <v>32692</v>
          </cell>
          <cell r="C5059">
            <v>1</v>
          </cell>
          <cell r="D5059">
            <v>1</v>
          </cell>
          <cell r="Q5059">
            <v>2005</v>
          </cell>
          <cell r="R5059" t="str">
            <v>20059</v>
          </cell>
          <cell r="S5059">
            <v>38621</v>
          </cell>
          <cell r="T5059">
            <v>2290.0300000000002</v>
          </cell>
          <cell r="U5059">
            <v>2295.4746666666665</v>
          </cell>
          <cell r="V5059">
            <v>2321.4947671232826</v>
          </cell>
        </row>
        <row r="5060">
          <cell r="B5060">
            <v>32693</v>
          </cell>
          <cell r="C5060">
            <v>1</v>
          </cell>
          <cell r="D5060">
            <v>1</v>
          </cell>
          <cell r="Q5060">
            <v>2005</v>
          </cell>
          <cell r="R5060" t="str">
            <v>20059</v>
          </cell>
          <cell r="S5060">
            <v>38622</v>
          </cell>
          <cell r="T5060">
            <v>2289.1799999999998</v>
          </cell>
          <cell r="U5060">
            <v>2295.4746666666665</v>
          </cell>
          <cell r="V5060">
            <v>2321.4947671232826</v>
          </cell>
        </row>
        <row r="5061">
          <cell r="B5061">
            <v>32694</v>
          </cell>
          <cell r="C5061">
            <v>1</v>
          </cell>
          <cell r="D5061">
            <v>1</v>
          </cell>
          <cell r="Q5061">
            <v>2005</v>
          </cell>
          <cell r="R5061" t="str">
            <v>20059</v>
          </cell>
          <cell r="S5061">
            <v>38623</v>
          </cell>
          <cell r="T5061">
            <v>2290.7399999999998</v>
          </cell>
          <cell r="U5061">
            <v>2295.4746666666665</v>
          </cell>
          <cell r="V5061">
            <v>2321.4947671232826</v>
          </cell>
        </row>
        <row r="5062">
          <cell r="B5062">
            <v>32695</v>
          </cell>
          <cell r="C5062">
            <v>1</v>
          </cell>
          <cell r="D5062">
            <v>1</v>
          </cell>
          <cell r="Q5062">
            <v>2005</v>
          </cell>
          <cell r="R5062" t="str">
            <v>20059</v>
          </cell>
          <cell r="S5062">
            <v>38624</v>
          </cell>
          <cell r="T5062">
            <v>2293.29</v>
          </cell>
          <cell r="U5062">
            <v>2295.4746666666665</v>
          </cell>
          <cell r="V5062">
            <v>2321.4947671232826</v>
          </cell>
        </row>
        <row r="5063">
          <cell r="B5063">
            <v>32696</v>
          </cell>
          <cell r="C5063">
            <v>1</v>
          </cell>
          <cell r="D5063">
            <v>1</v>
          </cell>
          <cell r="Q5063">
            <v>2005</v>
          </cell>
          <cell r="R5063" t="str">
            <v>20059</v>
          </cell>
          <cell r="S5063">
            <v>38625</v>
          </cell>
          <cell r="T5063">
            <v>2289.61</v>
          </cell>
          <cell r="U5063">
            <v>2295.4746666666665</v>
          </cell>
          <cell r="V5063">
            <v>2321.4947671232826</v>
          </cell>
        </row>
        <row r="5064">
          <cell r="B5064">
            <v>32697</v>
          </cell>
          <cell r="C5064">
            <v>1</v>
          </cell>
          <cell r="D5064">
            <v>1</v>
          </cell>
          <cell r="Q5064">
            <v>2005</v>
          </cell>
          <cell r="R5064" t="str">
            <v>200510</v>
          </cell>
          <cell r="S5064">
            <v>38626</v>
          </cell>
          <cell r="T5064">
            <v>2288.2199999999998</v>
          </cell>
          <cell r="U5064">
            <v>2292.7200000000012</v>
          </cell>
          <cell r="V5064">
            <v>2321.4947671232826</v>
          </cell>
        </row>
        <row r="5065">
          <cell r="B5065">
            <v>32698</v>
          </cell>
          <cell r="C5065">
            <v>1</v>
          </cell>
          <cell r="D5065">
            <v>1</v>
          </cell>
          <cell r="Q5065">
            <v>2005</v>
          </cell>
          <cell r="R5065" t="str">
            <v>200510</v>
          </cell>
          <cell r="S5065">
            <v>38627</v>
          </cell>
          <cell r="T5065">
            <v>2288.2199999999998</v>
          </cell>
          <cell r="U5065">
            <v>2292.7200000000012</v>
          </cell>
          <cell r="V5065">
            <v>2321.4947671232826</v>
          </cell>
        </row>
        <row r="5066">
          <cell r="B5066">
            <v>32699</v>
          </cell>
          <cell r="C5066">
            <v>1</v>
          </cell>
          <cell r="D5066">
            <v>1</v>
          </cell>
          <cell r="Q5066">
            <v>2005</v>
          </cell>
          <cell r="R5066" t="str">
            <v>200510</v>
          </cell>
          <cell r="S5066">
            <v>38628</v>
          </cell>
          <cell r="T5066">
            <v>2288.2199999999998</v>
          </cell>
          <cell r="U5066">
            <v>2292.7200000000012</v>
          </cell>
          <cell r="V5066">
            <v>2321.4947671232826</v>
          </cell>
        </row>
        <row r="5067">
          <cell r="B5067">
            <v>32700</v>
          </cell>
          <cell r="C5067">
            <v>1</v>
          </cell>
          <cell r="D5067">
            <v>1</v>
          </cell>
          <cell r="Q5067">
            <v>2005</v>
          </cell>
          <cell r="R5067" t="str">
            <v>200510</v>
          </cell>
          <cell r="S5067">
            <v>38629</v>
          </cell>
          <cell r="T5067">
            <v>2289.13</v>
          </cell>
          <cell r="U5067">
            <v>2292.7200000000012</v>
          </cell>
          <cell r="V5067">
            <v>2321.4947671232826</v>
          </cell>
        </row>
        <row r="5068">
          <cell r="B5068">
            <v>32701</v>
          </cell>
          <cell r="C5068">
            <v>1</v>
          </cell>
          <cell r="D5068">
            <v>1</v>
          </cell>
          <cell r="Q5068">
            <v>2005</v>
          </cell>
          <cell r="R5068" t="str">
            <v>200510</v>
          </cell>
          <cell r="S5068">
            <v>38630</v>
          </cell>
          <cell r="T5068">
            <v>2289.79</v>
          </cell>
          <cell r="U5068">
            <v>2292.7200000000012</v>
          </cell>
          <cell r="V5068">
            <v>2321.4947671232826</v>
          </cell>
        </row>
        <row r="5069">
          <cell r="B5069">
            <v>32702</v>
          </cell>
          <cell r="C5069">
            <v>1</v>
          </cell>
          <cell r="D5069">
            <v>1</v>
          </cell>
          <cell r="Q5069">
            <v>2005</v>
          </cell>
          <cell r="R5069" t="str">
            <v>200510</v>
          </cell>
          <cell r="S5069">
            <v>38631</v>
          </cell>
          <cell r="T5069">
            <v>2294.12</v>
          </cell>
          <cell r="U5069">
            <v>2292.7200000000012</v>
          </cell>
          <cell r="V5069">
            <v>2321.4947671232826</v>
          </cell>
        </row>
        <row r="5070">
          <cell r="B5070">
            <v>32703</v>
          </cell>
          <cell r="C5070">
            <v>1</v>
          </cell>
          <cell r="D5070">
            <v>1</v>
          </cell>
          <cell r="Q5070">
            <v>2005</v>
          </cell>
          <cell r="R5070" t="str">
            <v>200510</v>
          </cell>
          <cell r="S5070">
            <v>38632</v>
          </cell>
          <cell r="T5070">
            <v>2302.79</v>
          </cell>
          <cell r="U5070">
            <v>2292.7200000000012</v>
          </cell>
          <cell r="V5070">
            <v>2321.4947671232826</v>
          </cell>
        </row>
        <row r="5071">
          <cell r="B5071">
            <v>32704</v>
          </cell>
          <cell r="C5071">
            <v>1</v>
          </cell>
          <cell r="D5071">
            <v>1</v>
          </cell>
          <cell r="Q5071">
            <v>2005</v>
          </cell>
          <cell r="R5071" t="str">
            <v>200510</v>
          </cell>
          <cell r="S5071">
            <v>38633</v>
          </cell>
          <cell r="T5071">
            <v>2303.0100000000002</v>
          </cell>
          <cell r="U5071">
            <v>2292.7200000000012</v>
          </cell>
          <cell r="V5071">
            <v>2321.4947671232826</v>
          </cell>
        </row>
        <row r="5072">
          <cell r="B5072">
            <v>32705</v>
          </cell>
          <cell r="C5072">
            <v>1</v>
          </cell>
          <cell r="D5072">
            <v>1</v>
          </cell>
          <cell r="Q5072">
            <v>2005</v>
          </cell>
          <cell r="R5072" t="str">
            <v>200510</v>
          </cell>
          <cell r="S5072">
            <v>38634</v>
          </cell>
          <cell r="T5072">
            <v>2303.0100000000002</v>
          </cell>
          <cell r="U5072">
            <v>2292.7200000000012</v>
          </cell>
          <cell r="V5072">
            <v>2321.4947671232826</v>
          </cell>
        </row>
        <row r="5073">
          <cell r="B5073">
            <v>32706</v>
          </cell>
          <cell r="C5073">
            <v>1</v>
          </cell>
          <cell r="D5073">
            <v>1</v>
          </cell>
          <cell r="Q5073">
            <v>2005</v>
          </cell>
          <cell r="R5073" t="str">
            <v>200510</v>
          </cell>
          <cell r="S5073">
            <v>38635</v>
          </cell>
          <cell r="T5073">
            <v>2303.0100000000002</v>
          </cell>
          <cell r="U5073">
            <v>2292.7200000000012</v>
          </cell>
          <cell r="V5073">
            <v>2321.4947671232826</v>
          </cell>
        </row>
        <row r="5074">
          <cell r="B5074">
            <v>32707</v>
          </cell>
          <cell r="C5074">
            <v>1</v>
          </cell>
          <cell r="D5074">
            <v>1</v>
          </cell>
          <cell r="Q5074">
            <v>2005</v>
          </cell>
          <cell r="R5074" t="str">
            <v>200510</v>
          </cell>
          <cell r="S5074">
            <v>38636</v>
          </cell>
          <cell r="T5074">
            <v>2303.0100000000002</v>
          </cell>
          <cell r="U5074">
            <v>2292.7200000000012</v>
          </cell>
          <cell r="V5074">
            <v>2321.4947671232826</v>
          </cell>
        </row>
        <row r="5075">
          <cell r="B5075">
            <v>32708</v>
          </cell>
          <cell r="C5075">
            <v>1</v>
          </cell>
          <cell r="D5075">
            <v>1</v>
          </cell>
          <cell r="Q5075">
            <v>2005</v>
          </cell>
          <cell r="R5075" t="str">
            <v>200510</v>
          </cell>
          <cell r="S5075">
            <v>38637</v>
          </cell>
          <cell r="T5075">
            <v>2299.94</v>
          </cell>
          <cell r="U5075">
            <v>2292.7200000000012</v>
          </cell>
          <cell r="V5075">
            <v>2321.4947671232826</v>
          </cell>
        </row>
        <row r="5076">
          <cell r="B5076">
            <v>32709</v>
          </cell>
          <cell r="C5076">
            <v>1</v>
          </cell>
          <cell r="D5076">
            <v>1</v>
          </cell>
          <cell r="Q5076">
            <v>2005</v>
          </cell>
          <cell r="R5076" t="str">
            <v>200510</v>
          </cell>
          <cell r="S5076">
            <v>38638</v>
          </cell>
          <cell r="T5076">
            <v>2299.4699999999998</v>
          </cell>
          <cell r="U5076">
            <v>2292.7200000000012</v>
          </cell>
          <cell r="V5076">
            <v>2321.4947671232826</v>
          </cell>
        </row>
        <row r="5077">
          <cell r="B5077">
            <v>32710</v>
          </cell>
          <cell r="C5077">
            <v>1</v>
          </cell>
          <cell r="D5077">
            <v>1</v>
          </cell>
          <cell r="Q5077">
            <v>2005</v>
          </cell>
          <cell r="R5077" t="str">
            <v>200510</v>
          </cell>
          <cell r="S5077">
            <v>38639</v>
          </cell>
          <cell r="T5077">
            <v>2298.9899999999998</v>
          </cell>
          <cell r="U5077">
            <v>2292.7200000000012</v>
          </cell>
          <cell r="V5077">
            <v>2321.4947671232826</v>
          </cell>
        </row>
        <row r="5078">
          <cell r="B5078">
            <v>32711</v>
          </cell>
          <cell r="C5078">
            <v>1</v>
          </cell>
          <cell r="D5078">
            <v>1</v>
          </cell>
          <cell r="Q5078">
            <v>2005</v>
          </cell>
          <cell r="R5078" t="str">
            <v>200510</v>
          </cell>
          <cell r="S5078">
            <v>38640</v>
          </cell>
          <cell r="T5078">
            <v>2294.75</v>
          </cell>
          <cell r="U5078">
            <v>2292.7200000000012</v>
          </cell>
          <cell r="V5078">
            <v>2321.4947671232826</v>
          </cell>
        </row>
        <row r="5079">
          <cell r="B5079">
            <v>32712</v>
          </cell>
          <cell r="C5079">
            <v>1</v>
          </cell>
          <cell r="D5079">
            <v>1</v>
          </cell>
          <cell r="Q5079">
            <v>2005</v>
          </cell>
          <cell r="R5079" t="str">
            <v>200510</v>
          </cell>
          <cell r="S5079">
            <v>38641</v>
          </cell>
          <cell r="T5079">
            <v>2294.75</v>
          </cell>
          <cell r="U5079">
            <v>2292.7200000000012</v>
          </cell>
          <cell r="V5079">
            <v>2321.4947671232826</v>
          </cell>
        </row>
        <row r="5080">
          <cell r="B5080">
            <v>32713</v>
          </cell>
          <cell r="C5080">
            <v>1</v>
          </cell>
          <cell r="D5080">
            <v>1</v>
          </cell>
          <cell r="Q5080">
            <v>2005</v>
          </cell>
          <cell r="R5080" t="str">
            <v>200510</v>
          </cell>
          <cell r="S5080">
            <v>38642</v>
          </cell>
          <cell r="T5080">
            <v>2294.75</v>
          </cell>
          <cell r="U5080">
            <v>2292.7200000000012</v>
          </cell>
          <cell r="V5080">
            <v>2321.4947671232826</v>
          </cell>
        </row>
        <row r="5081">
          <cell r="B5081">
            <v>32714</v>
          </cell>
          <cell r="C5081">
            <v>1</v>
          </cell>
          <cell r="D5081">
            <v>1</v>
          </cell>
          <cell r="Q5081">
            <v>2005</v>
          </cell>
          <cell r="R5081" t="str">
            <v>200510</v>
          </cell>
          <cell r="S5081">
            <v>38643</v>
          </cell>
          <cell r="T5081">
            <v>2294.75</v>
          </cell>
          <cell r="U5081">
            <v>2292.7200000000012</v>
          </cell>
          <cell r="V5081">
            <v>2321.4947671232826</v>
          </cell>
        </row>
        <row r="5082">
          <cell r="B5082">
            <v>32715</v>
          </cell>
          <cell r="C5082">
            <v>1</v>
          </cell>
          <cell r="D5082">
            <v>1</v>
          </cell>
          <cell r="Q5082">
            <v>2005</v>
          </cell>
          <cell r="R5082" t="str">
            <v>200510</v>
          </cell>
          <cell r="S5082">
            <v>38644</v>
          </cell>
          <cell r="T5082">
            <v>2288.69</v>
          </cell>
          <cell r="U5082">
            <v>2292.7200000000012</v>
          </cell>
          <cell r="V5082">
            <v>2321.4947671232826</v>
          </cell>
        </row>
        <row r="5083">
          <cell r="B5083">
            <v>32716</v>
          </cell>
          <cell r="C5083">
            <v>1</v>
          </cell>
          <cell r="D5083">
            <v>1</v>
          </cell>
          <cell r="Q5083">
            <v>2005</v>
          </cell>
          <cell r="R5083" t="str">
            <v>200510</v>
          </cell>
          <cell r="S5083">
            <v>38645</v>
          </cell>
          <cell r="T5083">
            <v>2283.96</v>
          </cell>
          <cell r="U5083">
            <v>2292.7200000000012</v>
          </cell>
          <cell r="V5083">
            <v>2321.4947671232826</v>
          </cell>
        </row>
        <row r="5084">
          <cell r="B5084">
            <v>32717</v>
          </cell>
          <cell r="C5084">
            <v>1</v>
          </cell>
          <cell r="D5084">
            <v>1</v>
          </cell>
          <cell r="Q5084">
            <v>2005</v>
          </cell>
          <cell r="R5084" t="str">
            <v>200510</v>
          </cell>
          <cell r="S5084">
            <v>38646</v>
          </cell>
          <cell r="T5084">
            <v>2289.15</v>
          </cell>
          <cell r="U5084">
            <v>2292.7200000000012</v>
          </cell>
          <cell r="V5084">
            <v>2321.4947671232826</v>
          </cell>
        </row>
        <row r="5085">
          <cell r="B5085">
            <v>32718</v>
          </cell>
          <cell r="C5085">
            <v>1</v>
          </cell>
          <cell r="D5085">
            <v>1</v>
          </cell>
          <cell r="Q5085">
            <v>2005</v>
          </cell>
          <cell r="R5085" t="str">
            <v>200510</v>
          </cell>
          <cell r="S5085">
            <v>38647</v>
          </cell>
          <cell r="T5085">
            <v>2288.69</v>
          </cell>
          <cell r="U5085">
            <v>2292.7200000000012</v>
          </cell>
          <cell r="V5085">
            <v>2321.4947671232826</v>
          </cell>
        </row>
        <row r="5086">
          <cell r="B5086">
            <v>32719</v>
          </cell>
          <cell r="C5086">
            <v>1</v>
          </cell>
          <cell r="D5086">
            <v>1</v>
          </cell>
          <cell r="Q5086">
            <v>2005</v>
          </cell>
          <cell r="R5086" t="str">
            <v>200510</v>
          </cell>
          <cell r="S5086">
            <v>38648</v>
          </cell>
          <cell r="T5086">
            <v>2288.69</v>
          </cell>
          <cell r="U5086">
            <v>2292.7200000000012</v>
          </cell>
          <cell r="V5086">
            <v>2321.4947671232826</v>
          </cell>
        </row>
        <row r="5087">
          <cell r="B5087">
            <v>32720</v>
          </cell>
          <cell r="C5087">
            <v>1</v>
          </cell>
          <cell r="D5087">
            <v>1</v>
          </cell>
          <cell r="Q5087">
            <v>2005</v>
          </cell>
          <cell r="R5087" t="str">
            <v>200510</v>
          </cell>
          <cell r="S5087">
            <v>38649</v>
          </cell>
          <cell r="T5087">
            <v>2288.69</v>
          </cell>
          <cell r="U5087">
            <v>2292.7200000000012</v>
          </cell>
          <cell r="V5087">
            <v>2321.4947671232826</v>
          </cell>
        </row>
        <row r="5088">
          <cell r="B5088">
            <v>32721</v>
          </cell>
          <cell r="C5088">
            <v>1</v>
          </cell>
          <cell r="D5088">
            <v>1</v>
          </cell>
          <cell r="Q5088">
            <v>2005</v>
          </cell>
          <cell r="R5088" t="str">
            <v>200510</v>
          </cell>
          <cell r="S5088">
            <v>38650</v>
          </cell>
          <cell r="T5088">
            <v>2285.37</v>
          </cell>
          <cell r="U5088">
            <v>2292.7200000000012</v>
          </cell>
          <cell r="V5088">
            <v>2321.4947671232826</v>
          </cell>
        </row>
        <row r="5089">
          <cell r="B5089">
            <v>32722</v>
          </cell>
          <cell r="C5089">
            <v>1</v>
          </cell>
          <cell r="D5089">
            <v>1</v>
          </cell>
          <cell r="Q5089">
            <v>2005</v>
          </cell>
          <cell r="R5089" t="str">
            <v>200510</v>
          </cell>
          <cell r="S5089">
            <v>38651</v>
          </cell>
          <cell r="T5089">
            <v>2284.0500000000002</v>
          </cell>
          <cell r="U5089">
            <v>2292.7200000000012</v>
          </cell>
          <cell r="V5089">
            <v>2321.4947671232826</v>
          </cell>
        </row>
        <row r="5090">
          <cell r="B5090">
            <v>32723</v>
          </cell>
          <cell r="C5090">
            <v>1</v>
          </cell>
          <cell r="D5090">
            <v>1</v>
          </cell>
          <cell r="Q5090">
            <v>2005</v>
          </cell>
          <cell r="R5090" t="str">
            <v>200510</v>
          </cell>
          <cell r="S5090">
            <v>38652</v>
          </cell>
          <cell r="T5090">
            <v>2288.52</v>
          </cell>
          <cell r="U5090">
            <v>2292.7200000000012</v>
          </cell>
          <cell r="V5090">
            <v>2321.4947671232826</v>
          </cell>
        </row>
        <row r="5091">
          <cell r="B5091">
            <v>32724</v>
          </cell>
          <cell r="C5091">
            <v>1</v>
          </cell>
          <cell r="D5091">
            <v>1</v>
          </cell>
          <cell r="Q5091">
            <v>2005</v>
          </cell>
          <cell r="R5091" t="str">
            <v>200510</v>
          </cell>
          <cell r="S5091">
            <v>38653</v>
          </cell>
          <cell r="T5091">
            <v>2289.87</v>
          </cell>
          <cell r="U5091">
            <v>2292.7200000000012</v>
          </cell>
          <cell r="V5091">
            <v>2321.4947671232826</v>
          </cell>
        </row>
        <row r="5092">
          <cell r="B5092">
            <v>32725</v>
          </cell>
          <cell r="C5092">
            <v>1</v>
          </cell>
          <cell r="D5092">
            <v>1</v>
          </cell>
          <cell r="Q5092">
            <v>2005</v>
          </cell>
          <cell r="R5092" t="str">
            <v>200510</v>
          </cell>
          <cell r="S5092">
            <v>38654</v>
          </cell>
          <cell r="T5092">
            <v>2289.5700000000002</v>
          </cell>
          <cell r="U5092">
            <v>2292.7200000000012</v>
          </cell>
          <cell r="V5092">
            <v>2321.4947671232826</v>
          </cell>
        </row>
        <row r="5093">
          <cell r="B5093">
            <v>32726</v>
          </cell>
          <cell r="C5093">
            <v>1</v>
          </cell>
          <cell r="D5093">
            <v>1</v>
          </cell>
          <cell r="Q5093">
            <v>2005</v>
          </cell>
          <cell r="R5093" t="str">
            <v>200510</v>
          </cell>
          <cell r="S5093">
            <v>38655</v>
          </cell>
          <cell r="T5093">
            <v>2289.5700000000002</v>
          </cell>
          <cell r="U5093">
            <v>2292.7200000000012</v>
          </cell>
          <cell r="V5093">
            <v>2321.4947671232826</v>
          </cell>
        </row>
        <row r="5094">
          <cell r="B5094">
            <v>32727</v>
          </cell>
          <cell r="C5094">
            <v>1</v>
          </cell>
          <cell r="D5094">
            <v>1</v>
          </cell>
          <cell r="Q5094">
            <v>2005</v>
          </cell>
          <cell r="R5094" t="str">
            <v>200510</v>
          </cell>
          <cell r="S5094">
            <v>38656</v>
          </cell>
          <cell r="T5094">
            <v>2289.5700000000002</v>
          </cell>
          <cell r="U5094">
            <v>2292.7200000000012</v>
          </cell>
          <cell r="V5094">
            <v>2321.4947671232826</v>
          </cell>
        </row>
        <row r="5095">
          <cell r="B5095">
            <v>32728</v>
          </cell>
          <cell r="C5095">
            <v>1</v>
          </cell>
          <cell r="D5095">
            <v>1</v>
          </cell>
          <cell r="Q5095">
            <v>2005</v>
          </cell>
          <cell r="R5095" t="str">
            <v>200511</v>
          </cell>
          <cell r="S5095">
            <v>38657</v>
          </cell>
          <cell r="T5095">
            <v>2287.5100000000002</v>
          </cell>
          <cell r="U5095">
            <v>2279.7359999999999</v>
          </cell>
          <cell r="V5095">
            <v>2321.4947671232826</v>
          </cell>
        </row>
        <row r="5096">
          <cell r="B5096">
            <v>32729</v>
          </cell>
          <cell r="C5096">
            <v>1</v>
          </cell>
          <cell r="D5096">
            <v>1</v>
          </cell>
          <cell r="Q5096">
            <v>2005</v>
          </cell>
          <cell r="R5096" t="str">
            <v>200511</v>
          </cell>
          <cell r="S5096">
            <v>38658</v>
          </cell>
          <cell r="T5096">
            <v>2285.83</v>
          </cell>
          <cell r="U5096">
            <v>2279.7359999999999</v>
          </cell>
          <cell r="V5096">
            <v>2321.4947671232826</v>
          </cell>
        </row>
        <row r="5097">
          <cell r="B5097">
            <v>32730</v>
          </cell>
          <cell r="C5097">
            <v>1</v>
          </cell>
          <cell r="D5097">
            <v>1</v>
          </cell>
          <cell r="Q5097">
            <v>2005</v>
          </cell>
          <cell r="R5097" t="str">
            <v>200511</v>
          </cell>
          <cell r="S5097">
            <v>38659</v>
          </cell>
          <cell r="T5097">
            <v>2285.2399999999998</v>
          </cell>
          <cell r="U5097">
            <v>2279.7359999999999</v>
          </cell>
          <cell r="V5097">
            <v>2321.4947671232826</v>
          </cell>
        </row>
        <row r="5098">
          <cell r="B5098">
            <v>32731</v>
          </cell>
          <cell r="C5098">
            <v>1</v>
          </cell>
          <cell r="D5098">
            <v>1</v>
          </cell>
          <cell r="Q5098">
            <v>2005</v>
          </cell>
          <cell r="R5098" t="str">
            <v>200511</v>
          </cell>
          <cell r="S5098">
            <v>38660</v>
          </cell>
          <cell r="T5098">
            <v>2283.7800000000002</v>
          </cell>
          <cell r="U5098">
            <v>2279.7359999999999</v>
          </cell>
          <cell r="V5098">
            <v>2321.4947671232826</v>
          </cell>
        </row>
        <row r="5099">
          <cell r="B5099">
            <v>32732</v>
          </cell>
          <cell r="C5099">
            <v>1</v>
          </cell>
          <cell r="D5099">
            <v>1</v>
          </cell>
          <cell r="Q5099">
            <v>2005</v>
          </cell>
          <cell r="R5099" t="str">
            <v>200511</v>
          </cell>
          <cell r="S5099">
            <v>38661</v>
          </cell>
          <cell r="T5099">
            <v>2282.7600000000002</v>
          </cell>
          <cell r="U5099">
            <v>2279.7359999999999</v>
          </cell>
          <cell r="V5099">
            <v>2321.4947671232826</v>
          </cell>
        </row>
        <row r="5100">
          <cell r="B5100">
            <v>32733</v>
          </cell>
          <cell r="C5100">
            <v>1</v>
          </cell>
          <cell r="D5100">
            <v>1</v>
          </cell>
          <cell r="Q5100">
            <v>2005</v>
          </cell>
          <cell r="R5100" t="str">
            <v>200511</v>
          </cell>
          <cell r="S5100">
            <v>38662</v>
          </cell>
          <cell r="T5100">
            <v>2282.7600000000002</v>
          </cell>
          <cell r="U5100">
            <v>2279.7359999999999</v>
          </cell>
          <cell r="V5100">
            <v>2321.4947671232826</v>
          </cell>
        </row>
        <row r="5101">
          <cell r="B5101">
            <v>32734</v>
          </cell>
          <cell r="C5101">
            <v>1</v>
          </cell>
          <cell r="D5101">
            <v>1</v>
          </cell>
          <cell r="Q5101">
            <v>2005</v>
          </cell>
          <cell r="R5101" t="str">
            <v>200511</v>
          </cell>
          <cell r="S5101">
            <v>38663</v>
          </cell>
          <cell r="T5101">
            <v>2282.7600000000002</v>
          </cell>
          <cell r="U5101">
            <v>2279.7359999999999</v>
          </cell>
          <cell r="V5101">
            <v>2321.4947671232826</v>
          </cell>
        </row>
        <row r="5102">
          <cell r="B5102">
            <v>32735</v>
          </cell>
          <cell r="C5102">
            <v>1</v>
          </cell>
          <cell r="D5102">
            <v>1</v>
          </cell>
          <cell r="Q5102">
            <v>2005</v>
          </cell>
          <cell r="R5102" t="str">
            <v>200511</v>
          </cell>
          <cell r="S5102">
            <v>38664</v>
          </cell>
          <cell r="T5102">
            <v>2282.7600000000002</v>
          </cell>
          <cell r="U5102">
            <v>2279.7359999999999</v>
          </cell>
          <cell r="V5102">
            <v>2321.4947671232826</v>
          </cell>
        </row>
        <row r="5103">
          <cell r="B5103">
            <v>32736</v>
          </cell>
          <cell r="C5103">
            <v>1</v>
          </cell>
          <cell r="D5103">
            <v>1</v>
          </cell>
          <cell r="Q5103">
            <v>2005</v>
          </cell>
          <cell r="R5103" t="str">
            <v>200511</v>
          </cell>
          <cell r="S5103">
            <v>38665</v>
          </cell>
          <cell r="T5103">
            <v>2282.67</v>
          </cell>
          <cell r="U5103">
            <v>2279.7359999999999</v>
          </cell>
          <cell r="V5103">
            <v>2321.4947671232826</v>
          </cell>
        </row>
        <row r="5104">
          <cell r="B5104">
            <v>32737</v>
          </cell>
          <cell r="C5104">
            <v>1</v>
          </cell>
          <cell r="D5104">
            <v>1</v>
          </cell>
          <cell r="Q5104">
            <v>2005</v>
          </cell>
          <cell r="R5104" t="str">
            <v>200511</v>
          </cell>
          <cell r="S5104">
            <v>38666</v>
          </cell>
          <cell r="T5104">
            <v>2280.94</v>
          </cell>
          <cell r="U5104">
            <v>2279.7359999999999</v>
          </cell>
          <cell r="V5104">
            <v>2321.4947671232826</v>
          </cell>
        </row>
        <row r="5105">
          <cell r="B5105">
            <v>32738</v>
          </cell>
          <cell r="C5105">
            <v>1</v>
          </cell>
          <cell r="D5105">
            <v>1</v>
          </cell>
          <cell r="Q5105">
            <v>2005</v>
          </cell>
          <cell r="R5105" t="str">
            <v>200511</v>
          </cell>
          <cell r="S5105">
            <v>38667</v>
          </cell>
          <cell r="T5105">
            <v>2280.19</v>
          </cell>
          <cell r="U5105">
            <v>2279.7359999999999</v>
          </cell>
          <cell r="V5105">
            <v>2321.4947671232826</v>
          </cell>
        </row>
        <row r="5106">
          <cell r="B5106">
            <v>32739</v>
          </cell>
          <cell r="C5106">
            <v>1</v>
          </cell>
          <cell r="D5106">
            <v>1</v>
          </cell>
          <cell r="Q5106">
            <v>2005</v>
          </cell>
          <cell r="R5106" t="str">
            <v>200511</v>
          </cell>
          <cell r="S5106">
            <v>38668</v>
          </cell>
          <cell r="T5106">
            <v>2280.19</v>
          </cell>
          <cell r="U5106">
            <v>2279.7359999999999</v>
          </cell>
          <cell r="V5106">
            <v>2321.4947671232826</v>
          </cell>
        </row>
        <row r="5107">
          <cell r="B5107">
            <v>32740</v>
          </cell>
          <cell r="C5107">
            <v>1</v>
          </cell>
          <cell r="D5107">
            <v>1</v>
          </cell>
          <cell r="Q5107">
            <v>2005</v>
          </cell>
          <cell r="R5107" t="str">
            <v>200511</v>
          </cell>
          <cell r="S5107">
            <v>38669</v>
          </cell>
          <cell r="T5107">
            <v>2280.19</v>
          </cell>
          <cell r="U5107">
            <v>2279.7359999999999</v>
          </cell>
          <cell r="V5107">
            <v>2321.4947671232826</v>
          </cell>
        </row>
        <row r="5108">
          <cell r="B5108">
            <v>32741</v>
          </cell>
          <cell r="C5108">
            <v>1</v>
          </cell>
          <cell r="D5108">
            <v>1</v>
          </cell>
          <cell r="Q5108">
            <v>2005</v>
          </cell>
          <cell r="R5108" t="str">
            <v>200511</v>
          </cell>
          <cell r="S5108">
            <v>38670</v>
          </cell>
          <cell r="T5108">
            <v>2280.19</v>
          </cell>
          <cell r="U5108">
            <v>2279.7359999999999</v>
          </cell>
          <cell r="V5108">
            <v>2321.4947671232826</v>
          </cell>
        </row>
        <row r="5109">
          <cell r="B5109">
            <v>32742</v>
          </cell>
          <cell r="C5109">
            <v>1</v>
          </cell>
          <cell r="D5109">
            <v>1</v>
          </cell>
          <cell r="Q5109">
            <v>2005</v>
          </cell>
          <cell r="R5109" t="str">
            <v>200511</v>
          </cell>
          <cell r="S5109">
            <v>38671</v>
          </cell>
          <cell r="T5109">
            <v>2280.19</v>
          </cell>
          <cell r="U5109">
            <v>2279.7359999999999</v>
          </cell>
          <cell r="V5109">
            <v>2321.4947671232826</v>
          </cell>
        </row>
        <row r="5110">
          <cell r="B5110">
            <v>32743</v>
          </cell>
          <cell r="C5110">
            <v>1</v>
          </cell>
          <cell r="D5110">
            <v>1</v>
          </cell>
          <cell r="Q5110">
            <v>2005</v>
          </cell>
          <cell r="R5110" t="str">
            <v>200511</v>
          </cell>
          <cell r="S5110">
            <v>38672</v>
          </cell>
          <cell r="T5110">
            <v>2280.4299999999998</v>
          </cell>
          <cell r="U5110">
            <v>2279.7359999999999</v>
          </cell>
          <cell r="V5110">
            <v>2321.4947671232826</v>
          </cell>
        </row>
        <row r="5111">
          <cell r="B5111">
            <v>32744</v>
          </cell>
          <cell r="C5111">
            <v>1</v>
          </cell>
          <cell r="D5111">
            <v>1</v>
          </cell>
          <cell r="Q5111">
            <v>2005</v>
          </cell>
          <cell r="R5111" t="str">
            <v>200511</v>
          </cell>
          <cell r="S5111">
            <v>38673</v>
          </cell>
          <cell r="T5111">
            <v>2278.23</v>
          </cell>
          <cell r="U5111">
            <v>2279.7359999999999</v>
          </cell>
          <cell r="V5111">
            <v>2321.4947671232826</v>
          </cell>
        </row>
        <row r="5112">
          <cell r="B5112">
            <v>32745</v>
          </cell>
          <cell r="C5112">
            <v>1</v>
          </cell>
          <cell r="D5112">
            <v>1</v>
          </cell>
          <cell r="Q5112">
            <v>2005</v>
          </cell>
          <cell r="R5112" t="str">
            <v>200511</v>
          </cell>
          <cell r="S5112">
            <v>38674</v>
          </cell>
          <cell r="T5112">
            <v>2277.9899999999998</v>
          </cell>
          <cell r="U5112">
            <v>2279.7359999999999</v>
          </cell>
          <cell r="V5112">
            <v>2321.4947671232826</v>
          </cell>
        </row>
        <row r="5113">
          <cell r="B5113">
            <v>32746</v>
          </cell>
          <cell r="C5113">
            <v>1</v>
          </cell>
          <cell r="D5113">
            <v>1</v>
          </cell>
          <cell r="Q5113">
            <v>2005</v>
          </cell>
          <cell r="R5113" t="str">
            <v>200511</v>
          </cell>
          <cell r="S5113">
            <v>38675</v>
          </cell>
          <cell r="T5113">
            <v>2277.73</v>
          </cell>
          <cell r="U5113">
            <v>2279.7359999999999</v>
          </cell>
          <cell r="V5113">
            <v>2321.4947671232826</v>
          </cell>
        </row>
        <row r="5114">
          <cell r="B5114">
            <v>32747</v>
          </cell>
          <cell r="C5114">
            <v>1</v>
          </cell>
          <cell r="D5114">
            <v>1</v>
          </cell>
          <cell r="Q5114">
            <v>2005</v>
          </cell>
          <cell r="R5114" t="str">
            <v>200511</v>
          </cell>
          <cell r="S5114">
            <v>38676</v>
          </cell>
          <cell r="T5114">
            <v>2277.73</v>
          </cell>
          <cell r="U5114">
            <v>2279.7359999999999</v>
          </cell>
          <cell r="V5114">
            <v>2321.4947671232826</v>
          </cell>
        </row>
        <row r="5115">
          <cell r="B5115">
            <v>32748</v>
          </cell>
          <cell r="C5115">
            <v>1</v>
          </cell>
          <cell r="D5115">
            <v>1</v>
          </cell>
          <cell r="Q5115">
            <v>2005</v>
          </cell>
          <cell r="R5115" t="str">
            <v>200511</v>
          </cell>
          <cell r="S5115">
            <v>38677</v>
          </cell>
          <cell r="T5115">
            <v>2277.73</v>
          </cell>
          <cell r="U5115">
            <v>2279.7359999999999</v>
          </cell>
          <cell r="V5115">
            <v>2321.4947671232826</v>
          </cell>
        </row>
        <row r="5116">
          <cell r="B5116">
            <v>32749</v>
          </cell>
          <cell r="C5116">
            <v>1</v>
          </cell>
          <cell r="D5116">
            <v>1</v>
          </cell>
          <cell r="Q5116">
            <v>2005</v>
          </cell>
          <cell r="R5116" t="str">
            <v>200511</v>
          </cell>
          <cell r="S5116">
            <v>38678</v>
          </cell>
          <cell r="T5116">
            <v>2276.64</v>
          </cell>
          <cell r="U5116">
            <v>2279.7359999999999</v>
          </cell>
          <cell r="V5116">
            <v>2321.4947671232826</v>
          </cell>
        </row>
        <row r="5117">
          <cell r="B5117">
            <v>32750</v>
          </cell>
          <cell r="C5117">
            <v>1</v>
          </cell>
          <cell r="D5117">
            <v>1</v>
          </cell>
          <cell r="Q5117">
            <v>2005</v>
          </cell>
          <cell r="R5117" t="str">
            <v>200511</v>
          </cell>
          <cell r="S5117">
            <v>38679</v>
          </cell>
          <cell r="T5117">
            <v>2278.48</v>
          </cell>
          <cell r="U5117">
            <v>2279.7359999999999</v>
          </cell>
          <cell r="V5117">
            <v>2321.4947671232826</v>
          </cell>
        </row>
        <row r="5118">
          <cell r="B5118">
            <v>32751</v>
          </cell>
          <cell r="C5118">
            <v>1</v>
          </cell>
          <cell r="D5118">
            <v>1</v>
          </cell>
          <cell r="Q5118">
            <v>2005</v>
          </cell>
          <cell r="R5118" t="str">
            <v>200511</v>
          </cell>
          <cell r="S5118">
            <v>38680</v>
          </cell>
          <cell r="T5118">
            <v>2277.92</v>
          </cell>
          <cell r="U5118">
            <v>2279.7359999999999</v>
          </cell>
          <cell r="V5118">
            <v>2321.4947671232826</v>
          </cell>
        </row>
        <row r="5119">
          <cell r="B5119">
            <v>32752</v>
          </cell>
          <cell r="C5119">
            <v>1</v>
          </cell>
          <cell r="D5119">
            <v>1</v>
          </cell>
          <cell r="Q5119">
            <v>2005</v>
          </cell>
          <cell r="R5119" t="str">
            <v>200511</v>
          </cell>
          <cell r="S5119">
            <v>38681</v>
          </cell>
          <cell r="T5119">
            <v>2277.92</v>
          </cell>
          <cell r="U5119">
            <v>2279.7359999999999</v>
          </cell>
          <cell r="V5119">
            <v>2321.4947671232826</v>
          </cell>
        </row>
        <row r="5120">
          <cell r="B5120">
            <v>32753</v>
          </cell>
          <cell r="C5120">
            <v>1</v>
          </cell>
          <cell r="D5120">
            <v>1</v>
          </cell>
          <cell r="Q5120">
            <v>2005</v>
          </cell>
          <cell r="R5120" t="str">
            <v>200511</v>
          </cell>
          <cell r="S5120">
            <v>38682</v>
          </cell>
          <cell r="T5120">
            <v>2275.4</v>
          </cell>
          <cell r="U5120">
            <v>2279.7359999999999</v>
          </cell>
          <cell r="V5120">
            <v>2321.4947671232826</v>
          </cell>
        </row>
        <row r="5121">
          <cell r="B5121">
            <v>32754</v>
          </cell>
          <cell r="C5121">
            <v>1</v>
          </cell>
          <cell r="D5121">
            <v>1</v>
          </cell>
          <cell r="Q5121">
            <v>2005</v>
          </cell>
          <cell r="R5121" t="str">
            <v>200511</v>
          </cell>
          <cell r="S5121">
            <v>38683</v>
          </cell>
          <cell r="T5121">
            <v>2275.4</v>
          </cell>
          <cell r="U5121">
            <v>2279.7359999999999</v>
          </cell>
          <cell r="V5121">
            <v>2321.4947671232826</v>
          </cell>
        </row>
        <row r="5122">
          <cell r="B5122">
            <v>32755</v>
          </cell>
          <cell r="C5122">
            <v>1</v>
          </cell>
          <cell r="D5122">
            <v>1</v>
          </cell>
          <cell r="Q5122">
            <v>2005</v>
          </cell>
          <cell r="R5122" t="str">
            <v>200511</v>
          </cell>
          <cell r="S5122">
            <v>38684</v>
          </cell>
          <cell r="T5122">
            <v>2275.4</v>
          </cell>
          <cell r="U5122">
            <v>2279.7359999999999</v>
          </cell>
          <cell r="V5122">
            <v>2321.4947671232826</v>
          </cell>
        </row>
        <row r="5123">
          <cell r="B5123">
            <v>32756</v>
          </cell>
          <cell r="C5123">
            <v>1</v>
          </cell>
          <cell r="D5123">
            <v>1</v>
          </cell>
          <cell r="Q5123">
            <v>2005</v>
          </cell>
          <cell r="R5123" t="str">
            <v>200511</v>
          </cell>
          <cell r="S5123">
            <v>38685</v>
          </cell>
          <cell r="T5123">
            <v>2273.08</v>
          </cell>
          <cell r="U5123">
            <v>2279.7359999999999</v>
          </cell>
          <cell r="V5123">
            <v>2321.4947671232826</v>
          </cell>
        </row>
        <row r="5124">
          <cell r="B5124">
            <v>32757</v>
          </cell>
          <cell r="C5124">
            <v>1</v>
          </cell>
          <cell r="D5124">
            <v>1</v>
          </cell>
          <cell r="Q5124">
            <v>2005</v>
          </cell>
          <cell r="R5124" t="str">
            <v>200511</v>
          </cell>
          <cell r="S5124">
            <v>38686</v>
          </cell>
          <cell r="T5124">
            <v>2274.04</v>
          </cell>
          <cell r="U5124">
            <v>2279.7359999999999</v>
          </cell>
          <cell r="V5124">
            <v>2321.4947671232826</v>
          </cell>
        </row>
        <row r="5125">
          <cell r="B5125">
            <v>32758</v>
          </cell>
          <cell r="C5125">
            <v>1</v>
          </cell>
          <cell r="D5125">
            <v>1</v>
          </cell>
          <cell r="Q5125">
            <v>2005</v>
          </cell>
          <cell r="R5125" t="str">
            <v>200512</v>
          </cell>
          <cell r="S5125">
            <v>38687</v>
          </cell>
          <cell r="T5125">
            <v>2274.71</v>
          </cell>
          <cell r="U5125">
            <v>2278.5393548387096</v>
          </cell>
          <cell r="V5125">
            <v>2321.4947671232826</v>
          </cell>
        </row>
        <row r="5126">
          <cell r="B5126">
            <v>32759</v>
          </cell>
          <cell r="C5126">
            <v>1</v>
          </cell>
          <cell r="D5126">
            <v>1</v>
          </cell>
          <cell r="Q5126">
            <v>2005</v>
          </cell>
          <cell r="R5126" t="str">
            <v>200512</v>
          </cell>
          <cell r="S5126">
            <v>38688</v>
          </cell>
          <cell r="T5126">
            <v>2272.9499999999998</v>
          </cell>
          <cell r="U5126">
            <v>2278.5393548387096</v>
          </cell>
          <cell r="V5126">
            <v>2321.4947671232826</v>
          </cell>
        </row>
        <row r="5127">
          <cell r="B5127">
            <v>32760</v>
          </cell>
          <cell r="C5127">
            <v>1</v>
          </cell>
          <cell r="D5127">
            <v>1</v>
          </cell>
          <cell r="Q5127">
            <v>2005</v>
          </cell>
          <cell r="R5127" t="str">
            <v>200512</v>
          </cell>
          <cell r="S5127">
            <v>38689</v>
          </cell>
          <cell r="T5127">
            <v>2274.39</v>
          </cell>
          <cell r="U5127">
            <v>2278.5393548387096</v>
          </cell>
          <cell r="V5127">
            <v>2321.4947671232826</v>
          </cell>
        </row>
        <row r="5128">
          <cell r="B5128">
            <v>32761</v>
          </cell>
          <cell r="C5128">
            <v>1</v>
          </cell>
          <cell r="D5128">
            <v>1</v>
          </cell>
          <cell r="Q5128">
            <v>2005</v>
          </cell>
          <cell r="R5128" t="str">
            <v>200512</v>
          </cell>
          <cell r="S5128">
            <v>38690</v>
          </cell>
          <cell r="T5128">
            <v>2274.39</v>
          </cell>
          <cell r="U5128">
            <v>2278.5393548387096</v>
          </cell>
          <cell r="V5128">
            <v>2321.4947671232826</v>
          </cell>
        </row>
        <row r="5129">
          <cell r="B5129">
            <v>32762</v>
          </cell>
          <cell r="C5129">
            <v>1</v>
          </cell>
          <cell r="D5129">
            <v>1</v>
          </cell>
          <cell r="Q5129">
            <v>2005</v>
          </cell>
          <cell r="R5129" t="str">
            <v>200512</v>
          </cell>
          <cell r="S5129">
            <v>38691</v>
          </cell>
          <cell r="T5129">
            <v>2274.39</v>
          </cell>
          <cell r="U5129">
            <v>2278.5393548387096</v>
          </cell>
          <cell r="V5129">
            <v>2321.4947671232826</v>
          </cell>
        </row>
        <row r="5130">
          <cell r="B5130">
            <v>32763</v>
          </cell>
          <cell r="C5130">
            <v>1</v>
          </cell>
          <cell r="D5130">
            <v>1</v>
          </cell>
          <cell r="Q5130">
            <v>2005</v>
          </cell>
          <cell r="R5130" t="str">
            <v>200512</v>
          </cell>
          <cell r="S5130">
            <v>38692</v>
          </cell>
          <cell r="T5130">
            <v>2274.1</v>
          </cell>
          <cell r="U5130">
            <v>2278.5393548387096</v>
          </cell>
          <cell r="V5130">
            <v>2321.4947671232826</v>
          </cell>
        </row>
        <row r="5131">
          <cell r="B5131">
            <v>32764</v>
          </cell>
          <cell r="C5131">
            <v>1</v>
          </cell>
          <cell r="D5131">
            <v>1</v>
          </cell>
          <cell r="Q5131">
            <v>2005</v>
          </cell>
          <cell r="R5131" t="str">
            <v>200512</v>
          </cell>
          <cell r="S5131">
            <v>38693</v>
          </cell>
          <cell r="T5131">
            <v>2274.19</v>
          </cell>
          <cell r="U5131">
            <v>2278.5393548387096</v>
          </cell>
          <cell r="V5131">
            <v>2321.4947671232826</v>
          </cell>
        </row>
        <row r="5132">
          <cell r="B5132">
            <v>32765</v>
          </cell>
          <cell r="C5132">
            <v>1</v>
          </cell>
          <cell r="D5132">
            <v>1</v>
          </cell>
          <cell r="Q5132">
            <v>2005</v>
          </cell>
          <cell r="R5132" t="str">
            <v>200512</v>
          </cell>
          <cell r="S5132">
            <v>38694</v>
          </cell>
          <cell r="T5132">
            <v>2274.06</v>
          </cell>
          <cell r="U5132">
            <v>2278.5393548387096</v>
          </cell>
          <cell r="V5132">
            <v>2321.4947671232826</v>
          </cell>
        </row>
        <row r="5133">
          <cell r="B5133">
            <v>32766</v>
          </cell>
          <cell r="C5133">
            <v>1</v>
          </cell>
          <cell r="D5133">
            <v>1</v>
          </cell>
          <cell r="Q5133">
            <v>2005</v>
          </cell>
          <cell r="R5133" t="str">
            <v>200512</v>
          </cell>
          <cell r="S5133">
            <v>38695</v>
          </cell>
          <cell r="T5133">
            <v>2274.06</v>
          </cell>
          <cell r="U5133">
            <v>2278.5393548387096</v>
          </cell>
          <cell r="V5133">
            <v>2321.4947671232826</v>
          </cell>
        </row>
        <row r="5134">
          <cell r="B5134">
            <v>32767</v>
          </cell>
          <cell r="C5134">
            <v>1</v>
          </cell>
          <cell r="D5134">
            <v>1</v>
          </cell>
          <cell r="Q5134">
            <v>2005</v>
          </cell>
          <cell r="R5134" t="str">
            <v>200512</v>
          </cell>
          <cell r="S5134">
            <v>38696</v>
          </cell>
          <cell r="T5134">
            <v>2275.09</v>
          </cell>
          <cell r="U5134">
            <v>2278.5393548387096</v>
          </cell>
          <cell r="V5134">
            <v>2321.4947671232826</v>
          </cell>
        </row>
        <row r="5135">
          <cell r="B5135">
            <v>32768</v>
          </cell>
          <cell r="C5135">
            <v>1</v>
          </cell>
          <cell r="D5135">
            <v>1</v>
          </cell>
          <cell r="Q5135">
            <v>2005</v>
          </cell>
          <cell r="R5135" t="str">
            <v>200512</v>
          </cell>
          <cell r="S5135">
            <v>38697</v>
          </cell>
          <cell r="T5135">
            <v>2275.09</v>
          </cell>
          <cell r="U5135">
            <v>2278.5393548387096</v>
          </cell>
          <cell r="V5135">
            <v>2321.4947671232826</v>
          </cell>
        </row>
        <row r="5136">
          <cell r="B5136">
            <v>32769</v>
          </cell>
          <cell r="C5136">
            <v>1</v>
          </cell>
          <cell r="D5136">
            <v>1</v>
          </cell>
          <cell r="Q5136">
            <v>2005</v>
          </cell>
          <cell r="R5136" t="str">
            <v>200512</v>
          </cell>
          <cell r="S5136">
            <v>38698</v>
          </cell>
          <cell r="T5136">
            <v>2275.09</v>
          </cell>
          <cell r="U5136">
            <v>2278.5393548387096</v>
          </cell>
          <cell r="V5136">
            <v>2321.4947671232826</v>
          </cell>
        </row>
        <row r="5137">
          <cell r="B5137">
            <v>32770</v>
          </cell>
          <cell r="C5137">
            <v>1</v>
          </cell>
          <cell r="D5137">
            <v>1</v>
          </cell>
          <cell r="Q5137">
            <v>2005</v>
          </cell>
          <cell r="R5137" t="str">
            <v>200512</v>
          </cell>
          <cell r="S5137">
            <v>38699</v>
          </cell>
          <cell r="T5137">
            <v>2275.4699999999998</v>
          </cell>
          <cell r="U5137">
            <v>2278.5393548387096</v>
          </cell>
          <cell r="V5137">
            <v>2321.4947671232826</v>
          </cell>
        </row>
        <row r="5138">
          <cell r="B5138">
            <v>32771</v>
          </cell>
          <cell r="C5138">
            <v>1</v>
          </cell>
          <cell r="D5138">
            <v>1</v>
          </cell>
          <cell r="Q5138">
            <v>2005</v>
          </cell>
          <cell r="R5138" t="str">
            <v>200512</v>
          </cell>
          <cell r="S5138">
            <v>38700</v>
          </cell>
          <cell r="T5138">
            <v>2275.33</v>
          </cell>
          <cell r="U5138">
            <v>2278.5393548387096</v>
          </cell>
          <cell r="V5138">
            <v>2321.4947671232826</v>
          </cell>
        </row>
        <row r="5139">
          <cell r="B5139">
            <v>32772</v>
          </cell>
          <cell r="C5139">
            <v>1</v>
          </cell>
          <cell r="D5139">
            <v>1</v>
          </cell>
          <cell r="Q5139">
            <v>2005</v>
          </cell>
          <cell r="R5139" t="str">
            <v>200512</v>
          </cell>
          <cell r="S5139">
            <v>38701</v>
          </cell>
          <cell r="T5139">
            <v>2275.4499999999998</v>
          </cell>
          <cell r="U5139">
            <v>2278.5393548387096</v>
          </cell>
          <cell r="V5139">
            <v>2321.4947671232826</v>
          </cell>
        </row>
        <row r="5140">
          <cell r="B5140">
            <v>32773</v>
          </cell>
          <cell r="C5140">
            <v>1</v>
          </cell>
          <cell r="D5140">
            <v>1</v>
          </cell>
          <cell r="Q5140">
            <v>2005</v>
          </cell>
          <cell r="R5140" t="str">
            <v>200512</v>
          </cell>
          <cell r="S5140">
            <v>38702</v>
          </cell>
          <cell r="T5140">
            <v>2276.6999999999998</v>
          </cell>
          <cell r="U5140">
            <v>2278.5393548387096</v>
          </cell>
          <cell r="V5140">
            <v>2321.4947671232826</v>
          </cell>
        </row>
        <row r="5141">
          <cell r="B5141">
            <v>32774</v>
          </cell>
          <cell r="C5141">
            <v>1</v>
          </cell>
          <cell r="D5141">
            <v>1</v>
          </cell>
          <cell r="Q5141">
            <v>2005</v>
          </cell>
          <cell r="R5141" t="str">
            <v>200512</v>
          </cell>
          <cell r="S5141">
            <v>38703</v>
          </cell>
          <cell r="T5141">
            <v>2277.85</v>
          </cell>
          <cell r="U5141">
            <v>2278.5393548387096</v>
          </cell>
          <cell r="V5141">
            <v>2321.4947671232826</v>
          </cell>
        </row>
        <row r="5142">
          <cell r="B5142">
            <v>32775</v>
          </cell>
          <cell r="C5142">
            <v>1</v>
          </cell>
          <cell r="D5142">
            <v>1</v>
          </cell>
          <cell r="Q5142">
            <v>2005</v>
          </cell>
          <cell r="R5142" t="str">
            <v>200512</v>
          </cell>
          <cell r="S5142">
            <v>38704</v>
          </cell>
          <cell r="T5142">
            <v>2277.85</v>
          </cell>
          <cell r="U5142">
            <v>2278.5393548387096</v>
          </cell>
          <cell r="V5142">
            <v>2321.4947671232826</v>
          </cell>
        </row>
        <row r="5143">
          <cell r="B5143">
            <v>32776</v>
          </cell>
          <cell r="C5143">
            <v>1</v>
          </cell>
          <cell r="D5143">
            <v>1</v>
          </cell>
          <cell r="Q5143">
            <v>2005</v>
          </cell>
          <cell r="R5143" t="str">
            <v>200512</v>
          </cell>
          <cell r="S5143">
            <v>38705</v>
          </cell>
          <cell r="T5143">
            <v>2277.85</v>
          </cell>
          <cell r="U5143">
            <v>2278.5393548387096</v>
          </cell>
          <cell r="V5143">
            <v>2321.4947671232826</v>
          </cell>
        </row>
        <row r="5144">
          <cell r="B5144">
            <v>32777</v>
          </cell>
          <cell r="C5144">
            <v>1</v>
          </cell>
          <cell r="D5144">
            <v>1</v>
          </cell>
          <cell r="Q5144">
            <v>2005</v>
          </cell>
          <cell r="R5144" t="str">
            <v>200512</v>
          </cell>
          <cell r="S5144">
            <v>38706</v>
          </cell>
          <cell r="T5144">
            <v>2286.83</v>
          </cell>
          <cell r="U5144">
            <v>2278.5393548387096</v>
          </cell>
          <cell r="V5144">
            <v>2321.4947671232826</v>
          </cell>
        </row>
        <row r="5145">
          <cell r="B5145">
            <v>32778</v>
          </cell>
          <cell r="C5145">
            <v>1</v>
          </cell>
          <cell r="D5145">
            <v>1</v>
          </cell>
          <cell r="Q5145">
            <v>2005</v>
          </cell>
          <cell r="R5145" t="str">
            <v>200512</v>
          </cell>
          <cell r="S5145">
            <v>38707</v>
          </cell>
          <cell r="T5145">
            <v>2286.46</v>
          </cell>
          <cell r="U5145">
            <v>2278.5393548387096</v>
          </cell>
          <cell r="V5145">
            <v>2321.4947671232826</v>
          </cell>
        </row>
        <row r="5146">
          <cell r="B5146">
            <v>32779</v>
          </cell>
          <cell r="C5146">
            <v>1</v>
          </cell>
          <cell r="D5146">
            <v>1</v>
          </cell>
          <cell r="Q5146">
            <v>2005</v>
          </cell>
          <cell r="R5146" t="str">
            <v>200512</v>
          </cell>
          <cell r="S5146">
            <v>38708</v>
          </cell>
          <cell r="T5146">
            <v>2285.61</v>
          </cell>
          <cell r="U5146">
            <v>2278.5393548387096</v>
          </cell>
          <cell r="V5146">
            <v>2321.4947671232826</v>
          </cell>
        </row>
        <row r="5147">
          <cell r="B5147">
            <v>32780</v>
          </cell>
          <cell r="C5147">
            <v>1</v>
          </cell>
          <cell r="D5147">
            <v>1</v>
          </cell>
          <cell r="Q5147">
            <v>2005</v>
          </cell>
          <cell r="R5147" t="str">
            <v>200512</v>
          </cell>
          <cell r="S5147">
            <v>38709</v>
          </cell>
          <cell r="T5147">
            <v>2283.4699999999998</v>
          </cell>
          <cell r="U5147">
            <v>2278.5393548387096</v>
          </cell>
          <cell r="V5147">
            <v>2321.4947671232826</v>
          </cell>
        </row>
        <row r="5148">
          <cell r="B5148">
            <v>32781</v>
          </cell>
          <cell r="C5148">
            <v>1</v>
          </cell>
          <cell r="D5148">
            <v>1</v>
          </cell>
          <cell r="Q5148">
            <v>2005</v>
          </cell>
          <cell r="R5148" t="str">
            <v>200512</v>
          </cell>
          <cell r="S5148">
            <v>38710</v>
          </cell>
          <cell r="T5148">
            <v>2282.36</v>
          </cell>
          <cell r="U5148">
            <v>2278.5393548387096</v>
          </cell>
          <cell r="V5148">
            <v>2321.4947671232826</v>
          </cell>
        </row>
        <row r="5149">
          <cell r="B5149">
            <v>32782</v>
          </cell>
          <cell r="C5149">
            <v>1</v>
          </cell>
          <cell r="D5149">
            <v>1</v>
          </cell>
          <cell r="Q5149">
            <v>2005</v>
          </cell>
          <cell r="R5149" t="str">
            <v>200512</v>
          </cell>
          <cell r="S5149">
            <v>38711</v>
          </cell>
          <cell r="T5149">
            <v>2282.36</v>
          </cell>
          <cell r="U5149">
            <v>2278.5393548387096</v>
          </cell>
          <cell r="V5149">
            <v>2321.4947671232826</v>
          </cell>
        </row>
        <row r="5150">
          <cell r="B5150">
            <v>32783</v>
          </cell>
          <cell r="C5150">
            <v>1</v>
          </cell>
          <cell r="D5150">
            <v>1</v>
          </cell>
          <cell r="Q5150">
            <v>2005</v>
          </cell>
          <cell r="R5150" t="str">
            <v>200512</v>
          </cell>
          <cell r="S5150">
            <v>38712</v>
          </cell>
          <cell r="T5150">
            <v>2282.36</v>
          </cell>
          <cell r="U5150">
            <v>2278.5393548387096</v>
          </cell>
          <cell r="V5150">
            <v>2321.4947671232826</v>
          </cell>
        </row>
        <row r="5151">
          <cell r="B5151">
            <v>32784</v>
          </cell>
          <cell r="C5151">
            <v>1</v>
          </cell>
          <cell r="D5151">
            <v>1</v>
          </cell>
          <cell r="Q5151">
            <v>2005</v>
          </cell>
          <cell r="R5151" t="str">
            <v>200512</v>
          </cell>
          <cell r="S5151">
            <v>38713</v>
          </cell>
          <cell r="T5151">
            <v>2282.36</v>
          </cell>
          <cell r="U5151">
            <v>2278.5393548387096</v>
          </cell>
          <cell r="V5151">
            <v>2321.4947671232826</v>
          </cell>
        </row>
        <row r="5152">
          <cell r="B5152">
            <v>32785</v>
          </cell>
          <cell r="C5152">
            <v>1</v>
          </cell>
          <cell r="D5152">
            <v>1</v>
          </cell>
          <cell r="Q5152">
            <v>2005</v>
          </cell>
          <cell r="R5152" t="str">
            <v>200512</v>
          </cell>
          <cell r="S5152">
            <v>38714</v>
          </cell>
          <cell r="T5152">
            <v>2283.11</v>
          </cell>
          <cell r="U5152">
            <v>2278.5393548387096</v>
          </cell>
          <cell r="V5152">
            <v>2321.4947671232826</v>
          </cell>
        </row>
        <row r="5153">
          <cell r="B5153">
            <v>32786</v>
          </cell>
          <cell r="C5153">
            <v>1</v>
          </cell>
          <cell r="D5153">
            <v>1</v>
          </cell>
          <cell r="Q5153">
            <v>2005</v>
          </cell>
          <cell r="R5153" t="str">
            <v>200512</v>
          </cell>
          <cell r="S5153">
            <v>38715</v>
          </cell>
          <cell r="T5153">
            <v>2282.35</v>
          </cell>
          <cell r="U5153">
            <v>2278.5393548387096</v>
          </cell>
          <cell r="V5153">
            <v>2321.4947671232826</v>
          </cell>
        </row>
        <row r="5154">
          <cell r="B5154">
            <v>32787</v>
          </cell>
          <cell r="C5154">
            <v>1</v>
          </cell>
          <cell r="D5154">
            <v>1</v>
          </cell>
          <cell r="Q5154">
            <v>2005</v>
          </cell>
          <cell r="R5154" t="str">
            <v>200512</v>
          </cell>
          <cell r="S5154">
            <v>38716</v>
          </cell>
          <cell r="T5154">
            <v>2284.2199999999998</v>
          </cell>
          <cell r="U5154">
            <v>2278.5393548387096</v>
          </cell>
          <cell r="V5154">
            <v>2321.4947671232826</v>
          </cell>
        </row>
        <row r="5155">
          <cell r="B5155">
            <v>32788</v>
          </cell>
          <cell r="C5155">
            <v>1</v>
          </cell>
          <cell r="D5155">
            <v>1</v>
          </cell>
          <cell r="Q5155">
            <v>2005</v>
          </cell>
          <cell r="R5155" t="str">
            <v>200512</v>
          </cell>
          <cell r="S5155">
            <v>38717</v>
          </cell>
          <cell r="T5155">
            <v>2284.2199999999998</v>
          </cell>
          <cell r="U5155">
            <v>2278.5393548387096</v>
          </cell>
          <cell r="V5155">
            <v>2321.4947671232826</v>
          </cell>
        </row>
        <row r="5156">
          <cell r="B5156">
            <v>32789</v>
          </cell>
          <cell r="C5156">
            <v>1</v>
          </cell>
          <cell r="D5156">
            <v>1</v>
          </cell>
          <cell r="Q5156">
            <v>2006</v>
          </cell>
          <cell r="R5156" t="str">
            <v>20061</v>
          </cell>
          <cell r="S5156">
            <v>38718</v>
          </cell>
          <cell r="T5156">
            <v>2284.2199999999998</v>
          </cell>
          <cell r="U5156">
            <v>2273.7109677419357</v>
          </cell>
          <cell r="V5156">
            <v>2358.9591232876755</v>
          </cell>
        </row>
        <row r="5157">
          <cell r="B5157">
            <v>32790</v>
          </cell>
          <cell r="C5157">
            <v>1</v>
          </cell>
          <cell r="D5157">
            <v>1</v>
          </cell>
          <cell r="Q5157">
            <v>2006</v>
          </cell>
          <cell r="R5157" t="str">
            <v>20061</v>
          </cell>
          <cell r="S5157">
            <v>38719</v>
          </cell>
          <cell r="T5157">
            <v>2284.2199999999998</v>
          </cell>
          <cell r="U5157">
            <v>2273.7109677419357</v>
          </cell>
          <cell r="V5157">
            <v>2358.9591232876755</v>
          </cell>
        </row>
        <row r="5158">
          <cell r="B5158">
            <v>32791</v>
          </cell>
          <cell r="C5158">
            <v>1</v>
          </cell>
          <cell r="D5158">
            <v>1</v>
          </cell>
          <cell r="Q5158">
            <v>2006</v>
          </cell>
          <cell r="R5158" t="str">
            <v>20061</v>
          </cell>
          <cell r="S5158">
            <v>38720</v>
          </cell>
          <cell r="T5158">
            <v>2284.2199999999998</v>
          </cell>
          <cell r="U5158">
            <v>2273.7109677419357</v>
          </cell>
          <cell r="V5158">
            <v>2358.9591232876755</v>
          </cell>
        </row>
        <row r="5159">
          <cell r="B5159">
            <v>32792</v>
          </cell>
          <cell r="C5159">
            <v>1</v>
          </cell>
          <cell r="D5159">
            <v>1</v>
          </cell>
          <cell r="Q5159">
            <v>2006</v>
          </cell>
          <cell r="R5159" t="str">
            <v>20061</v>
          </cell>
          <cell r="S5159">
            <v>38721</v>
          </cell>
          <cell r="T5159">
            <v>2282.27</v>
          </cell>
          <cell r="U5159">
            <v>2273.7109677419357</v>
          </cell>
          <cell r="V5159">
            <v>2358.9591232876755</v>
          </cell>
        </row>
        <row r="5160">
          <cell r="B5160">
            <v>32793</v>
          </cell>
          <cell r="C5160">
            <v>1</v>
          </cell>
          <cell r="D5160">
            <v>1</v>
          </cell>
          <cell r="Q5160">
            <v>2006</v>
          </cell>
          <cell r="R5160" t="str">
            <v>20061</v>
          </cell>
          <cell r="S5160">
            <v>38722</v>
          </cell>
          <cell r="T5160">
            <v>2282.13</v>
          </cell>
          <cell r="U5160">
            <v>2273.7109677419357</v>
          </cell>
          <cell r="V5160">
            <v>2358.9591232876755</v>
          </cell>
        </row>
        <row r="5161">
          <cell r="B5161">
            <v>32794</v>
          </cell>
          <cell r="C5161">
            <v>1</v>
          </cell>
          <cell r="D5161">
            <v>1</v>
          </cell>
          <cell r="Q5161">
            <v>2006</v>
          </cell>
          <cell r="R5161" t="str">
            <v>20061</v>
          </cell>
          <cell r="S5161">
            <v>38723</v>
          </cell>
          <cell r="T5161">
            <v>2279.9899999999998</v>
          </cell>
          <cell r="U5161">
            <v>2273.7109677419357</v>
          </cell>
          <cell r="V5161">
            <v>2358.9591232876755</v>
          </cell>
        </row>
        <row r="5162">
          <cell r="B5162">
            <v>32795</v>
          </cell>
          <cell r="C5162">
            <v>1</v>
          </cell>
          <cell r="D5162">
            <v>1</v>
          </cell>
          <cell r="Q5162">
            <v>2006</v>
          </cell>
          <cell r="R5162" t="str">
            <v>20061</v>
          </cell>
          <cell r="S5162">
            <v>38724</v>
          </cell>
          <cell r="T5162">
            <v>2278.4</v>
          </cell>
          <cell r="U5162">
            <v>2273.7109677419357</v>
          </cell>
          <cell r="V5162">
            <v>2358.9591232876755</v>
          </cell>
        </row>
        <row r="5163">
          <cell r="B5163">
            <v>32796</v>
          </cell>
          <cell r="C5163">
            <v>1</v>
          </cell>
          <cell r="D5163">
            <v>1</v>
          </cell>
          <cell r="Q5163">
            <v>2006</v>
          </cell>
          <cell r="R5163" t="str">
            <v>20061</v>
          </cell>
          <cell r="S5163">
            <v>38725</v>
          </cell>
          <cell r="T5163">
            <v>2278.4</v>
          </cell>
          <cell r="U5163">
            <v>2273.7109677419357</v>
          </cell>
          <cell r="V5163">
            <v>2358.9591232876755</v>
          </cell>
        </row>
        <row r="5164">
          <cell r="B5164">
            <v>32797</v>
          </cell>
          <cell r="C5164">
            <v>1</v>
          </cell>
          <cell r="D5164">
            <v>1</v>
          </cell>
          <cell r="Q5164">
            <v>2006</v>
          </cell>
          <cell r="R5164" t="str">
            <v>20061</v>
          </cell>
          <cell r="S5164">
            <v>38726</v>
          </cell>
          <cell r="T5164">
            <v>2278.4</v>
          </cell>
          <cell r="U5164">
            <v>2273.7109677419357</v>
          </cell>
          <cell r="V5164">
            <v>2358.9591232876755</v>
          </cell>
        </row>
        <row r="5165">
          <cell r="B5165">
            <v>32798</v>
          </cell>
          <cell r="C5165">
            <v>1</v>
          </cell>
          <cell r="D5165">
            <v>1</v>
          </cell>
          <cell r="Q5165">
            <v>2006</v>
          </cell>
          <cell r="R5165" t="str">
            <v>20061</v>
          </cell>
          <cell r="S5165">
            <v>38727</v>
          </cell>
          <cell r="T5165">
            <v>2278.4</v>
          </cell>
          <cell r="U5165">
            <v>2273.7109677419357</v>
          </cell>
          <cell r="V5165">
            <v>2358.9591232876755</v>
          </cell>
        </row>
        <row r="5166">
          <cell r="B5166">
            <v>32799</v>
          </cell>
          <cell r="C5166">
            <v>1</v>
          </cell>
          <cell r="D5166">
            <v>1</v>
          </cell>
          <cell r="Q5166">
            <v>2006</v>
          </cell>
          <cell r="R5166" t="str">
            <v>20061</v>
          </cell>
          <cell r="S5166">
            <v>38728</v>
          </cell>
          <cell r="T5166">
            <v>2276.58</v>
          </cell>
          <cell r="U5166">
            <v>2273.7109677419357</v>
          </cell>
          <cell r="V5166">
            <v>2358.9591232876755</v>
          </cell>
        </row>
        <row r="5167">
          <cell r="B5167">
            <v>32800</v>
          </cell>
          <cell r="C5167">
            <v>1</v>
          </cell>
          <cell r="D5167">
            <v>1</v>
          </cell>
          <cell r="Q5167">
            <v>2006</v>
          </cell>
          <cell r="R5167" t="str">
            <v>20061</v>
          </cell>
          <cell r="S5167">
            <v>38729</v>
          </cell>
          <cell r="T5167">
            <v>2274.73</v>
          </cell>
          <cell r="U5167">
            <v>2273.7109677419357</v>
          </cell>
          <cell r="V5167">
            <v>2358.9591232876755</v>
          </cell>
        </row>
        <row r="5168">
          <cell r="B5168">
            <v>32801</v>
          </cell>
          <cell r="C5168">
            <v>1</v>
          </cell>
          <cell r="D5168">
            <v>1</v>
          </cell>
          <cell r="Q5168">
            <v>2006</v>
          </cell>
          <cell r="R5168" t="str">
            <v>20061</v>
          </cell>
          <cell r="S5168">
            <v>38730</v>
          </cell>
          <cell r="T5168">
            <v>2274.59</v>
          </cell>
          <cell r="U5168">
            <v>2273.7109677419357</v>
          </cell>
          <cell r="V5168">
            <v>2358.9591232876755</v>
          </cell>
        </row>
        <row r="5169">
          <cell r="B5169">
            <v>32802</v>
          </cell>
          <cell r="C5169">
            <v>1</v>
          </cell>
          <cell r="D5169">
            <v>1</v>
          </cell>
          <cell r="Q5169">
            <v>2006</v>
          </cell>
          <cell r="R5169" t="str">
            <v>20061</v>
          </cell>
          <cell r="S5169">
            <v>38731</v>
          </cell>
          <cell r="T5169">
            <v>2273.31</v>
          </cell>
          <cell r="U5169">
            <v>2273.7109677419357</v>
          </cell>
          <cell r="V5169">
            <v>2358.9591232876755</v>
          </cell>
        </row>
        <row r="5170">
          <cell r="B5170">
            <v>32803</v>
          </cell>
          <cell r="C5170">
            <v>1</v>
          </cell>
          <cell r="D5170">
            <v>1</v>
          </cell>
          <cell r="Q5170">
            <v>2006</v>
          </cell>
          <cell r="R5170" t="str">
            <v>20061</v>
          </cell>
          <cell r="S5170">
            <v>38732</v>
          </cell>
          <cell r="T5170">
            <v>2273.31</v>
          </cell>
          <cell r="U5170">
            <v>2273.7109677419357</v>
          </cell>
          <cell r="V5170">
            <v>2358.9591232876755</v>
          </cell>
        </row>
        <row r="5171">
          <cell r="B5171">
            <v>32804</v>
          </cell>
          <cell r="C5171">
            <v>1</v>
          </cell>
          <cell r="D5171">
            <v>1</v>
          </cell>
          <cell r="Q5171">
            <v>2006</v>
          </cell>
          <cell r="R5171" t="str">
            <v>20061</v>
          </cell>
          <cell r="S5171">
            <v>38733</v>
          </cell>
          <cell r="T5171">
            <v>2273.31</v>
          </cell>
          <cell r="U5171">
            <v>2273.7109677419357</v>
          </cell>
          <cell r="V5171">
            <v>2358.9591232876755</v>
          </cell>
        </row>
        <row r="5172">
          <cell r="B5172">
            <v>32805</v>
          </cell>
          <cell r="C5172">
            <v>1</v>
          </cell>
          <cell r="D5172">
            <v>1</v>
          </cell>
          <cell r="Q5172">
            <v>2006</v>
          </cell>
          <cell r="R5172" t="str">
            <v>20061</v>
          </cell>
          <cell r="S5172">
            <v>38734</v>
          </cell>
          <cell r="T5172">
            <v>2273.31</v>
          </cell>
          <cell r="U5172">
            <v>2273.7109677419357</v>
          </cell>
          <cell r="V5172">
            <v>2358.9591232876755</v>
          </cell>
        </row>
        <row r="5173">
          <cell r="B5173">
            <v>32806</v>
          </cell>
          <cell r="C5173">
            <v>1</v>
          </cell>
          <cell r="D5173">
            <v>1</v>
          </cell>
          <cell r="Q5173">
            <v>2006</v>
          </cell>
          <cell r="R5173" t="str">
            <v>20061</v>
          </cell>
          <cell r="S5173">
            <v>38735</v>
          </cell>
          <cell r="T5173">
            <v>2270.88</v>
          </cell>
          <cell r="U5173">
            <v>2273.7109677419357</v>
          </cell>
          <cell r="V5173">
            <v>2358.9591232876755</v>
          </cell>
        </row>
        <row r="5174">
          <cell r="B5174">
            <v>32807</v>
          </cell>
          <cell r="C5174">
            <v>1</v>
          </cell>
          <cell r="D5174">
            <v>1</v>
          </cell>
          <cell r="Q5174">
            <v>2006</v>
          </cell>
          <cell r="R5174" t="str">
            <v>20061</v>
          </cell>
          <cell r="S5174">
            <v>38736</v>
          </cell>
          <cell r="T5174">
            <v>2271.5500000000002</v>
          </cell>
          <cell r="U5174">
            <v>2273.7109677419357</v>
          </cell>
          <cell r="V5174">
            <v>2358.9591232876755</v>
          </cell>
        </row>
        <row r="5175">
          <cell r="B5175">
            <v>32808</v>
          </cell>
          <cell r="C5175">
            <v>1</v>
          </cell>
          <cell r="D5175">
            <v>1</v>
          </cell>
          <cell r="Q5175">
            <v>2006</v>
          </cell>
          <cell r="R5175" t="str">
            <v>20061</v>
          </cell>
          <cell r="S5175">
            <v>38737</v>
          </cell>
          <cell r="T5175">
            <v>2269.6999999999998</v>
          </cell>
          <cell r="U5175">
            <v>2273.7109677419357</v>
          </cell>
          <cell r="V5175">
            <v>2358.9591232876755</v>
          </cell>
        </row>
        <row r="5176">
          <cell r="B5176">
            <v>32809</v>
          </cell>
          <cell r="C5176">
            <v>1</v>
          </cell>
          <cell r="D5176">
            <v>1</v>
          </cell>
          <cell r="Q5176">
            <v>2006</v>
          </cell>
          <cell r="R5176" t="str">
            <v>20061</v>
          </cell>
          <cell r="S5176">
            <v>38738</v>
          </cell>
          <cell r="T5176">
            <v>2269.41</v>
          </cell>
          <cell r="U5176">
            <v>2273.7109677419357</v>
          </cell>
          <cell r="V5176">
            <v>2358.9591232876755</v>
          </cell>
        </row>
        <row r="5177">
          <cell r="B5177">
            <v>32810</v>
          </cell>
          <cell r="C5177">
            <v>1</v>
          </cell>
          <cell r="D5177">
            <v>1</v>
          </cell>
          <cell r="Q5177">
            <v>2006</v>
          </cell>
          <cell r="R5177" t="str">
            <v>20061</v>
          </cell>
          <cell r="S5177">
            <v>38739</v>
          </cell>
          <cell r="T5177">
            <v>2269.41</v>
          </cell>
          <cell r="U5177">
            <v>2273.7109677419357</v>
          </cell>
          <cell r="V5177">
            <v>2358.9591232876755</v>
          </cell>
        </row>
        <row r="5178">
          <cell r="B5178">
            <v>32811</v>
          </cell>
          <cell r="C5178">
            <v>1</v>
          </cell>
          <cell r="D5178">
            <v>1</v>
          </cell>
          <cell r="Q5178">
            <v>2006</v>
          </cell>
          <cell r="R5178" t="str">
            <v>20061</v>
          </cell>
          <cell r="S5178">
            <v>38740</v>
          </cell>
          <cell r="T5178">
            <v>2269.41</v>
          </cell>
          <cell r="U5178">
            <v>2273.7109677419357</v>
          </cell>
          <cell r="V5178">
            <v>2358.9591232876755</v>
          </cell>
        </row>
        <row r="5179">
          <cell r="B5179">
            <v>32812</v>
          </cell>
          <cell r="C5179">
            <v>1</v>
          </cell>
          <cell r="D5179">
            <v>1</v>
          </cell>
          <cell r="Q5179">
            <v>2006</v>
          </cell>
          <cell r="R5179" t="str">
            <v>20061</v>
          </cell>
          <cell r="S5179">
            <v>38741</v>
          </cell>
          <cell r="T5179">
            <v>2262.04</v>
          </cell>
          <cell r="U5179">
            <v>2273.7109677419357</v>
          </cell>
          <cell r="V5179">
            <v>2358.9591232876755</v>
          </cell>
        </row>
        <row r="5180">
          <cell r="B5180">
            <v>32813</v>
          </cell>
          <cell r="C5180">
            <v>1</v>
          </cell>
          <cell r="D5180">
            <v>1</v>
          </cell>
          <cell r="Q5180">
            <v>2006</v>
          </cell>
          <cell r="R5180" t="str">
            <v>20061</v>
          </cell>
          <cell r="S5180">
            <v>38742</v>
          </cell>
          <cell r="T5180">
            <v>2262.87</v>
          </cell>
          <cell r="U5180">
            <v>2273.7109677419357</v>
          </cell>
          <cell r="V5180">
            <v>2358.9591232876755</v>
          </cell>
        </row>
        <row r="5181">
          <cell r="B5181">
            <v>32814</v>
          </cell>
          <cell r="C5181">
            <v>1</v>
          </cell>
          <cell r="D5181">
            <v>1</v>
          </cell>
          <cell r="Q5181">
            <v>2006</v>
          </cell>
          <cell r="R5181" t="str">
            <v>20061</v>
          </cell>
          <cell r="S5181">
            <v>38743</v>
          </cell>
          <cell r="T5181">
            <v>2273.5</v>
          </cell>
          <cell r="U5181">
            <v>2273.7109677419357</v>
          </cell>
          <cell r="V5181">
            <v>2358.9591232876755</v>
          </cell>
        </row>
        <row r="5182">
          <cell r="B5182">
            <v>32815</v>
          </cell>
          <cell r="C5182">
            <v>1</v>
          </cell>
          <cell r="D5182">
            <v>1</v>
          </cell>
          <cell r="Q5182">
            <v>2006</v>
          </cell>
          <cell r="R5182" t="str">
            <v>20061</v>
          </cell>
          <cell r="S5182">
            <v>38744</v>
          </cell>
          <cell r="T5182">
            <v>2270.85</v>
          </cell>
          <cell r="U5182">
            <v>2273.7109677419357</v>
          </cell>
          <cell r="V5182">
            <v>2358.9591232876755</v>
          </cell>
        </row>
        <row r="5183">
          <cell r="B5183">
            <v>32816</v>
          </cell>
          <cell r="C5183">
            <v>1</v>
          </cell>
          <cell r="D5183">
            <v>1</v>
          </cell>
          <cell r="Q5183">
            <v>2006</v>
          </cell>
          <cell r="R5183" t="str">
            <v>20061</v>
          </cell>
          <cell r="S5183">
            <v>38745</v>
          </cell>
          <cell r="T5183">
            <v>2266.66</v>
          </cell>
          <cell r="U5183">
            <v>2273.7109677419357</v>
          </cell>
          <cell r="V5183">
            <v>2358.9591232876755</v>
          </cell>
        </row>
        <row r="5184">
          <cell r="B5184">
            <v>32817</v>
          </cell>
          <cell r="C5184">
            <v>1</v>
          </cell>
          <cell r="D5184">
            <v>1</v>
          </cell>
          <cell r="Q5184">
            <v>2006</v>
          </cell>
          <cell r="R5184" t="str">
            <v>20061</v>
          </cell>
          <cell r="S5184">
            <v>38746</v>
          </cell>
          <cell r="T5184">
            <v>2266.66</v>
          </cell>
          <cell r="U5184">
            <v>2273.7109677419357</v>
          </cell>
          <cell r="V5184">
            <v>2358.9591232876755</v>
          </cell>
        </row>
        <row r="5185">
          <cell r="B5185">
            <v>32818</v>
          </cell>
          <cell r="C5185">
            <v>1</v>
          </cell>
          <cell r="D5185">
            <v>1</v>
          </cell>
          <cell r="Q5185">
            <v>2006</v>
          </cell>
          <cell r="R5185" t="str">
            <v>20061</v>
          </cell>
          <cell r="S5185">
            <v>38747</v>
          </cell>
          <cell r="T5185">
            <v>2266.66</v>
          </cell>
          <cell r="U5185">
            <v>2273.7109677419357</v>
          </cell>
          <cell r="V5185">
            <v>2358.9591232876755</v>
          </cell>
        </row>
        <row r="5186">
          <cell r="B5186">
            <v>32819</v>
          </cell>
          <cell r="C5186">
            <v>1</v>
          </cell>
          <cell r="D5186">
            <v>1</v>
          </cell>
          <cell r="Q5186">
            <v>2006</v>
          </cell>
          <cell r="R5186" t="str">
            <v>20061</v>
          </cell>
          <cell r="S5186">
            <v>38748</v>
          </cell>
          <cell r="T5186">
            <v>2265.65</v>
          </cell>
          <cell r="U5186">
            <v>2273.7109677419357</v>
          </cell>
          <cell r="V5186">
            <v>2358.9591232876755</v>
          </cell>
        </row>
        <row r="5187">
          <cell r="B5187">
            <v>32820</v>
          </cell>
          <cell r="C5187">
            <v>1</v>
          </cell>
          <cell r="D5187">
            <v>1</v>
          </cell>
          <cell r="Q5187">
            <v>2006</v>
          </cell>
          <cell r="R5187" t="str">
            <v>20062</v>
          </cell>
          <cell r="S5187">
            <v>38749</v>
          </cell>
          <cell r="T5187">
            <v>2267.63</v>
          </cell>
          <cell r="U5187">
            <v>2255.7714285714283</v>
          </cell>
          <cell r="V5187">
            <v>2358.9591232876755</v>
          </cell>
        </row>
        <row r="5188">
          <cell r="B5188">
            <v>32821</v>
          </cell>
          <cell r="C5188">
            <v>1</v>
          </cell>
          <cell r="D5188">
            <v>1</v>
          </cell>
          <cell r="Q5188">
            <v>2006</v>
          </cell>
          <cell r="R5188" t="str">
            <v>20062</v>
          </cell>
          <cell r="S5188">
            <v>38750</v>
          </cell>
          <cell r="T5188">
            <v>2267.39</v>
          </cell>
          <cell r="U5188">
            <v>2255.7714285714283</v>
          </cell>
          <cell r="V5188">
            <v>2358.9591232876755</v>
          </cell>
        </row>
        <row r="5189">
          <cell r="B5189">
            <v>32822</v>
          </cell>
          <cell r="C5189">
            <v>1</v>
          </cell>
          <cell r="D5189">
            <v>1</v>
          </cell>
          <cell r="Q5189">
            <v>2006</v>
          </cell>
          <cell r="R5189" t="str">
            <v>20062</v>
          </cell>
          <cell r="S5189">
            <v>38751</v>
          </cell>
          <cell r="T5189">
            <v>2266.0700000000002</v>
          </cell>
          <cell r="U5189">
            <v>2255.7714285714283</v>
          </cell>
          <cell r="V5189">
            <v>2358.9591232876755</v>
          </cell>
        </row>
        <row r="5190">
          <cell r="B5190">
            <v>32823</v>
          </cell>
          <cell r="C5190">
            <v>1</v>
          </cell>
          <cell r="D5190">
            <v>1</v>
          </cell>
          <cell r="Q5190">
            <v>2006</v>
          </cell>
          <cell r="R5190" t="str">
            <v>20062</v>
          </cell>
          <cell r="S5190">
            <v>38752</v>
          </cell>
          <cell r="T5190">
            <v>2265.2199999999998</v>
          </cell>
          <cell r="U5190">
            <v>2255.7714285714283</v>
          </cell>
          <cell r="V5190">
            <v>2358.9591232876755</v>
          </cell>
        </row>
        <row r="5191">
          <cell r="B5191">
            <v>32824</v>
          </cell>
          <cell r="C5191">
            <v>1</v>
          </cell>
          <cell r="D5191">
            <v>1</v>
          </cell>
          <cell r="Q5191">
            <v>2006</v>
          </cell>
          <cell r="R5191" t="str">
            <v>20062</v>
          </cell>
          <cell r="S5191">
            <v>38753</v>
          </cell>
          <cell r="T5191">
            <v>2265.2199999999998</v>
          </cell>
          <cell r="U5191">
            <v>2255.7714285714283</v>
          </cell>
          <cell r="V5191">
            <v>2358.9591232876755</v>
          </cell>
        </row>
        <row r="5192">
          <cell r="B5192">
            <v>32825</v>
          </cell>
          <cell r="C5192">
            <v>1</v>
          </cell>
          <cell r="D5192">
            <v>1</v>
          </cell>
          <cell r="Q5192">
            <v>2006</v>
          </cell>
          <cell r="R5192" t="str">
            <v>20062</v>
          </cell>
          <cell r="S5192">
            <v>38754</v>
          </cell>
          <cell r="T5192">
            <v>2265.2199999999998</v>
          </cell>
          <cell r="U5192">
            <v>2255.7714285714283</v>
          </cell>
          <cell r="V5192">
            <v>2358.9591232876755</v>
          </cell>
        </row>
        <row r="5193">
          <cell r="B5193">
            <v>32826</v>
          </cell>
          <cell r="C5193">
            <v>1</v>
          </cell>
          <cell r="D5193">
            <v>1</v>
          </cell>
          <cell r="Q5193">
            <v>2006</v>
          </cell>
          <cell r="R5193" t="str">
            <v>20062</v>
          </cell>
          <cell r="S5193">
            <v>38755</v>
          </cell>
          <cell r="T5193">
            <v>2259.64</v>
          </cell>
          <cell r="U5193">
            <v>2255.7714285714283</v>
          </cell>
          <cell r="V5193">
            <v>2358.9591232876755</v>
          </cell>
        </row>
        <row r="5194">
          <cell r="B5194">
            <v>32827</v>
          </cell>
          <cell r="C5194">
            <v>1</v>
          </cell>
          <cell r="D5194">
            <v>1</v>
          </cell>
          <cell r="Q5194">
            <v>2006</v>
          </cell>
          <cell r="R5194" t="str">
            <v>20062</v>
          </cell>
          <cell r="S5194">
            <v>38756</v>
          </cell>
          <cell r="T5194">
            <v>2256.5700000000002</v>
          </cell>
          <cell r="U5194">
            <v>2255.7714285714283</v>
          </cell>
          <cell r="V5194">
            <v>2358.9591232876755</v>
          </cell>
        </row>
        <row r="5195">
          <cell r="B5195">
            <v>32828</v>
          </cell>
          <cell r="C5195">
            <v>1</v>
          </cell>
          <cell r="D5195">
            <v>1</v>
          </cell>
          <cell r="Q5195">
            <v>2006</v>
          </cell>
          <cell r="R5195" t="str">
            <v>20062</v>
          </cell>
          <cell r="S5195">
            <v>38757</v>
          </cell>
          <cell r="T5195">
            <v>2259.0700000000002</v>
          </cell>
          <cell r="U5195">
            <v>2255.7714285714283</v>
          </cell>
          <cell r="V5195">
            <v>2358.9591232876755</v>
          </cell>
        </row>
        <row r="5196">
          <cell r="B5196">
            <v>32829</v>
          </cell>
          <cell r="C5196">
            <v>1</v>
          </cell>
          <cell r="D5196">
            <v>1</v>
          </cell>
          <cell r="Q5196">
            <v>2006</v>
          </cell>
          <cell r="R5196" t="str">
            <v>20062</v>
          </cell>
          <cell r="S5196">
            <v>38758</v>
          </cell>
          <cell r="T5196">
            <v>2256.9499999999998</v>
          </cell>
          <cell r="U5196">
            <v>2255.7714285714283</v>
          </cell>
          <cell r="V5196">
            <v>2358.9591232876755</v>
          </cell>
        </row>
        <row r="5197">
          <cell r="B5197">
            <v>32830</v>
          </cell>
          <cell r="C5197">
            <v>1</v>
          </cell>
          <cell r="D5197">
            <v>1</v>
          </cell>
          <cell r="Q5197">
            <v>2006</v>
          </cell>
          <cell r="R5197" t="str">
            <v>20062</v>
          </cell>
          <cell r="S5197">
            <v>38759</v>
          </cell>
          <cell r="T5197">
            <v>2253.1</v>
          </cell>
          <cell r="U5197">
            <v>2255.7714285714283</v>
          </cell>
          <cell r="V5197">
            <v>2358.9591232876755</v>
          </cell>
        </row>
        <row r="5198">
          <cell r="B5198">
            <v>32831</v>
          </cell>
          <cell r="C5198">
            <v>1</v>
          </cell>
          <cell r="D5198">
            <v>1</v>
          </cell>
          <cell r="Q5198">
            <v>2006</v>
          </cell>
          <cell r="R5198" t="str">
            <v>20062</v>
          </cell>
          <cell r="S5198">
            <v>38760</v>
          </cell>
          <cell r="T5198">
            <v>2253.1</v>
          </cell>
          <cell r="U5198">
            <v>2255.7714285714283</v>
          </cell>
          <cell r="V5198">
            <v>2358.9591232876755</v>
          </cell>
        </row>
        <row r="5199">
          <cell r="B5199">
            <v>32832</v>
          </cell>
          <cell r="C5199">
            <v>1</v>
          </cell>
          <cell r="D5199">
            <v>1</v>
          </cell>
          <cell r="Q5199">
            <v>2006</v>
          </cell>
          <cell r="R5199" t="str">
            <v>20062</v>
          </cell>
          <cell r="S5199">
            <v>38761</v>
          </cell>
          <cell r="T5199">
            <v>2253.1</v>
          </cell>
          <cell r="U5199">
            <v>2255.7714285714283</v>
          </cell>
          <cell r="V5199">
            <v>2358.9591232876755</v>
          </cell>
        </row>
        <row r="5200">
          <cell r="B5200">
            <v>32833</v>
          </cell>
          <cell r="C5200">
            <v>1</v>
          </cell>
          <cell r="D5200">
            <v>1</v>
          </cell>
          <cell r="Q5200">
            <v>2006</v>
          </cell>
          <cell r="R5200" t="str">
            <v>20062</v>
          </cell>
          <cell r="S5200">
            <v>38762</v>
          </cell>
          <cell r="T5200">
            <v>2254.0300000000002</v>
          </cell>
          <cell r="U5200">
            <v>2255.7714285714283</v>
          </cell>
          <cell r="V5200">
            <v>2358.9591232876755</v>
          </cell>
        </row>
        <row r="5201">
          <cell r="B5201">
            <v>32834</v>
          </cell>
          <cell r="C5201">
            <v>1</v>
          </cell>
          <cell r="D5201">
            <v>1</v>
          </cell>
          <cell r="Q5201">
            <v>2006</v>
          </cell>
          <cell r="R5201" t="str">
            <v>20062</v>
          </cell>
          <cell r="S5201">
            <v>38763</v>
          </cell>
          <cell r="T5201">
            <v>2254.98</v>
          </cell>
          <cell r="U5201">
            <v>2255.7714285714283</v>
          </cell>
          <cell r="V5201">
            <v>2358.9591232876755</v>
          </cell>
        </row>
        <row r="5202">
          <cell r="B5202">
            <v>32835</v>
          </cell>
          <cell r="C5202">
            <v>1</v>
          </cell>
          <cell r="D5202">
            <v>1</v>
          </cell>
          <cell r="Q5202">
            <v>2006</v>
          </cell>
          <cell r="R5202" t="str">
            <v>20062</v>
          </cell>
          <cell r="S5202">
            <v>38764</v>
          </cell>
          <cell r="T5202">
            <v>2253.6799999999998</v>
          </cell>
          <cell r="U5202">
            <v>2255.7714285714283</v>
          </cell>
          <cell r="V5202">
            <v>2358.9591232876755</v>
          </cell>
        </row>
        <row r="5203">
          <cell r="B5203">
            <v>32836</v>
          </cell>
          <cell r="C5203">
            <v>1</v>
          </cell>
          <cell r="D5203">
            <v>1</v>
          </cell>
          <cell r="Q5203">
            <v>2006</v>
          </cell>
          <cell r="R5203" t="str">
            <v>20062</v>
          </cell>
          <cell r="S5203">
            <v>38765</v>
          </cell>
          <cell r="T5203">
            <v>2254.11</v>
          </cell>
          <cell r="U5203">
            <v>2255.7714285714283</v>
          </cell>
          <cell r="V5203">
            <v>2358.9591232876755</v>
          </cell>
        </row>
        <row r="5204">
          <cell r="B5204">
            <v>32837</v>
          </cell>
          <cell r="C5204">
            <v>1</v>
          </cell>
          <cell r="D5204">
            <v>1</v>
          </cell>
          <cell r="Q5204">
            <v>2006</v>
          </cell>
          <cell r="R5204" t="str">
            <v>20062</v>
          </cell>
          <cell r="S5204">
            <v>38766</v>
          </cell>
          <cell r="T5204">
            <v>2253.89</v>
          </cell>
          <cell r="U5204">
            <v>2255.7714285714283</v>
          </cell>
          <cell r="V5204">
            <v>2358.9591232876755</v>
          </cell>
        </row>
        <row r="5205">
          <cell r="B5205">
            <v>32838</v>
          </cell>
          <cell r="C5205">
            <v>1</v>
          </cell>
          <cell r="D5205">
            <v>1</v>
          </cell>
          <cell r="Q5205">
            <v>2006</v>
          </cell>
          <cell r="R5205" t="str">
            <v>20062</v>
          </cell>
          <cell r="S5205">
            <v>38767</v>
          </cell>
          <cell r="T5205">
            <v>2253.89</v>
          </cell>
          <cell r="U5205">
            <v>2255.7714285714283</v>
          </cell>
          <cell r="V5205">
            <v>2358.9591232876755</v>
          </cell>
        </row>
        <row r="5206">
          <cell r="B5206">
            <v>32839</v>
          </cell>
          <cell r="C5206">
            <v>1</v>
          </cell>
          <cell r="D5206">
            <v>1</v>
          </cell>
          <cell r="Q5206">
            <v>2006</v>
          </cell>
          <cell r="R5206" t="str">
            <v>20062</v>
          </cell>
          <cell r="S5206">
            <v>38768</v>
          </cell>
          <cell r="T5206">
            <v>2253.89</v>
          </cell>
          <cell r="U5206">
            <v>2255.7714285714283</v>
          </cell>
          <cell r="V5206">
            <v>2358.9591232876755</v>
          </cell>
        </row>
        <row r="5207">
          <cell r="B5207">
            <v>32840</v>
          </cell>
          <cell r="C5207">
            <v>1</v>
          </cell>
          <cell r="D5207">
            <v>1</v>
          </cell>
          <cell r="Q5207">
            <v>2006</v>
          </cell>
          <cell r="R5207" t="str">
            <v>20062</v>
          </cell>
          <cell r="S5207">
            <v>38769</v>
          </cell>
          <cell r="T5207">
            <v>2253.89</v>
          </cell>
          <cell r="U5207">
            <v>2255.7714285714283</v>
          </cell>
          <cell r="V5207">
            <v>2358.9591232876755</v>
          </cell>
        </row>
        <row r="5208">
          <cell r="B5208">
            <v>32841</v>
          </cell>
          <cell r="C5208">
            <v>1</v>
          </cell>
          <cell r="D5208">
            <v>1</v>
          </cell>
          <cell r="Q5208">
            <v>2006</v>
          </cell>
          <cell r="R5208" t="str">
            <v>20062</v>
          </cell>
          <cell r="S5208">
            <v>38770</v>
          </cell>
          <cell r="T5208">
            <v>2253.42</v>
          </cell>
          <cell r="U5208">
            <v>2255.7714285714283</v>
          </cell>
          <cell r="V5208">
            <v>2358.9591232876755</v>
          </cell>
        </row>
        <row r="5209">
          <cell r="B5209">
            <v>32842</v>
          </cell>
          <cell r="C5209">
            <v>1</v>
          </cell>
          <cell r="D5209">
            <v>1</v>
          </cell>
          <cell r="Q5209">
            <v>2006</v>
          </cell>
          <cell r="R5209" t="str">
            <v>20062</v>
          </cell>
          <cell r="S5209">
            <v>38771</v>
          </cell>
          <cell r="T5209">
            <v>2251.7800000000002</v>
          </cell>
          <cell r="U5209">
            <v>2255.7714285714283</v>
          </cell>
          <cell r="V5209">
            <v>2358.9591232876755</v>
          </cell>
        </row>
        <row r="5210">
          <cell r="B5210">
            <v>32843</v>
          </cell>
          <cell r="C5210">
            <v>1</v>
          </cell>
          <cell r="D5210">
            <v>1</v>
          </cell>
          <cell r="Q5210">
            <v>2006</v>
          </cell>
          <cell r="R5210" t="str">
            <v>20062</v>
          </cell>
          <cell r="S5210">
            <v>38772</v>
          </cell>
          <cell r="T5210">
            <v>2249.9</v>
          </cell>
          <cell r="U5210">
            <v>2255.7714285714283</v>
          </cell>
          <cell r="V5210">
            <v>2358.9591232876755</v>
          </cell>
        </row>
        <row r="5211">
          <cell r="B5211">
            <v>32844</v>
          </cell>
          <cell r="C5211">
            <v>1</v>
          </cell>
          <cell r="D5211">
            <v>1</v>
          </cell>
          <cell r="Q5211">
            <v>2006</v>
          </cell>
          <cell r="R5211" t="str">
            <v>20062</v>
          </cell>
          <cell r="S5211">
            <v>38773</v>
          </cell>
          <cell r="T5211">
            <v>2246.1799999999998</v>
          </cell>
          <cell r="U5211">
            <v>2255.7714285714283</v>
          </cell>
          <cell r="V5211">
            <v>2358.9591232876755</v>
          </cell>
        </row>
        <row r="5212">
          <cell r="B5212">
            <v>32845</v>
          </cell>
          <cell r="C5212">
            <v>1</v>
          </cell>
          <cell r="D5212">
            <v>1</v>
          </cell>
          <cell r="Q5212">
            <v>2006</v>
          </cell>
          <cell r="R5212" t="str">
            <v>20062</v>
          </cell>
          <cell r="S5212">
            <v>38774</v>
          </cell>
          <cell r="T5212">
            <v>2246.1799999999998</v>
          </cell>
          <cell r="U5212">
            <v>2255.7714285714283</v>
          </cell>
          <cell r="V5212">
            <v>2358.9591232876755</v>
          </cell>
        </row>
        <row r="5213">
          <cell r="B5213">
            <v>32846</v>
          </cell>
          <cell r="C5213">
            <v>1</v>
          </cell>
          <cell r="D5213">
            <v>1</v>
          </cell>
          <cell r="Q5213">
            <v>2006</v>
          </cell>
          <cell r="R5213" t="str">
            <v>20062</v>
          </cell>
          <cell r="S5213">
            <v>38775</v>
          </cell>
          <cell r="T5213">
            <v>2246.1799999999998</v>
          </cell>
          <cell r="U5213">
            <v>2255.7714285714283</v>
          </cell>
          <cell r="V5213">
            <v>2358.9591232876755</v>
          </cell>
        </row>
        <row r="5214">
          <cell r="B5214">
            <v>32847</v>
          </cell>
          <cell r="C5214">
            <v>1</v>
          </cell>
          <cell r="D5214">
            <v>1</v>
          </cell>
          <cell r="Q5214">
            <v>2006</v>
          </cell>
          <cell r="R5214" t="str">
            <v>20062</v>
          </cell>
          <cell r="S5214">
            <v>38776</v>
          </cell>
          <cell r="T5214">
            <v>2247.3200000000002</v>
          </cell>
          <cell r="U5214">
            <v>2255.7714285714283</v>
          </cell>
          <cell r="V5214">
            <v>2358.9591232876755</v>
          </cell>
        </row>
        <row r="5215">
          <cell r="B5215">
            <v>32848</v>
          </cell>
          <cell r="C5215">
            <v>1</v>
          </cell>
          <cell r="D5215">
            <v>1</v>
          </cell>
          <cell r="Q5215">
            <v>2006</v>
          </cell>
          <cell r="R5215" t="str">
            <v>20063</v>
          </cell>
          <cell r="S5215">
            <v>38777</v>
          </cell>
          <cell r="T5215">
            <v>2245.71</v>
          </cell>
          <cell r="U5215">
            <v>2261.918709677419</v>
          </cell>
          <cell r="V5215">
            <v>2358.9591232876755</v>
          </cell>
        </row>
        <row r="5216">
          <cell r="B5216">
            <v>32849</v>
          </cell>
          <cell r="C5216">
            <v>1</v>
          </cell>
          <cell r="D5216">
            <v>1</v>
          </cell>
          <cell r="Q5216">
            <v>2006</v>
          </cell>
          <cell r="R5216" t="str">
            <v>20063</v>
          </cell>
          <cell r="S5216">
            <v>38778</v>
          </cell>
          <cell r="T5216">
            <v>2247.48</v>
          </cell>
          <cell r="U5216">
            <v>2261.918709677419</v>
          </cell>
          <cell r="V5216">
            <v>2358.9591232876755</v>
          </cell>
        </row>
        <row r="5217">
          <cell r="B5217">
            <v>32850</v>
          </cell>
          <cell r="C5217">
            <v>1</v>
          </cell>
          <cell r="D5217">
            <v>1</v>
          </cell>
          <cell r="Q5217">
            <v>2006</v>
          </cell>
          <cell r="R5217" t="str">
            <v>20063</v>
          </cell>
          <cell r="S5217">
            <v>38779</v>
          </cell>
          <cell r="T5217">
            <v>2251.4499999999998</v>
          </cell>
          <cell r="U5217">
            <v>2261.918709677419</v>
          </cell>
          <cell r="V5217">
            <v>2358.9591232876755</v>
          </cell>
        </row>
        <row r="5218">
          <cell r="B5218">
            <v>32851</v>
          </cell>
          <cell r="C5218">
            <v>1</v>
          </cell>
          <cell r="D5218">
            <v>1</v>
          </cell>
          <cell r="Q5218">
            <v>2006</v>
          </cell>
          <cell r="R5218" t="str">
            <v>20063</v>
          </cell>
          <cell r="S5218">
            <v>38780</v>
          </cell>
          <cell r="T5218">
            <v>2256.17</v>
          </cell>
          <cell r="U5218">
            <v>2261.918709677419</v>
          </cell>
          <cell r="V5218">
            <v>2358.9591232876755</v>
          </cell>
        </row>
        <row r="5219">
          <cell r="B5219">
            <v>32852</v>
          </cell>
          <cell r="C5219">
            <v>1</v>
          </cell>
          <cell r="D5219">
            <v>1</v>
          </cell>
          <cell r="Q5219">
            <v>2006</v>
          </cell>
          <cell r="R5219" t="str">
            <v>20063</v>
          </cell>
          <cell r="S5219">
            <v>38781</v>
          </cell>
          <cell r="T5219">
            <v>2256.17</v>
          </cell>
          <cell r="U5219">
            <v>2261.918709677419</v>
          </cell>
          <cell r="V5219">
            <v>2358.9591232876755</v>
          </cell>
        </row>
        <row r="5220">
          <cell r="B5220">
            <v>32853</v>
          </cell>
          <cell r="C5220">
            <v>1</v>
          </cell>
          <cell r="D5220">
            <v>1</v>
          </cell>
          <cell r="Q5220">
            <v>2006</v>
          </cell>
          <cell r="R5220" t="str">
            <v>20063</v>
          </cell>
          <cell r="S5220">
            <v>38782</v>
          </cell>
          <cell r="T5220">
            <v>2256.17</v>
          </cell>
          <cell r="U5220">
            <v>2261.918709677419</v>
          </cell>
          <cell r="V5220">
            <v>2358.9591232876755</v>
          </cell>
        </row>
        <row r="5221">
          <cell r="B5221">
            <v>32854</v>
          </cell>
          <cell r="C5221">
            <v>1</v>
          </cell>
          <cell r="D5221">
            <v>1</v>
          </cell>
          <cell r="Q5221">
            <v>2006</v>
          </cell>
          <cell r="R5221" t="str">
            <v>20063</v>
          </cell>
          <cell r="S5221">
            <v>38783</v>
          </cell>
          <cell r="T5221">
            <v>2259.12</v>
          </cell>
          <cell r="U5221">
            <v>2261.918709677419</v>
          </cell>
          <cell r="V5221">
            <v>2358.9591232876755</v>
          </cell>
        </row>
        <row r="5222">
          <cell r="B5222">
            <v>32855</v>
          </cell>
          <cell r="C5222">
            <v>1</v>
          </cell>
          <cell r="D5222">
            <v>1</v>
          </cell>
          <cell r="Q5222">
            <v>2006</v>
          </cell>
          <cell r="R5222" t="str">
            <v>20063</v>
          </cell>
          <cell r="S5222">
            <v>38784</v>
          </cell>
          <cell r="T5222">
            <v>2258.11</v>
          </cell>
          <cell r="U5222">
            <v>2261.918709677419</v>
          </cell>
          <cell r="V5222">
            <v>2358.9591232876755</v>
          </cell>
        </row>
        <row r="5223">
          <cell r="B5223">
            <v>32856</v>
          </cell>
          <cell r="C5223">
            <v>1</v>
          </cell>
          <cell r="D5223">
            <v>1</v>
          </cell>
          <cell r="Q5223">
            <v>2006</v>
          </cell>
          <cell r="R5223" t="str">
            <v>20063</v>
          </cell>
          <cell r="S5223">
            <v>38785</v>
          </cell>
          <cell r="T5223">
            <v>2254.5500000000002</v>
          </cell>
          <cell r="U5223">
            <v>2261.918709677419</v>
          </cell>
          <cell r="V5223">
            <v>2358.9591232876755</v>
          </cell>
        </row>
        <row r="5224">
          <cell r="B5224">
            <v>32857</v>
          </cell>
          <cell r="C5224">
            <v>1</v>
          </cell>
          <cell r="D5224">
            <v>1</v>
          </cell>
          <cell r="Q5224">
            <v>2006</v>
          </cell>
          <cell r="R5224" t="str">
            <v>20063</v>
          </cell>
          <cell r="S5224">
            <v>38786</v>
          </cell>
          <cell r="T5224">
            <v>2257.67</v>
          </cell>
          <cell r="U5224">
            <v>2261.918709677419</v>
          </cell>
          <cell r="V5224">
            <v>2358.9591232876755</v>
          </cell>
        </row>
        <row r="5225">
          <cell r="B5225">
            <v>32858</v>
          </cell>
          <cell r="C5225">
            <v>1</v>
          </cell>
          <cell r="D5225">
            <v>1</v>
          </cell>
          <cell r="Q5225">
            <v>2006</v>
          </cell>
          <cell r="R5225" t="str">
            <v>20063</v>
          </cell>
          <cell r="S5225">
            <v>38787</v>
          </cell>
          <cell r="T5225">
            <v>2265.15</v>
          </cell>
          <cell r="U5225">
            <v>2261.918709677419</v>
          </cell>
          <cell r="V5225">
            <v>2358.9591232876755</v>
          </cell>
        </row>
        <row r="5226">
          <cell r="B5226">
            <v>32859</v>
          </cell>
          <cell r="C5226">
            <v>1</v>
          </cell>
          <cell r="D5226">
            <v>1</v>
          </cell>
          <cell r="Q5226">
            <v>2006</v>
          </cell>
          <cell r="R5226" t="str">
            <v>20063</v>
          </cell>
          <cell r="S5226">
            <v>38788</v>
          </cell>
          <cell r="T5226">
            <v>2265.15</v>
          </cell>
          <cell r="U5226">
            <v>2261.918709677419</v>
          </cell>
          <cell r="V5226">
            <v>2358.9591232876755</v>
          </cell>
        </row>
        <row r="5227">
          <cell r="B5227">
            <v>32860</v>
          </cell>
          <cell r="C5227">
            <v>1</v>
          </cell>
          <cell r="D5227">
            <v>1</v>
          </cell>
          <cell r="Q5227">
            <v>2006</v>
          </cell>
          <cell r="R5227" t="str">
            <v>20063</v>
          </cell>
          <cell r="S5227">
            <v>38789</v>
          </cell>
          <cell r="T5227">
            <v>2265.15</v>
          </cell>
          <cell r="U5227">
            <v>2261.918709677419</v>
          </cell>
          <cell r="V5227">
            <v>2358.9591232876755</v>
          </cell>
        </row>
        <row r="5228">
          <cell r="B5228">
            <v>32861</v>
          </cell>
          <cell r="C5228">
            <v>1</v>
          </cell>
          <cell r="D5228">
            <v>1</v>
          </cell>
          <cell r="Q5228">
            <v>2006</v>
          </cell>
          <cell r="R5228" t="str">
            <v>20063</v>
          </cell>
          <cell r="S5228">
            <v>38790</v>
          </cell>
          <cell r="T5228">
            <v>2263.46</v>
          </cell>
          <cell r="U5228">
            <v>2261.918709677419</v>
          </cell>
          <cell r="V5228">
            <v>2358.9591232876755</v>
          </cell>
        </row>
        <row r="5229">
          <cell r="B5229">
            <v>32862</v>
          </cell>
          <cell r="C5229">
            <v>1</v>
          </cell>
          <cell r="D5229">
            <v>1</v>
          </cell>
          <cell r="Q5229">
            <v>2006</v>
          </cell>
          <cell r="R5229" t="str">
            <v>20063</v>
          </cell>
          <cell r="S5229">
            <v>38791</v>
          </cell>
          <cell r="T5229">
            <v>2262.41</v>
          </cell>
          <cell r="U5229">
            <v>2261.918709677419</v>
          </cell>
          <cell r="V5229">
            <v>2358.9591232876755</v>
          </cell>
        </row>
        <row r="5230">
          <cell r="B5230">
            <v>32863</v>
          </cell>
          <cell r="C5230">
            <v>1</v>
          </cell>
          <cell r="D5230">
            <v>1</v>
          </cell>
          <cell r="Q5230">
            <v>2006</v>
          </cell>
          <cell r="R5230" t="str">
            <v>20063</v>
          </cell>
          <cell r="S5230">
            <v>38792</v>
          </cell>
          <cell r="T5230">
            <v>2259.5300000000002</v>
          </cell>
          <cell r="U5230">
            <v>2261.918709677419</v>
          </cell>
          <cell r="V5230">
            <v>2358.9591232876755</v>
          </cell>
        </row>
        <row r="5231">
          <cell r="B5231">
            <v>32864</v>
          </cell>
          <cell r="C5231">
            <v>1</v>
          </cell>
          <cell r="D5231">
            <v>1</v>
          </cell>
          <cell r="Q5231">
            <v>2006</v>
          </cell>
          <cell r="R5231" t="str">
            <v>20063</v>
          </cell>
          <cell r="S5231">
            <v>38793</v>
          </cell>
          <cell r="T5231">
            <v>2258.0100000000002</v>
          </cell>
          <cell r="U5231">
            <v>2261.918709677419</v>
          </cell>
          <cell r="V5231">
            <v>2358.9591232876755</v>
          </cell>
        </row>
        <row r="5232">
          <cell r="B5232">
            <v>32865</v>
          </cell>
          <cell r="C5232">
            <v>1</v>
          </cell>
          <cell r="D5232">
            <v>1</v>
          </cell>
          <cell r="Q5232">
            <v>2006</v>
          </cell>
          <cell r="R5232" t="str">
            <v>20063</v>
          </cell>
          <cell r="S5232">
            <v>38794</v>
          </cell>
          <cell r="T5232">
            <v>2257.0100000000002</v>
          </cell>
          <cell r="U5232">
            <v>2261.918709677419</v>
          </cell>
          <cell r="V5232">
            <v>2358.9591232876755</v>
          </cell>
        </row>
        <row r="5233">
          <cell r="B5233">
            <v>32866</v>
          </cell>
          <cell r="C5233">
            <v>1</v>
          </cell>
          <cell r="D5233">
            <v>1</v>
          </cell>
          <cell r="Q5233">
            <v>2006</v>
          </cell>
          <cell r="R5233" t="str">
            <v>20063</v>
          </cell>
          <cell r="S5233">
            <v>38795</v>
          </cell>
          <cell r="T5233">
            <v>2257.0100000000002</v>
          </cell>
          <cell r="U5233">
            <v>2261.918709677419</v>
          </cell>
          <cell r="V5233">
            <v>2358.9591232876755</v>
          </cell>
        </row>
        <row r="5234">
          <cell r="B5234">
            <v>32867</v>
          </cell>
          <cell r="C5234">
            <v>1</v>
          </cell>
          <cell r="D5234">
            <v>1</v>
          </cell>
          <cell r="Q5234">
            <v>2006</v>
          </cell>
          <cell r="R5234" t="str">
            <v>20063</v>
          </cell>
          <cell r="S5234">
            <v>38796</v>
          </cell>
          <cell r="T5234">
            <v>2257.0100000000002</v>
          </cell>
          <cell r="U5234">
            <v>2261.918709677419</v>
          </cell>
          <cell r="V5234">
            <v>2358.9591232876755</v>
          </cell>
        </row>
        <row r="5235">
          <cell r="B5235">
            <v>32868</v>
          </cell>
          <cell r="C5235">
            <v>1</v>
          </cell>
          <cell r="D5235">
            <v>1</v>
          </cell>
          <cell r="Q5235">
            <v>2006</v>
          </cell>
          <cell r="R5235" t="str">
            <v>20063</v>
          </cell>
          <cell r="S5235">
            <v>38797</v>
          </cell>
          <cell r="T5235">
            <v>2257.0100000000002</v>
          </cell>
          <cell r="U5235">
            <v>2261.918709677419</v>
          </cell>
          <cell r="V5235">
            <v>2358.9591232876755</v>
          </cell>
        </row>
        <row r="5236">
          <cell r="B5236">
            <v>32869</v>
          </cell>
          <cell r="C5236">
            <v>1</v>
          </cell>
          <cell r="D5236">
            <v>1</v>
          </cell>
          <cell r="Q5236">
            <v>2006</v>
          </cell>
          <cell r="R5236" t="str">
            <v>20063</v>
          </cell>
          <cell r="S5236">
            <v>38798</v>
          </cell>
          <cell r="T5236">
            <v>2259.19</v>
          </cell>
          <cell r="U5236">
            <v>2261.918709677419</v>
          </cell>
          <cell r="V5236">
            <v>2358.9591232876755</v>
          </cell>
        </row>
        <row r="5237">
          <cell r="B5237">
            <v>32870</v>
          </cell>
          <cell r="C5237">
            <v>1</v>
          </cell>
          <cell r="D5237">
            <v>1</v>
          </cell>
          <cell r="Q5237">
            <v>2006</v>
          </cell>
          <cell r="R5237" t="str">
            <v>20063</v>
          </cell>
          <cell r="S5237">
            <v>38799</v>
          </cell>
          <cell r="T5237">
            <v>2263.31</v>
          </cell>
          <cell r="U5237">
            <v>2261.918709677419</v>
          </cell>
          <cell r="V5237">
            <v>2358.9591232876755</v>
          </cell>
        </row>
        <row r="5238">
          <cell r="B5238">
            <v>32871</v>
          </cell>
          <cell r="C5238">
            <v>1</v>
          </cell>
          <cell r="D5238">
            <v>1</v>
          </cell>
          <cell r="Q5238">
            <v>2006</v>
          </cell>
          <cell r="R5238" t="str">
            <v>20063</v>
          </cell>
          <cell r="S5238">
            <v>38800</v>
          </cell>
          <cell r="T5238">
            <v>2265.4899999999998</v>
          </cell>
          <cell r="U5238">
            <v>2261.918709677419</v>
          </cell>
          <cell r="V5238">
            <v>2358.9591232876755</v>
          </cell>
        </row>
        <row r="5239">
          <cell r="B5239">
            <v>32872</v>
          </cell>
          <cell r="C5239">
            <v>1</v>
          </cell>
          <cell r="D5239">
            <v>1</v>
          </cell>
          <cell r="Q5239">
            <v>2006</v>
          </cell>
          <cell r="R5239" t="str">
            <v>20063</v>
          </cell>
          <cell r="S5239">
            <v>38801</v>
          </cell>
          <cell r="T5239">
            <v>2266.9499999999998</v>
          </cell>
          <cell r="U5239">
            <v>2261.918709677419</v>
          </cell>
          <cell r="V5239">
            <v>2358.9591232876755</v>
          </cell>
        </row>
        <row r="5240">
          <cell r="B5240">
            <v>32873</v>
          </cell>
          <cell r="C5240">
            <v>1</v>
          </cell>
          <cell r="D5240">
            <v>1</v>
          </cell>
          <cell r="Q5240">
            <v>2006</v>
          </cell>
          <cell r="R5240" t="str">
            <v>20063</v>
          </cell>
          <cell r="S5240">
            <v>38802</v>
          </cell>
          <cell r="T5240">
            <v>2266.9499999999998</v>
          </cell>
          <cell r="U5240">
            <v>2261.918709677419</v>
          </cell>
          <cell r="V5240">
            <v>2358.9591232876755</v>
          </cell>
        </row>
        <row r="5241">
          <cell r="B5241">
            <v>32874</v>
          </cell>
          <cell r="C5241">
            <v>1</v>
          </cell>
          <cell r="D5241">
            <v>1</v>
          </cell>
          <cell r="Q5241">
            <v>2006</v>
          </cell>
          <cell r="R5241" t="str">
            <v>20063</v>
          </cell>
          <cell r="S5241">
            <v>38803</v>
          </cell>
          <cell r="T5241">
            <v>2266.9499999999998</v>
          </cell>
          <cell r="U5241">
            <v>2261.918709677419</v>
          </cell>
          <cell r="V5241">
            <v>2358.9591232876755</v>
          </cell>
        </row>
        <row r="5242">
          <cell r="B5242">
            <v>32875</v>
          </cell>
          <cell r="C5242">
            <v>1</v>
          </cell>
          <cell r="D5242">
            <v>1</v>
          </cell>
          <cell r="Q5242">
            <v>2006</v>
          </cell>
          <cell r="R5242" t="str">
            <v>20063</v>
          </cell>
          <cell r="S5242">
            <v>38804</v>
          </cell>
          <cell r="T5242">
            <v>2268.35</v>
          </cell>
          <cell r="U5242">
            <v>2261.918709677419</v>
          </cell>
          <cell r="V5242">
            <v>2358.9591232876755</v>
          </cell>
        </row>
        <row r="5243">
          <cell r="B5243">
            <v>32876</v>
          </cell>
          <cell r="C5243">
            <v>1</v>
          </cell>
          <cell r="D5243">
            <v>1</v>
          </cell>
          <cell r="Q5243">
            <v>2006</v>
          </cell>
          <cell r="R5243" t="str">
            <v>20063</v>
          </cell>
          <cell r="S5243">
            <v>38805</v>
          </cell>
          <cell r="T5243">
            <v>2276.08</v>
          </cell>
          <cell r="U5243">
            <v>2261.918709677419</v>
          </cell>
          <cell r="V5243">
            <v>2358.9591232876755</v>
          </cell>
        </row>
        <row r="5244">
          <cell r="B5244">
            <v>32877</v>
          </cell>
          <cell r="C5244">
            <v>1</v>
          </cell>
          <cell r="D5244">
            <v>1</v>
          </cell>
          <cell r="Q5244">
            <v>2006</v>
          </cell>
          <cell r="R5244" t="str">
            <v>20063</v>
          </cell>
          <cell r="S5244">
            <v>38806</v>
          </cell>
          <cell r="T5244">
            <v>2286.73</v>
          </cell>
          <cell r="U5244">
            <v>2261.918709677419</v>
          </cell>
          <cell r="V5244">
            <v>2358.9591232876755</v>
          </cell>
        </row>
        <row r="5245">
          <cell r="B5245">
            <v>32878</v>
          </cell>
          <cell r="C5245">
            <v>1</v>
          </cell>
          <cell r="D5245">
            <v>1</v>
          </cell>
          <cell r="Q5245">
            <v>2006</v>
          </cell>
          <cell r="R5245" t="str">
            <v>20063</v>
          </cell>
          <cell r="S5245">
            <v>38807</v>
          </cell>
          <cell r="T5245">
            <v>2289.98</v>
          </cell>
          <cell r="U5245">
            <v>2261.918709677419</v>
          </cell>
          <cell r="V5245">
            <v>2358.9591232876755</v>
          </cell>
        </row>
        <row r="5246">
          <cell r="B5246">
            <v>32879</v>
          </cell>
          <cell r="C5246">
            <v>1</v>
          </cell>
          <cell r="D5246">
            <v>1</v>
          </cell>
          <cell r="Q5246">
            <v>2006</v>
          </cell>
          <cell r="R5246" t="str">
            <v>20064</v>
          </cell>
          <cell r="S5246">
            <v>38808</v>
          </cell>
          <cell r="T5246">
            <v>2293.38</v>
          </cell>
          <cell r="U5246">
            <v>2335.1376666666665</v>
          </cell>
          <cell r="V5246">
            <v>2358.9591232876755</v>
          </cell>
        </row>
        <row r="5247">
          <cell r="B5247">
            <v>32880</v>
          </cell>
          <cell r="C5247">
            <v>1</v>
          </cell>
          <cell r="D5247">
            <v>1</v>
          </cell>
          <cell r="Q5247">
            <v>2006</v>
          </cell>
          <cell r="R5247" t="str">
            <v>20064</v>
          </cell>
          <cell r="S5247">
            <v>38809</v>
          </cell>
          <cell r="T5247">
            <v>2293.38</v>
          </cell>
          <cell r="U5247">
            <v>2335.1376666666665</v>
          </cell>
          <cell r="V5247">
            <v>2358.9591232876755</v>
          </cell>
        </row>
        <row r="5248">
          <cell r="B5248">
            <v>32881</v>
          </cell>
          <cell r="C5248">
            <v>1</v>
          </cell>
          <cell r="D5248">
            <v>1</v>
          </cell>
          <cell r="Q5248">
            <v>2006</v>
          </cell>
          <cell r="R5248" t="str">
            <v>20064</v>
          </cell>
          <cell r="S5248">
            <v>38810</v>
          </cell>
          <cell r="T5248">
            <v>2293.38</v>
          </cell>
          <cell r="U5248">
            <v>2335.1376666666665</v>
          </cell>
          <cell r="V5248">
            <v>2358.9591232876755</v>
          </cell>
        </row>
        <row r="5249">
          <cell r="B5249">
            <v>32882</v>
          </cell>
          <cell r="C5249">
            <v>1</v>
          </cell>
          <cell r="D5249">
            <v>1</v>
          </cell>
          <cell r="Q5249">
            <v>2006</v>
          </cell>
          <cell r="R5249" t="str">
            <v>20064</v>
          </cell>
          <cell r="S5249">
            <v>38811</v>
          </cell>
          <cell r="T5249">
            <v>2296.1799999999998</v>
          </cell>
          <cell r="U5249">
            <v>2335.1376666666665</v>
          </cell>
          <cell r="V5249">
            <v>2358.9591232876755</v>
          </cell>
        </row>
        <row r="5250">
          <cell r="B5250">
            <v>32883</v>
          </cell>
          <cell r="C5250">
            <v>1</v>
          </cell>
          <cell r="D5250">
            <v>1</v>
          </cell>
          <cell r="Q5250">
            <v>2006</v>
          </cell>
          <cell r="R5250" t="str">
            <v>20064</v>
          </cell>
          <cell r="S5250">
            <v>38812</v>
          </cell>
          <cell r="T5250">
            <v>2288.67</v>
          </cell>
          <cell r="U5250">
            <v>2335.1376666666665</v>
          </cell>
          <cell r="V5250">
            <v>2358.9591232876755</v>
          </cell>
        </row>
        <row r="5251">
          <cell r="B5251">
            <v>32884</v>
          </cell>
          <cell r="C5251">
            <v>1</v>
          </cell>
          <cell r="D5251">
            <v>1</v>
          </cell>
          <cell r="Q5251">
            <v>2006</v>
          </cell>
          <cell r="R5251" t="str">
            <v>20064</v>
          </cell>
          <cell r="S5251">
            <v>38813</v>
          </cell>
          <cell r="T5251">
            <v>2294.9899999999998</v>
          </cell>
          <cell r="U5251">
            <v>2335.1376666666665</v>
          </cell>
          <cell r="V5251">
            <v>2358.9591232876755</v>
          </cell>
        </row>
        <row r="5252">
          <cell r="B5252">
            <v>32885</v>
          </cell>
          <cell r="C5252">
            <v>1</v>
          </cell>
          <cell r="D5252">
            <v>1</v>
          </cell>
          <cell r="Q5252">
            <v>2006</v>
          </cell>
          <cell r="R5252" t="str">
            <v>20064</v>
          </cell>
          <cell r="S5252">
            <v>38814</v>
          </cell>
          <cell r="T5252">
            <v>2313.0500000000002</v>
          </cell>
          <cell r="U5252">
            <v>2335.1376666666665</v>
          </cell>
          <cell r="V5252">
            <v>2358.9591232876755</v>
          </cell>
        </row>
        <row r="5253">
          <cell r="B5253">
            <v>32886</v>
          </cell>
          <cell r="C5253">
            <v>1</v>
          </cell>
          <cell r="D5253">
            <v>1</v>
          </cell>
          <cell r="Q5253">
            <v>2006</v>
          </cell>
          <cell r="R5253" t="str">
            <v>20064</v>
          </cell>
          <cell r="S5253">
            <v>38815</v>
          </cell>
          <cell r="T5253">
            <v>2342.35</v>
          </cell>
          <cell r="U5253">
            <v>2335.1376666666665</v>
          </cell>
          <cell r="V5253">
            <v>2358.9591232876755</v>
          </cell>
        </row>
        <row r="5254">
          <cell r="B5254">
            <v>32887</v>
          </cell>
          <cell r="C5254">
            <v>1</v>
          </cell>
          <cell r="D5254">
            <v>1</v>
          </cell>
          <cell r="Q5254">
            <v>2006</v>
          </cell>
          <cell r="R5254" t="str">
            <v>20064</v>
          </cell>
          <cell r="S5254">
            <v>38816</v>
          </cell>
          <cell r="T5254">
            <v>2342.35</v>
          </cell>
          <cell r="U5254">
            <v>2335.1376666666665</v>
          </cell>
          <cell r="V5254">
            <v>2358.9591232876755</v>
          </cell>
        </row>
        <row r="5255">
          <cell r="B5255">
            <v>32888</v>
          </cell>
          <cell r="C5255">
            <v>1</v>
          </cell>
          <cell r="D5255">
            <v>1</v>
          </cell>
          <cell r="Q5255">
            <v>2006</v>
          </cell>
          <cell r="R5255" t="str">
            <v>20064</v>
          </cell>
          <cell r="S5255">
            <v>38817</v>
          </cell>
          <cell r="T5255">
            <v>2342.35</v>
          </cell>
          <cell r="U5255">
            <v>2335.1376666666665</v>
          </cell>
          <cell r="V5255">
            <v>2358.9591232876755</v>
          </cell>
        </row>
        <row r="5256">
          <cell r="B5256">
            <v>32889</v>
          </cell>
          <cell r="C5256">
            <v>1</v>
          </cell>
          <cell r="D5256">
            <v>1</v>
          </cell>
          <cell r="Q5256">
            <v>2006</v>
          </cell>
          <cell r="R5256" t="str">
            <v>20064</v>
          </cell>
          <cell r="S5256">
            <v>38818</v>
          </cell>
          <cell r="T5256">
            <v>2352.58</v>
          </cell>
          <cell r="U5256">
            <v>2335.1376666666665</v>
          </cell>
          <cell r="V5256">
            <v>2358.9591232876755</v>
          </cell>
        </row>
        <row r="5257">
          <cell r="B5257">
            <v>32890</v>
          </cell>
          <cell r="C5257">
            <v>1</v>
          </cell>
          <cell r="D5257">
            <v>1</v>
          </cell>
          <cell r="Q5257">
            <v>2006</v>
          </cell>
          <cell r="R5257" t="str">
            <v>20064</v>
          </cell>
          <cell r="S5257">
            <v>38819</v>
          </cell>
          <cell r="T5257">
            <v>2336.2600000000002</v>
          </cell>
          <cell r="U5257">
            <v>2335.1376666666665</v>
          </cell>
          <cell r="V5257">
            <v>2358.9591232876755</v>
          </cell>
        </row>
        <row r="5258">
          <cell r="B5258">
            <v>32891</v>
          </cell>
          <cell r="C5258">
            <v>1</v>
          </cell>
          <cell r="D5258">
            <v>1</v>
          </cell>
          <cell r="Q5258">
            <v>2006</v>
          </cell>
          <cell r="R5258" t="str">
            <v>20064</v>
          </cell>
          <cell r="S5258">
            <v>38820</v>
          </cell>
          <cell r="T5258">
            <v>2335.16</v>
          </cell>
          <cell r="U5258">
            <v>2335.1376666666665</v>
          </cell>
          <cell r="V5258">
            <v>2358.9591232876755</v>
          </cell>
        </row>
        <row r="5259">
          <cell r="B5259">
            <v>32892</v>
          </cell>
          <cell r="C5259">
            <v>1</v>
          </cell>
          <cell r="D5259">
            <v>1</v>
          </cell>
          <cell r="Q5259">
            <v>2006</v>
          </cell>
          <cell r="R5259" t="str">
            <v>20064</v>
          </cell>
          <cell r="S5259">
            <v>38821</v>
          </cell>
          <cell r="T5259">
            <v>2335.16</v>
          </cell>
          <cell r="U5259">
            <v>2335.1376666666665</v>
          </cell>
          <cell r="V5259">
            <v>2358.9591232876755</v>
          </cell>
        </row>
        <row r="5260">
          <cell r="B5260">
            <v>32893</v>
          </cell>
          <cell r="C5260">
            <v>1</v>
          </cell>
          <cell r="D5260">
            <v>1</v>
          </cell>
          <cell r="Q5260">
            <v>2006</v>
          </cell>
          <cell r="R5260" t="str">
            <v>20064</v>
          </cell>
          <cell r="S5260">
            <v>38822</v>
          </cell>
          <cell r="T5260">
            <v>2335.16</v>
          </cell>
          <cell r="U5260">
            <v>2335.1376666666665</v>
          </cell>
          <cell r="V5260">
            <v>2358.9591232876755</v>
          </cell>
        </row>
        <row r="5261">
          <cell r="B5261">
            <v>32894</v>
          </cell>
          <cell r="C5261">
            <v>1</v>
          </cell>
          <cell r="D5261">
            <v>1</v>
          </cell>
          <cell r="Q5261">
            <v>2006</v>
          </cell>
          <cell r="R5261" t="str">
            <v>20064</v>
          </cell>
          <cell r="S5261">
            <v>38823</v>
          </cell>
          <cell r="T5261">
            <v>2335.16</v>
          </cell>
          <cell r="U5261">
            <v>2335.1376666666665</v>
          </cell>
          <cell r="V5261">
            <v>2358.9591232876755</v>
          </cell>
        </row>
        <row r="5262">
          <cell r="B5262">
            <v>32895</v>
          </cell>
          <cell r="C5262">
            <v>1</v>
          </cell>
          <cell r="D5262">
            <v>1</v>
          </cell>
          <cell r="Q5262">
            <v>2006</v>
          </cell>
          <cell r="R5262" t="str">
            <v>20064</v>
          </cell>
          <cell r="S5262">
            <v>38824</v>
          </cell>
          <cell r="T5262">
            <v>2335.16</v>
          </cell>
          <cell r="U5262">
            <v>2335.1376666666665</v>
          </cell>
          <cell r="V5262">
            <v>2358.9591232876755</v>
          </cell>
        </row>
        <row r="5263">
          <cell r="B5263">
            <v>32896</v>
          </cell>
          <cell r="C5263">
            <v>1</v>
          </cell>
          <cell r="D5263">
            <v>1</v>
          </cell>
          <cell r="Q5263">
            <v>2006</v>
          </cell>
          <cell r="R5263" t="str">
            <v>20064</v>
          </cell>
          <cell r="S5263">
            <v>38825</v>
          </cell>
          <cell r="T5263">
            <v>2366.15</v>
          </cell>
          <cell r="U5263">
            <v>2335.1376666666665</v>
          </cell>
          <cell r="V5263">
            <v>2358.9591232876755</v>
          </cell>
        </row>
        <row r="5264">
          <cell r="B5264">
            <v>32897</v>
          </cell>
          <cell r="C5264">
            <v>1</v>
          </cell>
          <cell r="D5264">
            <v>1</v>
          </cell>
          <cell r="Q5264">
            <v>2006</v>
          </cell>
          <cell r="R5264" t="str">
            <v>20064</v>
          </cell>
          <cell r="S5264">
            <v>38826</v>
          </cell>
          <cell r="T5264">
            <v>2349.0300000000002</v>
          </cell>
          <cell r="U5264">
            <v>2335.1376666666665</v>
          </cell>
          <cell r="V5264">
            <v>2358.9591232876755</v>
          </cell>
        </row>
        <row r="5265">
          <cell r="B5265">
            <v>32898</v>
          </cell>
          <cell r="C5265">
            <v>1</v>
          </cell>
          <cell r="D5265">
            <v>1</v>
          </cell>
          <cell r="Q5265">
            <v>2006</v>
          </cell>
          <cell r="R5265" t="str">
            <v>20064</v>
          </cell>
          <cell r="S5265">
            <v>38827</v>
          </cell>
          <cell r="T5265">
            <v>2344.73</v>
          </cell>
          <cell r="U5265">
            <v>2335.1376666666665</v>
          </cell>
          <cell r="V5265">
            <v>2358.9591232876755</v>
          </cell>
        </row>
        <row r="5266">
          <cell r="B5266">
            <v>32899</v>
          </cell>
          <cell r="C5266">
            <v>1</v>
          </cell>
          <cell r="D5266">
            <v>1</v>
          </cell>
          <cell r="Q5266">
            <v>2006</v>
          </cell>
          <cell r="R5266" t="str">
            <v>20064</v>
          </cell>
          <cell r="S5266">
            <v>38828</v>
          </cell>
          <cell r="T5266">
            <v>2336.1</v>
          </cell>
          <cell r="U5266">
            <v>2335.1376666666665</v>
          </cell>
          <cell r="V5266">
            <v>2358.9591232876755</v>
          </cell>
        </row>
        <row r="5267">
          <cell r="B5267">
            <v>32900</v>
          </cell>
          <cell r="C5267">
            <v>1</v>
          </cell>
          <cell r="D5267">
            <v>1</v>
          </cell>
          <cell r="Q5267">
            <v>2006</v>
          </cell>
          <cell r="R5267" t="str">
            <v>20064</v>
          </cell>
          <cell r="S5267">
            <v>38829</v>
          </cell>
          <cell r="T5267">
            <v>2337.42</v>
          </cell>
          <cell r="U5267">
            <v>2335.1376666666665</v>
          </cell>
          <cell r="V5267">
            <v>2358.9591232876755</v>
          </cell>
        </row>
        <row r="5268">
          <cell r="B5268">
            <v>32901</v>
          </cell>
          <cell r="C5268">
            <v>1</v>
          </cell>
          <cell r="D5268">
            <v>1</v>
          </cell>
          <cell r="Q5268">
            <v>2006</v>
          </cell>
          <cell r="R5268" t="str">
            <v>20064</v>
          </cell>
          <cell r="S5268">
            <v>38830</v>
          </cell>
          <cell r="T5268">
            <v>2337.42</v>
          </cell>
          <cell r="U5268">
            <v>2335.1376666666665</v>
          </cell>
          <cell r="V5268">
            <v>2358.9591232876755</v>
          </cell>
        </row>
        <row r="5269">
          <cell r="B5269">
            <v>32902</v>
          </cell>
          <cell r="C5269">
            <v>1</v>
          </cell>
          <cell r="D5269">
            <v>1</v>
          </cell>
          <cell r="Q5269">
            <v>2006</v>
          </cell>
          <cell r="R5269" t="str">
            <v>20064</v>
          </cell>
          <cell r="S5269">
            <v>38831</v>
          </cell>
          <cell r="T5269">
            <v>2337.42</v>
          </cell>
          <cell r="U5269">
            <v>2335.1376666666665</v>
          </cell>
          <cell r="V5269">
            <v>2358.9591232876755</v>
          </cell>
        </row>
        <row r="5270">
          <cell r="B5270">
            <v>32903</v>
          </cell>
          <cell r="C5270">
            <v>1</v>
          </cell>
          <cell r="D5270">
            <v>1</v>
          </cell>
          <cell r="Q5270">
            <v>2006</v>
          </cell>
          <cell r="R5270" t="str">
            <v>20064</v>
          </cell>
          <cell r="S5270">
            <v>38832</v>
          </cell>
          <cell r="T5270">
            <v>2332.9899999999998</v>
          </cell>
          <cell r="U5270">
            <v>2335.1376666666665</v>
          </cell>
          <cell r="V5270">
            <v>2358.9591232876755</v>
          </cell>
        </row>
        <row r="5271">
          <cell r="B5271">
            <v>32904</v>
          </cell>
          <cell r="C5271">
            <v>1</v>
          </cell>
          <cell r="D5271">
            <v>1</v>
          </cell>
          <cell r="Q5271">
            <v>2006</v>
          </cell>
          <cell r="R5271" t="str">
            <v>20064</v>
          </cell>
          <cell r="S5271">
            <v>38833</v>
          </cell>
          <cell r="T5271">
            <v>2348.4899999999998</v>
          </cell>
          <cell r="U5271">
            <v>2335.1376666666665</v>
          </cell>
          <cell r="V5271">
            <v>2358.9591232876755</v>
          </cell>
        </row>
        <row r="5272">
          <cell r="B5272">
            <v>32905</v>
          </cell>
          <cell r="C5272">
            <v>1</v>
          </cell>
          <cell r="D5272">
            <v>1</v>
          </cell>
          <cell r="Q5272">
            <v>2006</v>
          </cell>
          <cell r="R5272" t="str">
            <v>20064</v>
          </cell>
          <cell r="S5272">
            <v>38834</v>
          </cell>
          <cell r="T5272">
            <v>2373.94</v>
          </cell>
          <cell r="U5272">
            <v>2335.1376666666665</v>
          </cell>
          <cell r="V5272">
            <v>2358.9591232876755</v>
          </cell>
        </row>
        <row r="5273">
          <cell r="B5273">
            <v>32906</v>
          </cell>
          <cell r="C5273">
            <v>1</v>
          </cell>
          <cell r="D5273">
            <v>1</v>
          </cell>
          <cell r="Q5273">
            <v>2006</v>
          </cell>
          <cell r="R5273" t="str">
            <v>20064</v>
          </cell>
          <cell r="S5273">
            <v>38835</v>
          </cell>
          <cell r="T5273">
            <v>2375.66</v>
          </cell>
          <cell r="U5273">
            <v>2335.1376666666665</v>
          </cell>
          <cell r="V5273">
            <v>2358.9591232876755</v>
          </cell>
        </row>
        <row r="5274">
          <cell r="B5274">
            <v>32907</v>
          </cell>
          <cell r="C5274">
            <v>1</v>
          </cell>
          <cell r="D5274">
            <v>1</v>
          </cell>
          <cell r="Q5274">
            <v>2006</v>
          </cell>
          <cell r="R5274" t="str">
            <v>20064</v>
          </cell>
          <cell r="S5274">
            <v>38836</v>
          </cell>
          <cell r="T5274">
            <v>2375.0300000000002</v>
          </cell>
          <cell r="U5274">
            <v>2335.1376666666665</v>
          </cell>
          <cell r="V5274">
            <v>2358.9591232876755</v>
          </cell>
        </row>
        <row r="5275">
          <cell r="B5275">
            <v>32908</v>
          </cell>
          <cell r="C5275">
            <v>1</v>
          </cell>
          <cell r="D5275">
            <v>1</v>
          </cell>
          <cell r="Q5275">
            <v>2006</v>
          </cell>
          <cell r="R5275" t="str">
            <v>20064</v>
          </cell>
          <cell r="S5275">
            <v>38837</v>
          </cell>
          <cell r="T5275">
            <v>2375.0300000000002</v>
          </cell>
          <cell r="U5275">
            <v>2335.1376666666665</v>
          </cell>
          <cell r="V5275">
            <v>2358.9591232876755</v>
          </cell>
        </row>
        <row r="5276">
          <cell r="B5276">
            <v>32909</v>
          </cell>
          <cell r="C5276">
            <v>1</v>
          </cell>
          <cell r="D5276">
            <v>1</v>
          </cell>
          <cell r="Q5276">
            <v>2006</v>
          </cell>
          <cell r="R5276" t="str">
            <v>20065</v>
          </cell>
          <cell r="S5276">
            <v>38838</v>
          </cell>
          <cell r="T5276">
            <v>2375.0300000000002</v>
          </cell>
          <cell r="U5276">
            <v>2418.6493548387098</v>
          </cell>
          <cell r="V5276">
            <v>2358.9591232876755</v>
          </cell>
        </row>
        <row r="5277">
          <cell r="B5277">
            <v>32910</v>
          </cell>
          <cell r="C5277">
            <v>1</v>
          </cell>
          <cell r="D5277">
            <v>1</v>
          </cell>
          <cell r="Q5277">
            <v>2006</v>
          </cell>
          <cell r="R5277" t="str">
            <v>20065</v>
          </cell>
          <cell r="S5277">
            <v>38839</v>
          </cell>
          <cell r="T5277">
            <v>2375.0300000000002</v>
          </cell>
          <cell r="U5277">
            <v>2418.6493548387098</v>
          </cell>
          <cell r="V5277">
            <v>2358.9591232876755</v>
          </cell>
        </row>
        <row r="5278">
          <cell r="B5278">
            <v>32911</v>
          </cell>
          <cell r="C5278">
            <v>1</v>
          </cell>
          <cell r="D5278">
            <v>1</v>
          </cell>
          <cell r="Q5278">
            <v>2006</v>
          </cell>
          <cell r="R5278" t="str">
            <v>20065</v>
          </cell>
          <cell r="S5278">
            <v>38840</v>
          </cell>
          <cell r="T5278">
            <v>2380.31</v>
          </cell>
          <cell r="U5278">
            <v>2418.6493548387098</v>
          </cell>
          <cell r="V5278">
            <v>2358.9591232876755</v>
          </cell>
        </row>
        <row r="5279">
          <cell r="B5279">
            <v>32912</v>
          </cell>
          <cell r="C5279">
            <v>1</v>
          </cell>
          <cell r="D5279">
            <v>1</v>
          </cell>
          <cell r="Q5279">
            <v>2006</v>
          </cell>
          <cell r="R5279" t="str">
            <v>20065</v>
          </cell>
          <cell r="S5279">
            <v>38841</v>
          </cell>
          <cell r="T5279">
            <v>2377.59</v>
          </cell>
          <cell r="U5279">
            <v>2418.6493548387098</v>
          </cell>
          <cell r="V5279">
            <v>2358.9591232876755</v>
          </cell>
        </row>
        <row r="5280">
          <cell r="B5280">
            <v>32913</v>
          </cell>
          <cell r="C5280">
            <v>1</v>
          </cell>
          <cell r="D5280">
            <v>1</v>
          </cell>
          <cell r="Q5280">
            <v>2006</v>
          </cell>
          <cell r="R5280" t="str">
            <v>20065</v>
          </cell>
          <cell r="S5280">
            <v>38842</v>
          </cell>
          <cell r="T5280">
            <v>2381.36</v>
          </cell>
          <cell r="U5280">
            <v>2418.6493548387098</v>
          </cell>
          <cell r="V5280">
            <v>2358.9591232876755</v>
          </cell>
        </row>
        <row r="5281">
          <cell r="B5281">
            <v>32914</v>
          </cell>
          <cell r="C5281">
            <v>1</v>
          </cell>
          <cell r="D5281">
            <v>1</v>
          </cell>
          <cell r="Q5281">
            <v>2006</v>
          </cell>
          <cell r="R5281" t="str">
            <v>20065</v>
          </cell>
          <cell r="S5281">
            <v>38843</v>
          </cell>
          <cell r="T5281">
            <v>2370.63</v>
          </cell>
          <cell r="U5281">
            <v>2418.6493548387098</v>
          </cell>
          <cell r="V5281">
            <v>2358.9591232876755</v>
          </cell>
        </row>
        <row r="5282">
          <cell r="B5282">
            <v>32915</v>
          </cell>
          <cell r="C5282">
            <v>1</v>
          </cell>
          <cell r="D5282">
            <v>1</v>
          </cell>
          <cell r="Q5282">
            <v>2006</v>
          </cell>
          <cell r="R5282" t="str">
            <v>20065</v>
          </cell>
          <cell r="S5282">
            <v>38844</v>
          </cell>
          <cell r="T5282">
            <v>2370.63</v>
          </cell>
          <cell r="U5282">
            <v>2418.6493548387098</v>
          </cell>
          <cell r="V5282">
            <v>2358.9591232876755</v>
          </cell>
        </row>
        <row r="5283">
          <cell r="B5283">
            <v>32916</v>
          </cell>
          <cell r="C5283">
            <v>1</v>
          </cell>
          <cell r="D5283">
            <v>1</v>
          </cell>
          <cell r="Q5283">
            <v>2006</v>
          </cell>
          <cell r="R5283" t="str">
            <v>20065</v>
          </cell>
          <cell r="S5283">
            <v>38845</v>
          </cell>
          <cell r="T5283">
            <v>2370.63</v>
          </cell>
          <cell r="U5283">
            <v>2418.6493548387098</v>
          </cell>
          <cell r="V5283">
            <v>2358.9591232876755</v>
          </cell>
        </row>
        <row r="5284">
          <cell r="B5284">
            <v>32917</v>
          </cell>
          <cell r="C5284">
            <v>1</v>
          </cell>
          <cell r="D5284">
            <v>1</v>
          </cell>
          <cell r="Q5284">
            <v>2006</v>
          </cell>
          <cell r="R5284" t="str">
            <v>20065</v>
          </cell>
          <cell r="S5284">
            <v>38846</v>
          </cell>
          <cell r="T5284">
            <v>2351.06</v>
          </cell>
          <cell r="U5284">
            <v>2418.6493548387098</v>
          </cell>
          <cell r="V5284">
            <v>2358.9591232876755</v>
          </cell>
        </row>
        <row r="5285">
          <cell r="B5285">
            <v>32918</v>
          </cell>
          <cell r="C5285">
            <v>1</v>
          </cell>
          <cell r="D5285">
            <v>1</v>
          </cell>
          <cell r="Q5285">
            <v>2006</v>
          </cell>
          <cell r="R5285" t="str">
            <v>20065</v>
          </cell>
          <cell r="S5285">
            <v>38847</v>
          </cell>
          <cell r="T5285">
            <v>2338.7600000000002</v>
          </cell>
          <cell r="U5285">
            <v>2418.6493548387098</v>
          </cell>
          <cell r="V5285">
            <v>2358.9591232876755</v>
          </cell>
        </row>
        <row r="5286">
          <cell r="B5286">
            <v>32919</v>
          </cell>
          <cell r="C5286">
            <v>1</v>
          </cell>
          <cell r="D5286">
            <v>1</v>
          </cell>
          <cell r="Q5286">
            <v>2006</v>
          </cell>
          <cell r="R5286" t="str">
            <v>20065</v>
          </cell>
          <cell r="S5286">
            <v>38848</v>
          </cell>
          <cell r="T5286">
            <v>2329.35</v>
          </cell>
          <cell r="U5286">
            <v>2418.6493548387098</v>
          </cell>
          <cell r="V5286">
            <v>2358.9591232876755</v>
          </cell>
        </row>
        <row r="5287">
          <cell r="B5287">
            <v>32920</v>
          </cell>
          <cell r="C5287">
            <v>1</v>
          </cell>
          <cell r="D5287">
            <v>1</v>
          </cell>
          <cell r="Q5287">
            <v>2006</v>
          </cell>
          <cell r="R5287" t="str">
            <v>20065</v>
          </cell>
          <cell r="S5287">
            <v>38849</v>
          </cell>
          <cell r="T5287">
            <v>2346.06</v>
          </cell>
          <cell r="U5287">
            <v>2418.6493548387098</v>
          </cell>
          <cell r="V5287">
            <v>2358.9591232876755</v>
          </cell>
        </row>
        <row r="5288">
          <cell r="B5288">
            <v>32921</v>
          </cell>
          <cell r="C5288">
            <v>1</v>
          </cell>
          <cell r="D5288">
            <v>1</v>
          </cell>
          <cell r="Q5288">
            <v>2006</v>
          </cell>
          <cell r="R5288" t="str">
            <v>20065</v>
          </cell>
          <cell r="S5288">
            <v>38850</v>
          </cell>
          <cell r="T5288">
            <v>2375.86</v>
          </cell>
          <cell r="U5288">
            <v>2418.6493548387098</v>
          </cell>
          <cell r="V5288">
            <v>2358.9591232876755</v>
          </cell>
        </row>
        <row r="5289">
          <cell r="B5289">
            <v>32922</v>
          </cell>
          <cell r="C5289">
            <v>1</v>
          </cell>
          <cell r="D5289">
            <v>1</v>
          </cell>
          <cell r="Q5289">
            <v>2006</v>
          </cell>
          <cell r="R5289" t="str">
            <v>20065</v>
          </cell>
          <cell r="S5289">
            <v>38851</v>
          </cell>
          <cell r="T5289">
            <v>2375.86</v>
          </cell>
          <cell r="U5289">
            <v>2418.6493548387098</v>
          </cell>
          <cell r="V5289">
            <v>2358.9591232876755</v>
          </cell>
        </row>
        <row r="5290">
          <cell r="B5290">
            <v>32923</v>
          </cell>
          <cell r="C5290">
            <v>1</v>
          </cell>
          <cell r="D5290">
            <v>1</v>
          </cell>
          <cell r="Q5290">
            <v>2006</v>
          </cell>
          <cell r="R5290" t="str">
            <v>20065</v>
          </cell>
          <cell r="S5290">
            <v>38852</v>
          </cell>
          <cell r="T5290">
            <v>2375.86</v>
          </cell>
          <cell r="U5290">
            <v>2418.6493548387098</v>
          </cell>
          <cell r="V5290">
            <v>2358.9591232876755</v>
          </cell>
        </row>
        <row r="5291">
          <cell r="B5291">
            <v>32924</v>
          </cell>
          <cell r="C5291">
            <v>1</v>
          </cell>
          <cell r="D5291">
            <v>1</v>
          </cell>
          <cell r="Q5291">
            <v>2006</v>
          </cell>
          <cell r="R5291" t="str">
            <v>20065</v>
          </cell>
          <cell r="S5291">
            <v>38853</v>
          </cell>
          <cell r="T5291">
            <v>2424.27</v>
          </cell>
          <cell r="U5291">
            <v>2418.6493548387098</v>
          </cell>
          <cell r="V5291">
            <v>2358.9591232876755</v>
          </cell>
        </row>
        <row r="5292">
          <cell r="B5292">
            <v>32925</v>
          </cell>
          <cell r="C5292">
            <v>1</v>
          </cell>
          <cell r="D5292">
            <v>1</v>
          </cell>
          <cell r="Q5292">
            <v>2006</v>
          </cell>
          <cell r="R5292" t="str">
            <v>20065</v>
          </cell>
          <cell r="S5292">
            <v>38854</v>
          </cell>
          <cell r="T5292">
            <v>2410.96</v>
          </cell>
          <cell r="U5292">
            <v>2418.6493548387098</v>
          </cell>
          <cell r="V5292">
            <v>2358.9591232876755</v>
          </cell>
        </row>
        <row r="5293">
          <cell r="B5293">
            <v>32926</v>
          </cell>
          <cell r="C5293">
            <v>1</v>
          </cell>
          <cell r="D5293">
            <v>1</v>
          </cell>
          <cell r="Q5293">
            <v>2006</v>
          </cell>
          <cell r="R5293" t="str">
            <v>20065</v>
          </cell>
          <cell r="S5293">
            <v>38855</v>
          </cell>
          <cell r="T5293">
            <v>2435.52</v>
          </cell>
          <cell r="U5293">
            <v>2418.6493548387098</v>
          </cell>
          <cell r="V5293">
            <v>2358.9591232876755</v>
          </cell>
        </row>
        <row r="5294">
          <cell r="B5294">
            <v>32927</v>
          </cell>
          <cell r="C5294">
            <v>1</v>
          </cell>
          <cell r="D5294">
            <v>1</v>
          </cell>
          <cell r="Q5294">
            <v>2006</v>
          </cell>
          <cell r="R5294" t="str">
            <v>20065</v>
          </cell>
          <cell r="S5294">
            <v>38856</v>
          </cell>
          <cell r="T5294">
            <v>2450.63</v>
          </cell>
          <cell r="U5294">
            <v>2418.6493548387098</v>
          </cell>
          <cell r="V5294">
            <v>2358.9591232876755</v>
          </cell>
        </row>
        <row r="5295">
          <cell r="B5295">
            <v>32928</v>
          </cell>
          <cell r="C5295">
            <v>1</v>
          </cell>
          <cell r="D5295">
            <v>1</v>
          </cell>
          <cell r="Q5295">
            <v>2006</v>
          </cell>
          <cell r="R5295" t="str">
            <v>20065</v>
          </cell>
          <cell r="S5295">
            <v>38857</v>
          </cell>
          <cell r="T5295">
            <v>2452.5</v>
          </cell>
          <cell r="U5295">
            <v>2418.6493548387098</v>
          </cell>
          <cell r="V5295">
            <v>2358.9591232876755</v>
          </cell>
        </row>
        <row r="5296">
          <cell r="B5296">
            <v>32929</v>
          </cell>
          <cell r="C5296">
            <v>1</v>
          </cell>
          <cell r="D5296">
            <v>1</v>
          </cell>
          <cell r="Q5296">
            <v>2006</v>
          </cell>
          <cell r="R5296" t="str">
            <v>20065</v>
          </cell>
          <cell r="S5296">
            <v>38858</v>
          </cell>
          <cell r="T5296">
            <v>2452.5</v>
          </cell>
          <cell r="U5296">
            <v>2418.6493548387098</v>
          </cell>
          <cell r="V5296">
            <v>2358.9591232876755</v>
          </cell>
        </row>
        <row r="5297">
          <cell r="B5297">
            <v>32930</v>
          </cell>
          <cell r="C5297">
            <v>1</v>
          </cell>
          <cell r="D5297">
            <v>1</v>
          </cell>
          <cell r="Q5297">
            <v>2006</v>
          </cell>
          <cell r="R5297" t="str">
            <v>20065</v>
          </cell>
          <cell r="S5297">
            <v>38859</v>
          </cell>
          <cell r="T5297">
            <v>2452.5</v>
          </cell>
          <cell r="U5297">
            <v>2418.6493548387098</v>
          </cell>
          <cell r="V5297">
            <v>2358.9591232876755</v>
          </cell>
        </row>
        <row r="5298">
          <cell r="B5298">
            <v>32931</v>
          </cell>
          <cell r="C5298">
            <v>1</v>
          </cell>
          <cell r="D5298">
            <v>1</v>
          </cell>
          <cell r="Q5298">
            <v>2006</v>
          </cell>
          <cell r="R5298" t="str">
            <v>20065</v>
          </cell>
          <cell r="S5298">
            <v>38860</v>
          </cell>
          <cell r="T5298">
            <v>2493.98</v>
          </cell>
          <cell r="U5298">
            <v>2418.6493548387098</v>
          </cell>
          <cell r="V5298">
            <v>2358.9591232876755</v>
          </cell>
        </row>
        <row r="5299">
          <cell r="B5299">
            <v>32932</v>
          </cell>
          <cell r="C5299">
            <v>1</v>
          </cell>
          <cell r="D5299">
            <v>1</v>
          </cell>
          <cell r="Q5299">
            <v>2006</v>
          </cell>
          <cell r="R5299" t="str">
            <v>20065</v>
          </cell>
          <cell r="S5299">
            <v>38861</v>
          </cell>
          <cell r="T5299">
            <v>2490.06</v>
          </cell>
          <cell r="U5299">
            <v>2418.6493548387098</v>
          </cell>
          <cell r="V5299">
            <v>2358.9591232876755</v>
          </cell>
        </row>
        <row r="5300">
          <cell r="B5300">
            <v>32933</v>
          </cell>
          <cell r="C5300">
            <v>1</v>
          </cell>
          <cell r="D5300">
            <v>1</v>
          </cell>
          <cell r="Q5300">
            <v>2006</v>
          </cell>
          <cell r="R5300" t="str">
            <v>20065</v>
          </cell>
          <cell r="S5300">
            <v>38862</v>
          </cell>
          <cell r="T5300">
            <v>2518.34</v>
          </cell>
          <cell r="U5300">
            <v>2418.6493548387098</v>
          </cell>
          <cell r="V5300">
            <v>2358.9591232876755</v>
          </cell>
        </row>
        <row r="5301">
          <cell r="B5301">
            <v>32934</v>
          </cell>
          <cell r="C5301">
            <v>1</v>
          </cell>
          <cell r="D5301">
            <v>1</v>
          </cell>
          <cell r="Q5301">
            <v>2006</v>
          </cell>
          <cell r="R5301" t="str">
            <v>20065</v>
          </cell>
          <cell r="S5301">
            <v>38863</v>
          </cell>
          <cell r="T5301">
            <v>2517.44</v>
          </cell>
          <cell r="U5301">
            <v>2418.6493548387098</v>
          </cell>
          <cell r="V5301">
            <v>2358.9591232876755</v>
          </cell>
        </row>
        <row r="5302">
          <cell r="B5302">
            <v>32935</v>
          </cell>
          <cell r="C5302">
            <v>1</v>
          </cell>
          <cell r="D5302">
            <v>1</v>
          </cell>
          <cell r="Q5302">
            <v>2006</v>
          </cell>
          <cell r="R5302" t="str">
            <v>20065</v>
          </cell>
          <cell r="S5302">
            <v>38864</v>
          </cell>
          <cell r="T5302">
            <v>2475.75</v>
          </cell>
          <cell r="U5302">
            <v>2418.6493548387098</v>
          </cell>
          <cell r="V5302">
            <v>2358.9591232876755</v>
          </cell>
        </row>
        <row r="5303">
          <cell r="B5303">
            <v>32936</v>
          </cell>
          <cell r="C5303">
            <v>1</v>
          </cell>
          <cell r="D5303">
            <v>1</v>
          </cell>
          <cell r="Q5303">
            <v>2006</v>
          </cell>
          <cell r="R5303" t="str">
            <v>20065</v>
          </cell>
          <cell r="S5303">
            <v>38865</v>
          </cell>
          <cell r="T5303">
            <v>2475.75</v>
          </cell>
          <cell r="U5303">
            <v>2418.6493548387098</v>
          </cell>
          <cell r="V5303">
            <v>2358.9591232876755</v>
          </cell>
        </row>
        <row r="5304">
          <cell r="B5304">
            <v>32937</v>
          </cell>
          <cell r="C5304">
            <v>1</v>
          </cell>
          <cell r="D5304">
            <v>1</v>
          </cell>
          <cell r="Q5304">
            <v>2006</v>
          </cell>
          <cell r="R5304" t="str">
            <v>20065</v>
          </cell>
          <cell r="S5304">
            <v>38866</v>
          </cell>
          <cell r="T5304">
            <v>2475.75</v>
          </cell>
          <cell r="U5304">
            <v>2418.6493548387098</v>
          </cell>
          <cell r="V5304">
            <v>2358.9591232876755</v>
          </cell>
        </row>
        <row r="5305">
          <cell r="B5305">
            <v>32938</v>
          </cell>
          <cell r="C5305">
            <v>1</v>
          </cell>
          <cell r="D5305">
            <v>1</v>
          </cell>
          <cell r="Q5305">
            <v>2006</v>
          </cell>
          <cell r="R5305" t="str">
            <v>20065</v>
          </cell>
          <cell r="S5305">
            <v>38867</v>
          </cell>
          <cell r="T5305">
            <v>2475.75</v>
          </cell>
          <cell r="U5305">
            <v>2418.6493548387098</v>
          </cell>
          <cell r="V5305">
            <v>2358.9591232876755</v>
          </cell>
        </row>
        <row r="5306">
          <cell r="B5306">
            <v>32939</v>
          </cell>
          <cell r="C5306">
            <v>1</v>
          </cell>
          <cell r="D5306">
            <v>1</v>
          </cell>
          <cell r="Q5306">
            <v>2006</v>
          </cell>
          <cell r="R5306" t="str">
            <v>20065</v>
          </cell>
          <cell r="S5306">
            <v>38868</v>
          </cell>
          <cell r="T5306">
            <v>2482.41</v>
          </cell>
          <cell r="U5306">
            <v>2418.6493548387098</v>
          </cell>
          <cell r="V5306">
            <v>2358.9591232876755</v>
          </cell>
        </row>
        <row r="5307">
          <cell r="B5307">
            <v>32940</v>
          </cell>
          <cell r="C5307">
            <v>1</v>
          </cell>
          <cell r="D5307">
            <v>1</v>
          </cell>
          <cell r="Q5307">
            <v>2006</v>
          </cell>
          <cell r="R5307" t="str">
            <v>20066</v>
          </cell>
          <cell r="S5307">
            <v>38869</v>
          </cell>
          <cell r="T5307">
            <v>2486.0700000000002</v>
          </cell>
          <cell r="U5307">
            <v>2542.2200000000003</v>
          </cell>
          <cell r="V5307">
            <v>2358.9591232876755</v>
          </cell>
        </row>
        <row r="5308">
          <cell r="B5308">
            <v>32941</v>
          </cell>
          <cell r="C5308">
            <v>1</v>
          </cell>
          <cell r="D5308">
            <v>1</v>
          </cell>
          <cell r="Q5308">
            <v>2006</v>
          </cell>
          <cell r="R5308" t="str">
            <v>20066</v>
          </cell>
          <cell r="S5308">
            <v>38870</v>
          </cell>
          <cell r="T5308">
            <v>2484.62</v>
          </cell>
          <cell r="U5308">
            <v>2542.2200000000003</v>
          </cell>
          <cell r="V5308">
            <v>2358.9591232876755</v>
          </cell>
        </row>
        <row r="5309">
          <cell r="B5309">
            <v>32942</v>
          </cell>
          <cell r="C5309">
            <v>1</v>
          </cell>
          <cell r="D5309">
            <v>1</v>
          </cell>
          <cell r="Q5309">
            <v>2006</v>
          </cell>
          <cell r="R5309" t="str">
            <v>20066</v>
          </cell>
          <cell r="S5309">
            <v>38871</v>
          </cell>
          <cell r="T5309">
            <v>2450.8000000000002</v>
          </cell>
          <cell r="U5309">
            <v>2542.2200000000003</v>
          </cell>
          <cell r="V5309">
            <v>2358.9591232876755</v>
          </cell>
        </row>
        <row r="5310">
          <cell r="B5310">
            <v>32943</v>
          </cell>
          <cell r="C5310">
            <v>1</v>
          </cell>
          <cell r="D5310">
            <v>1</v>
          </cell>
          <cell r="Q5310">
            <v>2006</v>
          </cell>
          <cell r="R5310" t="str">
            <v>20066</v>
          </cell>
          <cell r="S5310">
            <v>38872</v>
          </cell>
          <cell r="T5310">
            <v>2450.8000000000002</v>
          </cell>
          <cell r="U5310">
            <v>2542.2200000000003</v>
          </cell>
          <cell r="V5310">
            <v>2358.9591232876755</v>
          </cell>
        </row>
        <row r="5311">
          <cell r="B5311">
            <v>32944</v>
          </cell>
          <cell r="C5311">
            <v>1</v>
          </cell>
          <cell r="D5311">
            <v>1</v>
          </cell>
          <cell r="Q5311">
            <v>2006</v>
          </cell>
          <cell r="R5311" t="str">
            <v>20066</v>
          </cell>
          <cell r="S5311">
            <v>38873</v>
          </cell>
          <cell r="T5311">
            <v>2450.8000000000002</v>
          </cell>
          <cell r="U5311">
            <v>2542.2200000000003</v>
          </cell>
          <cell r="V5311">
            <v>2358.9591232876755</v>
          </cell>
        </row>
        <row r="5312">
          <cell r="B5312">
            <v>32945</v>
          </cell>
          <cell r="C5312">
            <v>1</v>
          </cell>
          <cell r="D5312">
            <v>1</v>
          </cell>
          <cell r="Q5312">
            <v>2006</v>
          </cell>
          <cell r="R5312" t="str">
            <v>20066</v>
          </cell>
          <cell r="S5312">
            <v>38874</v>
          </cell>
          <cell r="T5312">
            <v>2443.7199999999998</v>
          </cell>
          <cell r="U5312">
            <v>2542.2200000000003</v>
          </cell>
          <cell r="V5312">
            <v>2358.9591232876755</v>
          </cell>
        </row>
        <row r="5313">
          <cell r="B5313">
            <v>32946</v>
          </cell>
          <cell r="C5313">
            <v>1</v>
          </cell>
          <cell r="D5313">
            <v>1</v>
          </cell>
          <cell r="Q5313">
            <v>2006</v>
          </cell>
          <cell r="R5313" t="str">
            <v>20066</v>
          </cell>
          <cell r="S5313">
            <v>38875</v>
          </cell>
          <cell r="T5313">
            <v>2470.9899999999998</v>
          </cell>
          <cell r="U5313">
            <v>2542.2200000000003</v>
          </cell>
          <cell r="V5313">
            <v>2358.9591232876755</v>
          </cell>
        </row>
        <row r="5314">
          <cell r="B5314">
            <v>32947</v>
          </cell>
          <cell r="C5314">
            <v>1</v>
          </cell>
          <cell r="D5314">
            <v>1</v>
          </cell>
          <cell r="Q5314">
            <v>2006</v>
          </cell>
          <cell r="R5314" t="str">
            <v>20066</v>
          </cell>
          <cell r="S5314">
            <v>38876</v>
          </cell>
          <cell r="T5314">
            <v>2482.15</v>
          </cell>
          <cell r="U5314">
            <v>2542.2200000000003</v>
          </cell>
          <cell r="V5314">
            <v>2358.9591232876755</v>
          </cell>
        </row>
        <row r="5315">
          <cell r="B5315">
            <v>32948</v>
          </cell>
          <cell r="C5315">
            <v>1</v>
          </cell>
          <cell r="D5315">
            <v>1</v>
          </cell>
          <cell r="Q5315">
            <v>2006</v>
          </cell>
          <cell r="R5315" t="str">
            <v>20066</v>
          </cell>
          <cell r="S5315">
            <v>38877</v>
          </cell>
          <cell r="T5315">
            <v>2511.34</v>
          </cell>
          <cell r="U5315">
            <v>2542.2200000000003</v>
          </cell>
          <cell r="V5315">
            <v>2358.9591232876755</v>
          </cell>
        </row>
        <row r="5316">
          <cell r="B5316">
            <v>32949</v>
          </cell>
          <cell r="C5316">
            <v>1</v>
          </cell>
          <cell r="D5316">
            <v>1</v>
          </cell>
          <cell r="Q5316">
            <v>2006</v>
          </cell>
          <cell r="R5316" t="str">
            <v>20066</v>
          </cell>
          <cell r="S5316">
            <v>38878</v>
          </cell>
          <cell r="T5316">
            <v>2510.8200000000002</v>
          </cell>
          <cell r="U5316">
            <v>2542.2200000000003</v>
          </cell>
          <cell r="V5316">
            <v>2358.9591232876755</v>
          </cell>
        </row>
        <row r="5317">
          <cell r="B5317">
            <v>32950</v>
          </cell>
          <cell r="C5317">
            <v>1</v>
          </cell>
          <cell r="D5317">
            <v>1</v>
          </cell>
          <cell r="Q5317">
            <v>2006</v>
          </cell>
          <cell r="R5317" t="str">
            <v>20066</v>
          </cell>
          <cell r="S5317">
            <v>38879</v>
          </cell>
          <cell r="T5317">
            <v>2510.8200000000002</v>
          </cell>
          <cell r="U5317">
            <v>2542.2200000000003</v>
          </cell>
          <cell r="V5317">
            <v>2358.9591232876755</v>
          </cell>
        </row>
        <row r="5318">
          <cell r="B5318">
            <v>32951</v>
          </cell>
          <cell r="C5318">
            <v>1</v>
          </cell>
          <cell r="D5318">
            <v>1</v>
          </cell>
          <cell r="Q5318">
            <v>2006</v>
          </cell>
          <cell r="R5318" t="str">
            <v>20066</v>
          </cell>
          <cell r="S5318">
            <v>38880</v>
          </cell>
          <cell r="T5318">
            <v>2510.8200000000002</v>
          </cell>
          <cell r="U5318">
            <v>2542.2200000000003</v>
          </cell>
          <cell r="V5318">
            <v>2358.9591232876755</v>
          </cell>
        </row>
        <row r="5319">
          <cell r="B5319">
            <v>32952</v>
          </cell>
          <cell r="C5319">
            <v>1</v>
          </cell>
          <cell r="D5319">
            <v>1</v>
          </cell>
          <cell r="Q5319">
            <v>2006</v>
          </cell>
          <cell r="R5319" t="str">
            <v>20066</v>
          </cell>
          <cell r="S5319">
            <v>38881</v>
          </cell>
          <cell r="T5319">
            <v>2534.83</v>
          </cell>
          <cell r="U5319">
            <v>2542.2200000000003</v>
          </cell>
          <cell r="V5319">
            <v>2358.9591232876755</v>
          </cell>
        </row>
        <row r="5320">
          <cell r="B5320">
            <v>32953</v>
          </cell>
          <cell r="C5320">
            <v>1</v>
          </cell>
          <cell r="D5320">
            <v>1</v>
          </cell>
          <cell r="Q5320">
            <v>2006</v>
          </cell>
          <cell r="R5320" t="str">
            <v>20066</v>
          </cell>
          <cell r="S5320">
            <v>38882</v>
          </cell>
          <cell r="T5320">
            <v>2569.1</v>
          </cell>
          <cell r="U5320">
            <v>2542.2200000000003</v>
          </cell>
          <cell r="V5320">
            <v>2358.9591232876755</v>
          </cell>
        </row>
        <row r="5321">
          <cell r="B5321">
            <v>32954</v>
          </cell>
          <cell r="C5321">
            <v>1</v>
          </cell>
          <cell r="D5321">
            <v>1</v>
          </cell>
          <cell r="Q5321">
            <v>2006</v>
          </cell>
          <cell r="R5321" t="str">
            <v>20066</v>
          </cell>
          <cell r="S5321">
            <v>38883</v>
          </cell>
          <cell r="T5321">
            <v>2570.11</v>
          </cell>
          <cell r="U5321">
            <v>2542.2200000000003</v>
          </cell>
          <cell r="V5321">
            <v>2358.9591232876755</v>
          </cell>
        </row>
        <row r="5322">
          <cell r="B5322">
            <v>32955</v>
          </cell>
          <cell r="C5322">
            <v>1</v>
          </cell>
          <cell r="D5322">
            <v>1</v>
          </cell>
          <cell r="Q5322">
            <v>2006</v>
          </cell>
          <cell r="R5322" t="str">
            <v>20066</v>
          </cell>
          <cell r="S5322">
            <v>38884</v>
          </cell>
          <cell r="T5322">
            <v>2564.3000000000002</v>
          </cell>
          <cell r="U5322">
            <v>2542.2200000000003</v>
          </cell>
          <cell r="V5322">
            <v>2358.9591232876755</v>
          </cell>
        </row>
        <row r="5323">
          <cell r="B5323">
            <v>32956</v>
          </cell>
          <cell r="C5323">
            <v>1</v>
          </cell>
          <cell r="D5323">
            <v>1</v>
          </cell>
          <cell r="Q5323">
            <v>2006</v>
          </cell>
          <cell r="R5323" t="str">
            <v>20066</v>
          </cell>
          <cell r="S5323">
            <v>38885</v>
          </cell>
          <cell r="T5323">
            <v>2559.04</v>
          </cell>
          <cell r="U5323">
            <v>2542.2200000000003</v>
          </cell>
          <cell r="V5323">
            <v>2358.9591232876755</v>
          </cell>
        </row>
        <row r="5324">
          <cell r="B5324">
            <v>32957</v>
          </cell>
          <cell r="C5324">
            <v>1</v>
          </cell>
          <cell r="D5324">
            <v>1</v>
          </cell>
          <cell r="Q5324">
            <v>2006</v>
          </cell>
          <cell r="R5324" t="str">
            <v>20066</v>
          </cell>
          <cell r="S5324">
            <v>38886</v>
          </cell>
          <cell r="T5324">
            <v>2559.04</v>
          </cell>
          <cell r="U5324">
            <v>2542.2200000000003</v>
          </cell>
          <cell r="V5324">
            <v>2358.9591232876755</v>
          </cell>
        </row>
        <row r="5325">
          <cell r="B5325">
            <v>32958</v>
          </cell>
          <cell r="C5325">
            <v>1</v>
          </cell>
          <cell r="D5325">
            <v>1</v>
          </cell>
          <cell r="Q5325">
            <v>2006</v>
          </cell>
          <cell r="R5325" t="str">
            <v>20066</v>
          </cell>
          <cell r="S5325">
            <v>38887</v>
          </cell>
          <cell r="T5325">
            <v>2559.04</v>
          </cell>
          <cell r="U5325">
            <v>2542.2200000000003</v>
          </cell>
          <cell r="V5325">
            <v>2358.9591232876755</v>
          </cell>
        </row>
        <row r="5326">
          <cell r="B5326">
            <v>32959</v>
          </cell>
          <cell r="C5326">
            <v>1</v>
          </cell>
          <cell r="D5326">
            <v>1</v>
          </cell>
          <cell r="Q5326">
            <v>2006</v>
          </cell>
          <cell r="R5326" t="str">
            <v>20066</v>
          </cell>
          <cell r="S5326">
            <v>38888</v>
          </cell>
          <cell r="T5326">
            <v>2559.04</v>
          </cell>
          <cell r="U5326">
            <v>2542.2200000000003</v>
          </cell>
          <cell r="V5326">
            <v>2358.9591232876755</v>
          </cell>
        </row>
        <row r="5327">
          <cell r="B5327">
            <v>32960</v>
          </cell>
          <cell r="C5327">
            <v>1</v>
          </cell>
          <cell r="D5327">
            <v>1</v>
          </cell>
          <cell r="Q5327">
            <v>2006</v>
          </cell>
          <cell r="R5327" t="str">
            <v>20066</v>
          </cell>
          <cell r="S5327">
            <v>38889</v>
          </cell>
          <cell r="T5327">
            <v>2568.12</v>
          </cell>
          <cell r="U5327">
            <v>2542.2200000000003</v>
          </cell>
          <cell r="V5327">
            <v>2358.9591232876755</v>
          </cell>
        </row>
        <row r="5328">
          <cell r="B5328">
            <v>32961</v>
          </cell>
          <cell r="C5328">
            <v>1</v>
          </cell>
          <cell r="D5328">
            <v>1</v>
          </cell>
          <cell r="Q5328">
            <v>2006</v>
          </cell>
          <cell r="R5328" t="str">
            <v>20066</v>
          </cell>
          <cell r="S5328">
            <v>38890</v>
          </cell>
          <cell r="T5328">
            <v>2566.7600000000002</v>
          </cell>
          <cell r="U5328">
            <v>2542.2200000000003</v>
          </cell>
          <cell r="V5328">
            <v>2358.9591232876755</v>
          </cell>
        </row>
        <row r="5329">
          <cell r="B5329">
            <v>32962</v>
          </cell>
          <cell r="C5329">
            <v>1</v>
          </cell>
          <cell r="D5329">
            <v>1</v>
          </cell>
          <cell r="Q5329">
            <v>2006</v>
          </cell>
          <cell r="R5329" t="str">
            <v>20066</v>
          </cell>
          <cell r="S5329">
            <v>38891</v>
          </cell>
          <cell r="T5329">
            <v>2578.02</v>
          </cell>
          <cell r="U5329">
            <v>2542.2200000000003</v>
          </cell>
          <cell r="V5329">
            <v>2358.9591232876755</v>
          </cell>
        </row>
        <row r="5330">
          <cell r="B5330">
            <v>32963</v>
          </cell>
          <cell r="C5330">
            <v>1</v>
          </cell>
          <cell r="D5330">
            <v>1</v>
          </cell>
          <cell r="Q5330">
            <v>2006</v>
          </cell>
          <cell r="R5330" t="str">
            <v>20066</v>
          </cell>
          <cell r="S5330">
            <v>38892</v>
          </cell>
          <cell r="T5330">
            <v>2607.13</v>
          </cell>
          <cell r="U5330">
            <v>2542.2200000000003</v>
          </cell>
          <cell r="V5330">
            <v>2358.9591232876755</v>
          </cell>
        </row>
        <row r="5331">
          <cell r="B5331">
            <v>32964</v>
          </cell>
          <cell r="C5331">
            <v>1</v>
          </cell>
          <cell r="D5331">
            <v>1</v>
          </cell>
          <cell r="Q5331">
            <v>2006</v>
          </cell>
          <cell r="R5331" t="str">
            <v>20066</v>
          </cell>
          <cell r="S5331">
            <v>38893</v>
          </cell>
          <cell r="T5331">
            <v>2607.13</v>
          </cell>
          <cell r="U5331">
            <v>2542.2200000000003</v>
          </cell>
          <cell r="V5331">
            <v>2358.9591232876755</v>
          </cell>
        </row>
        <row r="5332">
          <cell r="B5332">
            <v>32965</v>
          </cell>
          <cell r="C5332">
            <v>1</v>
          </cell>
          <cell r="D5332">
            <v>1</v>
          </cell>
          <cell r="Q5332">
            <v>2006</v>
          </cell>
          <cell r="R5332" t="str">
            <v>20066</v>
          </cell>
          <cell r="S5332">
            <v>38894</v>
          </cell>
          <cell r="T5332">
            <v>2607.13</v>
          </cell>
          <cell r="U5332">
            <v>2542.2200000000003</v>
          </cell>
          <cell r="V5332">
            <v>2358.9591232876755</v>
          </cell>
        </row>
        <row r="5333">
          <cell r="B5333">
            <v>32966</v>
          </cell>
          <cell r="C5333">
            <v>1</v>
          </cell>
          <cell r="D5333">
            <v>1</v>
          </cell>
          <cell r="Q5333">
            <v>2006</v>
          </cell>
          <cell r="R5333" t="str">
            <v>20066</v>
          </cell>
          <cell r="S5333">
            <v>38895</v>
          </cell>
          <cell r="T5333">
            <v>2607.13</v>
          </cell>
          <cell r="U5333">
            <v>2542.2200000000003</v>
          </cell>
          <cell r="V5333">
            <v>2358.9591232876755</v>
          </cell>
        </row>
        <row r="5334">
          <cell r="B5334">
            <v>32967</v>
          </cell>
          <cell r="C5334">
            <v>1</v>
          </cell>
          <cell r="D5334">
            <v>1</v>
          </cell>
          <cell r="Q5334">
            <v>2006</v>
          </cell>
          <cell r="R5334" t="str">
            <v>20066</v>
          </cell>
          <cell r="S5334">
            <v>38896</v>
          </cell>
          <cell r="T5334">
            <v>2619.75</v>
          </cell>
          <cell r="U5334">
            <v>2542.2200000000003</v>
          </cell>
          <cell r="V5334">
            <v>2358.9591232876755</v>
          </cell>
        </row>
        <row r="5335">
          <cell r="B5335">
            <v>32968</v>
          </cell>
          <cell r="C5335">
            <v>1</v>
          </cell>
          <cell r="D5335">
            <v>1</v>
          </cell>
          <cell r="Q5335">
            <v>2006</v>
          </cell>
          <cell r="R5335" t="str">
            <v>20066</v>
          </cell>
          <cell r="S5335">
            <v>38897</v>
          </cell>
          <cell r="T5335">
            <v>2634.06</v>
          </cell>
          <cell r="U5335">
            <v>2542.2200000000003</v>
          </cell>
          <cell r="V5335">
            <v>2358.9591232876755</v>
          </cell>
        </row>
        <row r="5336">
          <cell r="B5336">
            <v>32969</v>
          </cell>
          <cell r="C5336">
            <v>1</v>
          </cell>
          <cell r="D5336">
            <v>1</v>
          </cell>
          <cell r="Q5336">
            <v>2006</v>
          </cell>
          <cell r="R5336" t="str">
            <v>20066</v>
          </cell>
          <cell r="S5336">
            <v>38898</v>
          </cell>
          <cell r="T5336">
            <v>2633.12</v>
          </cell>
          <cell r="U5336">
            <v>2542.2200000000003</v>
          </cell>
          <cell r="V5336">
            <v>2358.9591232876755</v>
          </cell>
        </row>
        <row r="5337">
          <cell r="B5337">
            <v>32970</v>
          </cell>
          <cell r="C5337">
            <v>1</v>
          </cell>
          <cell r="D5337">
            <v>1</v>
          </cell>
          <cell r="Q5337">
            <v>2006</v>
          </cell>
          <cell r="R5337" t="str">
            <v>20067</v>
          </cell>
          <cell r="S5337">
            <v>38899</v>
          </cell>
          <cell r="T5337">
            <v>2579.08</v>
          </cell>
          <cell r="U5337">
            <v>2513.6983870967738</v>
          </cell>
          <cell r="V5337">
            <v>2358.9591232876755</v>
          </cell>
        </row>
        <row r="5338">
          <cell r="B5338">
            <v>32971</v>
          </cell>
          <cell r="C5338">
            <v>1</v>
          </cell>
          <cell r="D5338">
            <v>1</v>
          </cell>
          <cell r="Q5338">
            <v>2006</v>
          </cell>
          <cell r="R5338" t="str">
            <v>20067</v>
          </cell>
          <cell r="S5338">
            <v>38900</v>
          </cell>
          <cell r="T5338">
            <v>2579.08</v>
          </cell>
          <cell r="U5338">
            <v>2513.6983870967738</v>
          </cell>
          <cell r="V5338">
            <v>2358.9591232876755</v>
          </cell>
        </row>
        <row r="5339">
          <cell r="B5339">
            <v>32972</v>
          </cell>
          <cell r="C5339">
            <v>1</v>
          </cell>
          <cell r="D5339">
            <v>1</v>
          </cell>
          <cell r="Q5339">
            <v>2006</v>
          </cell>
          <cell r="R5339" t="str">
            <v>20067</v>
          </cell>
          <cell r="S5339">
            <v>38901</v>
          </cell>
          <cell r="T5339">
            <v>2579.08</v>
          </cell>
          <cell r="U5339">
            <v>2513.6983870967738</v>
          </cell>
          <cell r="V5339">
            <v>2358.9591232876755</v>
          </cell>
        </row>
        <row r="5340">
          <cell r="B5340">
            <v>32973</v>
          </cell>
          <cell r="C5340">
            <v>1</v>
          </cell>
          <cell r="D5340">
            <v>1</v>
          </cell>
          <cell r="Q5340">
            <v>2006</v>
          </cell>
          <cell r="R5340" t="str">
            <v>20067</v>
          </cell>
          <cell r="S5340">
            <v>38902</v>
          </cell>
          <cell r="T5340">
            <v>2579.08</v>
          </cell>
          <cell r="U5340">
            <v>2513.6983870967738</v>
          </cell>
          <cell r="V5340">
            <v>2358.9591232876755</v>
          </cell>
        </row>
        <row r="5341">
          <cell r="B5341">
            <v>32974</v>
          </cell>
          <cell r="C5341">
            <v>1</v>
          </cell>
          <cell r="D5341">
            <v>1</v>
          </cell>
          <cell r="Q5341">
            <v>2006</v>
          </cell>
          <cell r="R5341" t="str">
            <v>20067</v>
          </cell>
          <cell r="S5341">
            <v>38903</v>
          </cell>
          <cell r="T5341">
            <v>2579.08</v>
          </cell>
          <cell r="U5341">
            <v>2513.6983870967738</v>
          </cell>
          <cell r="V5341">
            <v>2358.9591232876755</v>
          </cell>
        </row>
        <row r="5342">
          <cell r="B5342">
            <v>32975</v>
          </cell>
          <cell r="C5342">
            <v>1</v>
          </cell>
          <cell r="D5342">
            <v>1</v>
          </cell>
          <cell r="Q5342">
            <v>2006</v>
          </cell>
          <cell r="R5342" t="str">
            <v>20067</v>
          </cell>
          <cell r="S5342">
            <v>38904</v>
          </cell>
          <cell r="T5342">
            <v>2574.7399999999998</v>
          </cell>
          <cell r="U5342">
            <v>2513.6983870967738</v>
          </cell>
          <cell r="V5342">
            <v>2358.9591232876755</v>
          </cell>
        </row>
        <row r="5343">
          <cell r="B5343">
            <v>32976</v>
          </cell>
          <cell r="C5343">
            <v>1</v>
          </cell>
          <cell r="D5343">
            <v>1</v>
          </cell>
          <cell r="Q5343">
            <v>2006</v>
          </cell>
          <cell r="R5343" t="str">
            <v>20067</v>
          </cell>
          <cell r="S5343">
            <v>38905</v>
          </cell>
          <cell r="T5343">
            <v>2562.85</v>
          </cell>
          <cell r="U5343">
            <v>2513.6983870967738</v>
          </cell>
          <cell r="V5343">
            <v>2358.9591232876755</v>
          </cell>
        </row>
        <row r="5344">
          <cell r="B5344">
            <v>32977</v>
          </cell>
          <cell r="C5344">
            <v>1</v>
          </cell>
          <cell r="D5344">
            <v>1</v>
          </cell>
          <cell r="Q5344">
            <v>2006</v>
          </cell>
          <cell r="R5344" t="str">
            <v>20067</v>
          </cell>
          <cell r="S5344">
            <v>38906</v>
          </cell>
          <cell r="T5344">
            <v>2525.5</v>
          </cell>
          <cell r="U5344">
            <v>2513.6983870967738</v>
          </cell>
          <cell r="V5344">
            <v>2358.9591232876755</v>
          </cell>
        </row>
        <row r="5345">
          <cell r="B5345">
            <v>32978</v>
          </cell>
          <cell r="C5345">
            <v>1</v>
          </cell>
          <cell r="D5345">
            <v>1</v>
          </cell>
          <cell r="Q5345">
            <v>2006</v>
          </cell>
          <cell r="R5345" t="str">
            <v>20067</v>
          </cell>
          <cell r="S5345">
            <v>38907</v>
          </cell>
          <cell r="T5345">
            <v>2525.5</v>
          </cell>
          <cell r="U5345">
            <v>2513.6983870967738</v>
          </cell>
          <cell r="V5345">
            <v>2358.9591232876755</v>
          </cell>
        </row>
        <row r="5346">
          <cell r="B5346">
            <v>32979</v>
          </cell>
          <cell r="C5346">
            <v>1</v>
          </cell>
          <cell r="D5346">
            <v>1</v>
          </cell>
          <cell r="Q5346">
            <v>2006</v>
          </cell>
          <cell r="R5346" t="str">
            <v>20067</v>
          </cell>
          <cell r="S5346">
            <v>38908</v>
          </cell>
          <cell r="T5346">
            <v>2525.5</v>
          </cell>
          <cell r="U5346">
            <v>2513.6983870967738</v>
          </cell>
          <cell r="V5346">
            <v>2358.9591232876755</v>
          </cell>
        </row>
        <row r="5347">
          <cell r="B5347">
            <v>32980</v>
          </cell>
          <cell r="C5347">
            <v>1</v>
          </cell>
          <cell r="D5347">
            <v>1</v>
          </cell>
          <cell r="Q5347">
            <v>2006</v>
          </cell>
          <cell r="R5347" t="str">
            <v>20067</v>
          </cell>
          <cell r="S5347">
            <v>38909</v>
          </cell>
          <cell r="T5347">
            <v>2491.4499999999998</v>
          </cell>
          <cell r="U5347">
            <v>2513.6983870967738</v>
          </cell>
          <cell r="V5347">
            <v>2358.9591232876755</v>
          </cell>
        </row>
        <row r="5348">
          <cell r="B5348">
            <v>32981</v>
          </cell>
          <cell r="C5348">
            <v>1</v>
          </cell>
          <cell r="D5348">
            <v>1</v>
          </cell>
          <cell r="Q5348">
            <v>2006</v>
          </cell>
          <cell r="R5348" t="str">
            <v>20067</v>
          </cell>
          <cell r="S5348">
            <v>38910</v>
          </cell>
          <cell r="T5348">
            <v>2488.33</v>
          </cell>
          <cell r="U5348">
            <v>2513.6983870967738</v>
          </cell>
          <cell r="V5348">
            <v>2358.9591232876755</v>
          </cell>
        </row>
        <row r="5349">
          <cell r="B5349">
            <v>32982</v>
          </cell>
          <cell r="C5349">
            <v>1</v>
          </cell>
          <cell r="D5349">
            <v>1</v>
          </cell>
          <cell r="Q5349">
            <v>2006</v>
          </cell>
          <cell r="R5349" t="str">
            <v>20067</v>
          </cell>
          <cell r="S5349">
            <v>38911</v>
          </cell>
          <cell r="T5349">
            <v>2512.4</v>
          </cell>
          <cell r="U5349">
            <v>2513.6983870967738</v>
          </cell>
          <cell r="V5349">
            <v>2358.9591232876755</v>
          </cell>
        </row>
        <row r="5350">
          <cell r="B5350">
            <v>32983</v>
          </cell>
          <cell r="C5350">
            <v>1</v>
          </cell>
          <cell r="D5350">
            <v>1</v>
          </cell>
          <cell r="Q5350">
            <v>2006</v>
          </cell>
          <cell r="R5350" t="str">
            <v>20067</v>
          </cell>
          <cell r="S5350">
            <v>38912</v>
          </cell>
          <cell r="T5350">
            <v>2534.13</v>
          </cell>
          <cell r="U5350">
            <v>2513.6983870967738</v>
          </cell>
          <cell r="V5350">
            <v>2358.9591232876755</v>
          </cell>
        </row>
        <row r="5351">
          <cell r="B5351">
            <v>32984</v>
          </cell>
          <cell r="C5351">
            <v>1</v>
          </cell>
          <cell r="D5351">
            <v>1</v>
          </cell>
          <cell r="Q5351">
            <v>2006</v>
          </cell>
          <cell r="R5351" t="str">
            <v>20067</v>
          </cell>
          <cell r="S5351">
            <v>38913</v>
          </cell>
          <cell r="T5351">
            <v>2549.77</v>
          </cell>
          <cell r="U5351">
            <v>2513.6983870967738</v>
          </cell>
          <cell r="V5351">
            <v>2358.9591232876755</v>
          </cell>
        </row>
        <row r="5352">
          <cell r="B5352">
            <v>32985</v>
          </cell>
          <cell r="C5352">
            <v>1</v>
          </cell>
          <cell r="D5352">
            <v>1</v>
          </cell>
          <cell r="Q5352">
            <v>2006</v>
          </cell>
          <cell r="R5352" t="str">
            <v>20067</v>
          </cell>
          <cell r="S5352">
            <v>38914</v>
          </cell>
          <cell r="T5352">
            <v>2549.77</v>
          </cell>
          <cell r="U5352">
            <v>2513.6983870967738</v>
          </cell>
          <cell r="V5352">
            <v>2358.9591232876755</v>
          </cell>
        </row>
        <row r="5353">
          <cell r="B5353">
            <v>32986</v>
          </cell>
          <cell r="C5353">
            <v>1</v>
          </cell>
          <cell r="D5353">
            <v>1</v>
          </cell>
          <cell r="Q5353">
            <v>2006</v>
          </cell>
          <cell r="R5353" t="str">
            <v>20067</v>
          </cell>
          <cell r="S5353">
            <v>38915</v>
          </cell>
          <cell r="T5353">
            <v>2549.77</v>
          </cell>
          <cell r="U5353">
            <v>2513.6983870967738</v>
          </cell>
          <cell r="V5353">
            <v>2358.9591232876755</v>
          </cell>
        </row>
        <row r="5354">
          <cell r="B5354">
            <v>32987</v>
          </cell>
          <cell r="C5354">
            <v>1</v>
          </cell>
          <cell r="D5354">
            <v>1</v>
          </cell>
          <cell r="Q5354">
            <v>2006</v>
          </cell>
          <cell r="R5354" t="str">
            <v>20067</v>
          </cell>
          <cell r="S5354">
            <v>38916</v>
          </cell>
          <cell r="T5354">
            <v>2556.7199999999998</v>
          </cell>
          <cell r="U5354">
            <v>2513.6983870967738</v>
          </cell>
          <cell r="V5354">
            <v>2358.9591232876755</v>
          </cell>
        </row>
        <row r="5355">
          <cell r="B5355">
            <v>32988</v>
          </cell>
          <cell r="C5355">
            <v>1</v>
          </cell>
          <cell r="D5355">
            <v>1</v>
          </cell>
          <cell r="Q5355">
            <v>2006</v>
          </cell>
          <cell r="R5355" t="str">
            <v>20067</v>
          </cell>
          <cell r="S5355">
            <v>38917</v>
          </cell>
          <cell r="T5355">
            <v>2531.85</v>
          </cell>
          <cell r="U5355">
            <v>2513.6983870967738</v>
          </cell>
          <cell r="V5355">
            <v>2358.9591232876755</v>
          </cell>
        </row>
        <row r="5356">
          <cell r="B5356">
            <v>32989</v>
          </cell>
          <cell r="C5356">
            <v>1</v>
          </cell>
          <cell r="D5356">
            <v>1</v>
          </cell>
          <cell r="Q5356">
            <v>2006</v>
          </cell>
          <cell r="R5356" t="str">
            <v>20067</v>
          </cell>
          <cell r="S5356">
            <v>38918</v>
          </cell>
          <cell r="T5356">
            <v>2521.1799999999998</v>
          </cell>
          <cell r="U5356">
            <v>2513.6983870967738</v>
          </cell>
          <cell r="V5356">
            <v>2358.9591232876755</v>
          </cell>
        </row>
        <row r="5357">
          <cell r="B5357">
            <v>32990</v>
          </cell>
          <cell r="C5357">
            <v>1</v>
          </cell>
          <cell r="D5357">
            <v>1</v>
          </cell>
          <cell r="Q5357">
            <v>2006</v>
          </cell>
          <cell r="R5357" t="str">
            <v>20067</v>
          </cell>
          <cell r="S5357">
            <v>38919</v>
          </cell>
          <cell r="T5357">
            <v>2521.1799999999998</v>
          </cell>
          <cell r="U5357">
            <v>2513.6983870967738</v>
          </cell>
          <cell r="V5357">
            <v>2358.9591232876755</v>
          </cell>
        </row>
        <row r="5358">
          <cell r="B5358">
            <v>32991</v>
          </cell>
          <cell r="C5358">
            <v>1</v>
          </cell>
          <cell r="D5358">
            <v>1</v>
          </cell>
          <cell r="Q5358">
            <v>2006</v>
          </cell>
          <cell r="R5358" t="str">
            <v>20067</v>
          </cell>
          <cell r="S5358">
            <v>38920</v>
          </cell>
          <cell r="T5358">
            <v>2470.3200000000002</v>
          </cell>
          <cell r="U5358">
            <v>2513.6983870967738</v>
          </cell>
          <cell r="V5358">
            <v>2358.9591232876755</v>
          </cell>
        </row>
        <row r="5359">
          <cell r="B5359">
            <v>32992</v>
          </cell>
          <cell r="C5359">
            <v>1</v>
          </cell>
          <cell r="D5359">
            <v>1</v>
          </cell>
          <cell r="Q5359">
            <v>2006</v>
          </cell>
          <cell r="R5359" t="str">
            <v>20067</v>
          </cell>
          <cell r="S5359">
            <v>38921</v>
          </cell>
          <cell r="T5359">
            <v>2470.3200000000002</v>
          </cell>
          <cell r="U5359">
            <v>2513.6983870967738</v>
          </cell>
          <cell r="V5359">
            <v>2358.9591232876755</v>
          </cell>
        </row>
        <row r="5360">
          <cell r="B5360">
            <v>32993</v>
          </cell>
          <cell r="C5360">
            <v>1</v>
          </cell>
          <cell r="D5360">
            <v>1</v>
          </cell>
          <cell r="Q5360">
            <v>2006</v>
          </cell>
          <cell r="R5360" t="str">
            <v>20067</v>
          </cell>
          <cell r="S5360">
            <v>38922</v>
          </cell>
          <cell r="T5360">
            <v>2470.3200000000002</v>
          </cell>
          <cell r="U5360">
            <v>2513.6983870967738</v>
          </cell>
          <cell r="V5360">
            <v>2358.9591232876755</v>
          </cell>
        </row>
        <row r="5361">
          <cell r="B5361">
            <v>32994</v>
          </cell>
          <cell r="C5361">
            <v>1</v>
          </cell>
          <cell r="D5361">
            <v>1</v>
          </cell>
          <cell r="Q5361">
            <v>2006</v>
          </cell>
          <cell r="R5361" t="str">
            <v>20067</v>
          </cell>
          <cell r="S5361">
            <v>38923</v>
          </cell>
          <cell r="T5361">
            <v>2450.79</v>
          </cell>
          <cell r="U5361">
            <v>2513.6983870967738</v>
          </cell>
          <cell r="V5361">
            <v>2358.9591232876755</v>
          </cell>
        </row>
        <row r="5362">
          <cell r="B5362">
            <v>32995</v>
          </cell>
          <cell r="C5362">
            <v>1</v>
          </cell>
          <cell r="D5362">
            <v>1</v>
          </cell>
          <cell r="Q5362">
            <v>2006</v>
          </cell>
          <cell r="R5362" t="str">
            <v>20067</v>
          </cell>
          <cell r="S5362">
            <v>38924</v>
          </cell>
          <cell r="T5362">
            <v>2458.56</v>
          </cell>
          <cell r="U5362">
            <v>2513.6983870967738</v>
          </cell>
          <cell r="V5362">
            <v>2358.9591232876755</v>
          </cell>
        </row>
        <row r="5363">
          <cell r="B5363">
            <v>32996</v>
          </cell>
          <cell r="C5363">
            <v>1</v>
          </cell>
          <cell r="D5363">
            <v>1</v>
          </cell>
          <cell r="Q5363">
            <v>2006</v>
          </cell>
          <cell r="R5363" t="str">
            <v>20067</v>
          </cell>
          <cell r="S5363">
            <v>38925</v>
          </cell>
          <cell r="T5363">
            <v>2466.9499999999998</v>
          </cell>
          <cell r="U5363">
            <v>2513.6983870967738</v>
          </cell>
          <cell r="V5363">
            <v>2358.9591232876755</v>
          </cell>
        </row>
        <row r="5364">
          <cell r="B5364">
            <v>32997</v>
          </cell>
          <cell r="C5364">
            <v>1</v>
          </cell>
          <cell r="D5364">
            <v>1</v>
          </cell>
          <cell r="Q5364">
            <v>2006</v>
          </cell>
          <cell r="R5364" t="str">
            <v>20067</v>
          </cell>
          <cell r="S5364">
            <v>38926</v>
          </cell>
          <cell r="T5364">
            <v>2443.35</v>
          </cell>
          <cell r="U5364">
            <v>2513.6983870967738</v>
          </cell>
          <cell r="V5364">
            <v>2358.9591232876755</v>
          </cell>
        </row>
        <row r="5365">
          <cell r="B5365">
            <v>32998</v>
          </cell>
          <cell r="C5365">
            <v>1</v>
          </cell>
          <cell r="D5365">
            <v>1</v>
          </cell>
          <cell r="Q5365">
            <v>2006</v>
          </cell>
          <cell r="R5365" t="str">
            <v>20067</v>
          </cell>
          <cell r="S5365">
            <v>38927</v>
          </cell>
          <cell r="T5365">
            <v>2426</v>
          </cell>
          <cell r="U5365">
            <v>2513.6983870967738</v>
          </cell>
          <cell r="V5365">
            <v>2358.9591232876755</v>
          </cell>
        </row>
        <row r="5366">
          <cell r="B5366">
            <v>32999</v>
          </cell>
          <cell r="C5366">
            <v>1</v>
          </cell>
          <cell r="D5366">
            <v>1</v>
          </cell>
          <cell r="Q5366">
            <v>2006</v>
          </cell>
          <cell r="R5366" t="str">
            <v>20067</v>
          </cell>
          <cell r="S5366">
            <v>38928</v>
          </cell>
          <cell r="T5366">
            <v>2426</v>
          </cell>
          <cell r="U5366">
            <v>2513.6983870967738</v>
          </cell>
          <cell r="V5366">
            <v>2358.9591232876755</v>
          </cell>
        </row>
        <row r="5367">
          <cell r="B5367">
            <v>33000</v>
          </cell>
          <cell r="C5367">
            <v>1</v>
          </cell>
          <cell r="D5367">
            <v>1</v>
          </cell>
          <cell r="Q5367">
            <v>2006</v>
          </cell>
          <cell r="R5367" t="str">
            <v>20067</v>
          </cell>
          <cell r="S5367">
            <v>38929</v>
          </cell>
          <cell r="T5367">
            <v>2426</v>
          </cell>
          <cell r="U5367">
            <v>2513.6983870967738</v>
          </cell>
          <cell r="V5367">
            <v>2358.9591232876755</v>
          </cell>
        </row>
        <row r="5368">
          <cell r="B5368">
            <v>33001</v>
          </cell>
          <cell r="C5368">
            <v>1</v>
          </cell>
          <cell r="D5368">
            <v>1</v>
          </cell>
          <cell r="Q5368">
            <v>2006</v>
          </cell>
          <cell r="R5368" t="str">
            <v>20068</v>
          </cell>
          <cell r="S5368">
            <v>38930</v>
          </cell>
          <cell r="T5368">
            <v>2426.52</v>
          </cell>
          <cell r="U5368">
            <v>2388.9835483870966</v>
          </cell>
          <cell r="V5368">
            <v>2358.9591232876755</v>
          </cell>
        </row>
        <row r="5369">
          <cell r="B5369">
            <v>33002</v>
          </cell>
          <cell r="C5369">
            <v>1</v>
          </cell>
          <cell r="D5369">
            <v>1</v>
          </cell>
          <cell r="Q5369">
            <v>2006</v>
          </cell>
          <cell r="R5369" t="str">
            <v>20068</v>
          </cell>
          <cell r="S5369">
            <v>38931</v>
          </cell>
          <cell r="T5369">
            <v>2436.4299999999998</v>
          </cell>
          <cell r="U5369">
            <v>2388.9835483870966</v>
          </cell>
          <cell r="V5369">
            <v>2358.9591232876755</v>
          </cell>
        </row>
        <row r="5370">
          <cell r="B5370">
            <v>33003</v>
          </cell>
          <cell r="C5370">
            <v>1</v>
          </cell>
          <cell r="D5370">
            <v>1</v>
          </cell>
          <cell r="Q5370">
            <v>2006</v>
          </cell>
          <cell r="R5370" t="str">
            <v>20068</v>
          </cell>
          <cell r="S5370">
            <v>38932</v>
          </cell>
          <cell r="T5370">
            <v>2429.2399999999998</v>
          </cell>
          <cell r="U5370">
            <v>2388.9835483870966</v>
          </cell>
          <cell r="V5370">
            <v>2358.9591232876755</v>
          </cell>
        </row>
        <row r="5371">
          <cell r="B5371">
            <v>33004</v>
          </cell>
          <cell r="C5371">
            <v>1</v>
          </cell>
          <cell r="D5371">
            <v>1</v>
          </cell>
          <cell r="Q5371">
            <v>2006</v>
          </cell>
          <cell r="R5371" t="str">
            <v>20068</v>
          </cell>
          <cell r="S5371">
            <v>38933</v>
          </cell>
          <cell r="T5371">
            <v>2415.5100000000002</v>
          </cell>
          <cell r="U5371">
            <v>2388.9835483870966</v>
          </cell>
          <cell r="V5371">
            <v>2358.9591232876755</v>
          </cell>
        </row>
        <row r="5372">
          <cell r="B5372">
            <v>33005</v>
          </cell>
          <cell r="C5372">
            <v>1</v>
          </cell>
          <cell r="D5372">
            <v>1</v>
          </cell>
          <cell r="Q5372">
            <v>2006</v>
          </cell>
          <cell r="R5372" t="str">
            <v>20068</v>
          </cell>
          <cell r="S5372">
            <v>38934</v>
          </cell>
          <cell r="T5372">
            <v>2389.87</v>
          </cell>
          <cell r="U5372">
            <v>2388.9835483870966</v>
          </cell>
          <cell r="V5372">
            <v>2358.9591232876755</v>
          </cell>
        </row>
        <row r="5373">
          <cell r="B5373">
            <v>33006</v>
          </cell>
          <cell r="C5373">
            <v>1</v>
          </cell>
          <cell r="D5373">
            <v>1</v>
          </cell>
          <cell r="Q5373">
            <v>2006</v>
          </cell>
          <cell r="R5373" t="str">
            <v>20068</v>
          </cell>
          <cell r="S5373">
            <v>38935</v>
          </cell>
          <cell r="T5373">
            <v>2389.87</v>
          </cell>
          <cell r="U5373">
            <v>2388.9835483870966</v>
          </cell>
          <cell r="V5373">
            <v>2358.9591232876755</v>
          </cell>
        </row>
        <row r="5374">
          <cell r="B5374">
            <v>33007</v>
          </cell>
          <cell r="C5374">
            <v>1</v>
          </cell>
          <cell r="D5374">
            <v>1</v>
          </cell>
          <cell r="Q5374">
            <v>2006</v>
          </cell>
          <cell r="R5374" t="str">
            <v>20068</v>
          </cell>
          <cell r="S5374">
            <v>38936</v>
          </cell>
          <cell r="T5374">
            <v>2389.87</v>
          </cell>
          <cell r="U5374">
            <v>2388.9835483870966</v>
          </cell>
          <cell r="V5374">
            <v>2358.9591232876755</v>
          </cell>
        </row>
        <row r="5375">
          <cell r="B5375">
            <v>33008</v>
          </cell>
          <cell r="C5375">
            <v>1</v>
          </cell>
          <cell r="D5375">
            <v>1</v>
          </cell>
          <cell r="Q5375">
            <v>2006</v>
          </cell>
          <cell r="R5375" t="str">
            <v>20068</v>
          </cell>
          <cell r="S5375">
            <v>38937</v>
          </cell>
          <cell r="T5375">
            <v>2389.87</v>
          </cell>
          <cell r="U5375">
            <v>2388.9835483870966</v>
          </cell>
          <cell r="V5375">
            <v>2358.9591232876755</v>
          </cell>
        </row>
        <row r="5376">
          <cell r="B5376">
            <v>33009</v>
          </cell>
          <cell r="C5376">
            <v>1</v>
          </cell>
          <cell r="D5376">
            <v>1</v>
          </cell>
          <cell r="Q5376">
            <v>2006</v>
          </cell>
          <cell r="R5376" t="str">
            <v>20068</v>
          </cell>
          <cell r="S5376">
            <v>38938</v>
          </cell>
          <cell r="T5376">
            <v>2388.13</v>
          </cell>
          <cell r="U5376">
            <v>2388.9835483870966</v>
          </cell>
          <cell r="V5376">
            <v>2358.9591232876755</v>
          </cell>
        </row>
        <row r="5377">
          <cell r="B5377">
            <v>33010</v>
          </cell>
          <cell r="C5377">
            <v>1</v>
          </cell>
          <cell r="D5377">
            <v>1</v>
          </cell>
          <cell r="Q5377">
            <v>2006</v>
          </cell>
          <cell r="R5377" t="str">
            <v>20068</v>
          </cell>
          <cell r="S5377">
            <v>38939</v>
          </cell>
          <cell r="T5377">
            <v>2363.8200000000002</v>
          </cell>
          <cell r="U5377">
            <v>2388.9835483870966</v>
          </cell>
          <cell r="V5377">
            <v>2358.9591232876755</v>
          </cell>
        </row>
        <row r="5378">
          <cell r="B5378">
            <v>33011</v>
          </cell>
          <cell r="C5378">
            <v>1</v>
          </cell>
          <cell r="D5378">
            <v>1</v>
          </cell>
          <cell r="Q5378">
            <v>2006</v>
          </cell>
          <cell r="R5378" t="str">
            <v>20068</v>
          </cell>
          <cell r="S5378">
            <v>38940</v>
          </cell>
          <cell r="T5378">
            <v>2363.56</v>
          </cell>
          <cell r="U5378">
            <v>2388.9835483870966</v>
          </cell>
          <cell r="V5378">
            <v>2358.9591232876755</v>
          </cell>
        </row>
        <row r="5379">
          <cell r="B5379">
            <v>33012</v>
          </cell>
          <cell r="C5379">
            <v>1</v>
          </cell>
          <cell r="D5379">
            <v>1</v>
          </cell>
          <cell r="Q5379">
            <v>2006</v>
          </cell>
          <cell r="R5379" t="str">
            <v>20068</v>
          </cell>
          <cell r="S5379">
            <v>38941</v>
          </cell>
          <cell r="T5379">
            <v>2371.77</v>
          </cell>
          <cell r="U5379">
            <v>2388.9835483870966</v>
          </cell>
          <cell r="V5379">
            <v>2358.9591232876755</v>
          </cell>
        </row>
        <row r="5380">
          <cell r="B5380">
            <v>33013</v>
          </cell>
          <cell r="C5380">
            <v>1</v>
          </cell>
          <cell r="D5380">
            <v>1</v>
          </cell>
          <cell r="Q5380">
            <v>2006</v>
          </cell>
          <cell r="R5380" t="str">
            <v>20068</v>
          </cell>
          <cell r="S5380">
            <v>38942</v>
          </cell>
          <cell r="T5380">
            <v>2371.77</v>
          </cell>
          <cell r="U5380">
            <v>2388.9835483870966</v>
          </cell>
          <cell r="V5380">
            <v>2358.9591232876755</v>
          </cell>
        </row>
        <row r="5381">
          <cell r="B5381">
            <v>33014</v>
          </cell>
          <cell r="C5381">
            <v>1</v>
          </cell>
          <cell r="D5381">
            <v>1</v>
          </cell>
          <cell r="Q5381">
            <v>2006</v>
          </cell>
          <cell r="R5381" t="str">
            <v>20068</v>
          </cell>
          <cell r="S5381">
            <v>38943</v>
          </cell>
          <cell r="T5381">
            <v>2371.77</v>
          </cell>
          <cell r="U5381">
            <v>2388.9835483870966</v>
          </cell>
          <cell r="V5381">
            <v>2358.9591232876755</v>
          </cell>
        </row>
        <row r="5382">
          <cell r="B5382">
            <v>33015</v>
          </cell>
          <cell r="C5382">
            <v>1</v>
          </cell>
          <cell r="D5382">
            <v>1</v>
          </cell>
          <cell r="Q5382">
            <v>2006</v>
          </cell>
          <cell r="R5382" t="str">
            <v>20068</v>
          </cell>
          <cell r="S5382">
            <v>38944</v>
          </cell>
          <cell r="T5382">
            <v>2372.9499999999998</v>
          </cell>
          <cell r="U5382">
            <v>2388.9835483870966</v>
          </cell>
          <cell r="V5382">
            <v>2358.9591232876755</v>
          </cell>
        </row>
        <row r="5383">
          <cell r="B5383">
            <v>33016</v>
          </cell>
          <cell r="C5383">
            <v>1</v>
          </cell>
          <cell r="D5383">
            <v>1</v>
          </cell>
          <cell r="Q5383">
            <v>2006</v>
          </cell>
          <cell r="R5383" t="str">
            <v>20068</v>
          </cell>
          <cell r="S5383">
            <v>38945</v>
          </cell>
          <cell r="T5383">
            <v>2362.2800000000002</v>
          </cell>
          <cell r="U5383">
            <v>2388.9835483870966</v>
          </cell>
          <cell r="V5383">
            <v>2358.9591232876755</v>
          </cell>
        </row>
        <row r="5384">
          <cell r="B5384">
            <v>33017</v>
          </cell>
          <cell r="C5384">
            <v>1</v>
          </cell>
          <cell r="D5384">
            <v>1</v>
          </cell>
          <cell r="Q5384">
            <v>2006</v>
          </cell>
          <cell r="R5384" t="str">
            <v>20068</v>
          </cell>
          <cell r="S5384">
            <v>38946</v>
          </cell>
          <cell r="T5384">
            <v>2356.4899999999998</v>
          </cell>
          <cell r="U5384">
            <v>2388.9835483870966</v>
          </cell>
          <cell r="V5384">
            <v>2358.9591232876755</v>
          </cell>
        </row>
        <row r="5385">
          <cell r="B5385">
            <v>33018</v>
          </cell>
          <cell r="C5385">
            <v>1</v>
          </cell>
          <cell r="D5385">
            <v>1</v>
          </cell>
          <cell r="Q5385">
            <v>2006</v>
          </cell>
          <cell r="R5385" t="str">
            <v>20068</v>
          </cell>
          <cell r="S5385">
            <v>38947</v>
          </cell>
          <cell r="T5385">
            <v>2366.36</v>
          </cell>
          <cell r="U5385">
            <v>2388.9835483870966</v>
          </cell>
          <cell r="V5385">
            <v>2358.9591232876755</v>
          </cell>
        </row>
        <row r="5386">
          <cell r="B5386">
            <v>33019</v>
          </cell>
          <cell r="C5386">
            <v>1</v>
          </cell>
          <cell r="D5386">
            <v>1</v>
          </cell>
          <cell r="Q5386">
            <v>2006</v>
          </cell>
          <cell r="R5386" t="str">
            <v>20068</v>
          </cell>
          <cell r="S5386">
            <v>38948</v>
          </cell>
          <cell r="T5386">
            <v>2370.4899999999998</v>
          </cell>
          <cell r="U5386">
            <v>2388.9835483870966</v>
          </cell>
          <cell r="V5386">
            <v>2358.9591232876755</v>
          </cell>
        </row>
        <row r="5387">
          <cell r="B5387">
            <v>33020</v>
          </cell>
          <cell r="C5387">
            <v>1</v>
          </cell>
          <cell r="D5387">
            <v>1</v>
          </cell>
          <cell r="Q5387">
            <v>2006</v>
          </cell>
          <cell r="R5387" t="str">
            <v>20068</v>
          </cell>
          <cell r="S5387">
            <v>38949</v>
          </cell>
          <cell r="T5387">
            <v>2370.4899999999998</v>
          </cell>
          <cell r="U5387">
            <v>2388.9835483870966</v>
          </cell>
          <cell r="V5387">
            <v>2358.9591232876755</v>
          </cell>
        </row>
        <row r="5388">
          <cell r="B5388">
            <v>33021</v>
          </cell>
          <cell r="C5388">
            <v>1</v>
          </cell>
          <cell r="D5388">
            <v>1</v>
          </cell>
          <cell r="Q5388">
            <v>2006</v>
          </cell>
          <cell r="R5388" t="str">
            <v>20068</v>
          </cell>
          <cell r="S5388">
            <v>38950</v>
          </cell>
          <cell r="T5388">
            <v>2370.4899999999998</v>
          </cell>
          <cell r="U5388">
            <v>2388.9835483870966</v>
          </cell>
          <cell r="V5388">
            <v>2358.9591232876755</v>
          </cell>
        </row>
        <row r="5389">
          <cell r="B5389">
            <v>33022</v>
          </cell>
          <cell r="C5389">
            <v>1</v>
          </cell>
          <cell r="D5389">
            <v>1</v>
          </cell>
          <cell r="Q5389">
            <v>2006</v>
          </cell>
          <cell r="R5389" t="str">
            <v>20068</v>
          </cell>
          <cell r="S5389">
            <v>38951</v>
          </cell>
          <cell r="T5389">
            <v>2370.4899999999998</v>
          </cell>
          <cell r="U5389">
            <v>2388.9835483870966</v>
          </cell>
          <cell r="V5389">
            <v>2358.9591232876755</v>
          </cell>
        </row>
        <row r="5390">
          <cell r="B5390">
            <v>33023</v>
          </cell>
          <cell r="C5390">
            <v>1</v>
          </cell>
          <cell r="D5390">
            <v>1</v>
          </cell>
          <cell r="Q5390">
            <v>2006</v>
          </cell>
          <cell r="R5390" t="str">
            <v>20068</v>
          </cell>
          <cell r="S5390">
            <v>38952</v>
          </cell>
          <cell r="T5390">
            <v>2362.67</v>
          </cell>
          <cell r="U5390">
            <v>2388.9835483870966</v>
          </cell>
          <cell r="V5390">
            <v>2358.9591232876755</v>
          </cell>
        </row>
        <row r="5391">
          <cell r="B5391">
            <v>33024</v>
          </cell>
          <cell r="C5391">
            <v>1</v>
          </cell>
          <cell r="D5391">
            <v>1</v>
          </cell>
          <cell r="Q5391">
            <v>2006</v>
          </cell>
          <cell r="R5391" t="str">
            <v>20068</v>
          </cell>
          <cell r="S5391">
            <v>38953</v>
          </cell>
          <cell r="T5391">
            <v>2374.59</v>
          </cell>
          <cell r="U5391">
            <v>2388.9835483870966</v>
          </cell>
          <cell r="V5391">
            <v>2358.9591232876755</v>
          </cell>
        </row>
        <row r="5392">
          <cell r="B5392">
            <v>33025</v>
          </cell>
          <cell r="C5392">
            <v>1</v>
          </cell>
          <cell r="D5392">
            <v>1</v>
          </cell>
          <cell r="Q5392">
            <v>2006</v>
          </cell>
          <cell r="R5392" t="str">
            <v>20068</v>
          </cell>
          <cell r="S5392">
            <v>38954</v>
          </cell>
          <cell r="T5392">
            <v>2398</v>
          </cell>
          <cell r="U5392">
            <v>2388.9835483870966</v>
          </cell>
          <cell r="V5392">
            <v>2358.9591232876755</v>
          </cell>
        </row>
        <row r="5393">
          <cell r="B5393">
            <v>33026</v>
          </cell>
          <cell r="C5393">
            <v>1</v>
          </cell>
          <cell r="D5393">
            <v>1</v>
          </cell>
          <cell r="Q5393">
            <v>2006</v>
          </cell>
          <cell r="R5393" t="str">
            <v>20068</v>
          </cell>
          <cell r="S5393">
            <v>38955</v>
          </cell>
          <cell r="T5393">
            <v>2425.65</v>
          </cell>
          <cell r="U5393">
            <v>2388.9835483870966</v>
          </cell>
          <cell r="V5393">
            <v>2358.9591232876755</v>
          </cell>
        </row>
        <row r="5394">
          <cell r="B5394">
            <v>33027</v>
          </cell>
          <cell r="C5394">
            <v>1</v>
          </cell>
          <cell r="D5394">
            <v>1</v>
          </cell>
          <cell r="Q5394">
            <v>2006</v>
          </cell>
          <cell r="R5394" t="str">
            <v>20068</v>
          </cell>
          <cell r="S5394">
            <v>38956</v>
          </cell>
          <cell r="T5394">
            <v>2425.65</v>
          </cell>
          <cell r="U5394">
            <v>2388.9835483870966</v>
          </cell>
          <cell r="V5394">
            <v>2358.9591232876755</v>
          </cell>
        </row>
        <row r="5395">
          <cell r="B5395">
            <v>33028</v>
          </cell>
          <cell r="C5395">
            <v>1</v>
          </cell>
          <cell r="D5395">
            <v>1</v>
          </cell>
          <cell r="Q5395">
            <v>2006</v>
          </cell>
          <cell r="R5395" t="str">
            <v>20068</v>
          </cell>
          <cell r="S5395">
            <v>38957</v>
          </cell>
          <cell r="T5395">
            <v>2425.65</v>
          </cell>
          <cell r="U5395">
            <v>2388.9835483870966</v>
          </cell>
          <cell r="V5395">
            <v>2358.9591232876755</v>
          </cell>
        </row>
        <row r="5396">
          <cell r="B5396">
            <v>33029</v>
          </cell>
          <cell r="C5396">
            <v>1</v>
          </cell>
          <cell r="D5396">
            <v>1</v>
          </cell>
          <cell r="Q5396">
            <v>2006</v>
          </cell>
          <cell r="R5396" t="str">
            <v>20068</v>
          </cell>
          <cell r="S5396">
            <v>38958</v>
          </cell>
          <cell r="T5396">
            <v>2409.54</v>
          </cell>
          <cell r="U5396">
            <v>2388.9835483870966</v>
          </cell>
          <cell r="V5396">
            <v>2358.9591232876755</v>
          </cell>
        </row>
        <row r="5397">
          <cell r="B5397">
            <v>33030</v>
          </cell>
          <cell r="C5397">
            <v>1</v>
          </cell>
          <cell r="D5397">
            <v>1</v>
          </cell>
          <cell r="Q5397">
            <v>2006</v>
          </cell>
          <cell r="R5397" t="str">
            <v>20068</v>
          </cell>
          <cell r="S5397">
            <v>38959</v>
          </cell>
          <cell r="T5397">
            <v>2402.0700000000002</v>
          </cell>
          <cell r="U5397">
            <v>2388.9835483870966</v>
          </cell>
          <cell r="V5397">
            <v>2358.9591232876755</v>
          </cell>
        </row>
        <row r="5398">
          <cell r="B5398">
            <v>33031</v>
          </cell>
          <cell r="C5398">
            <v>1</v>
          </cell>
          <cell r="D5398">
            <v>1</v>
          </cell>
          <cell r="Q5398">
            <v>2006</v>
          </cell>
          <cell r="R5398" t="str">
            <v>20068</v>
          </cell>
          <cell r="S5398">
            <v>38960</v>
          </cell>
          <cell r="T5398">
            <v>2396.63</v>
          </cell>
          <cell r="U5398">
            <v>2388.9835483870966</v>
          </cell>
          <cell r="V5398">
            <v>2358.9591232876755</v>
          </cell>
        </row>
        <row r="5399">
          <cell r="B5399">
            <v>33032</v>
          </cell>
          <cell r="C5399">
            <v>1</v>
          </cell>
          <cell r="D5399">
            <v>1</v>
          </cell>
          <cell r="Q5399">
            <v>2006</v>
          </cell>
          <cell r="R5399" t="str">
            <v>20069</v>
          </cell>
          <cell r="S5399">
            <v>38961</v>
          </cell>
          <cell r="T5399">
            <v>2398.56</v>
          </cell>
          <cell r="U5399">
            <v>2398.7086666666673</v>
          </cell>
          <cell r="V5399">
            <v>2358.9591232876755</v>
          </cell>
        </row>
        <row r="5400">
          <cell r="B5400">
            <v>33033</v>
          </cell>
          <cell r="C5400">
            <v>1</v>
          </cell>
          <cell r="D5400">
            <v>1</v>
          </cell>
          <cell r="Q5400">
            <v>2006</v>
          </cell>
          <cell r="R5400" t="str">
            <v>20069</v>
          </cell>
          <cell r="S5400">
            <v>38962</v>
          </cell>
          <cell r="T5400">
            <v>2398.83</v>
          </cell>
          <cell r="U5400">
            <v>2398.7086666666673</v>
          </cell>
          <cell r="V5400">
            <v>2358.9591232876755</v>
          </cell>
        </row>
        <row r="5401">
          <cell r="B5401">
            <v>33034</v>
          </cell>
          <cell r="C5401">
            <v>1</v>
          </cell>
          <cell r="D5401">
            <v>1</v>
          </cell>
          <cell r="Q5401">
            <v>2006</v>
          </cell>
          <cell r="R5401" t="str">
            <v>20069</v>
          </cell>
          <cell r="S5401">
            <v>38963</v>
          </cell>
          <cell r="T5401">
            <v>2398.83</v>
          </cell>
          <cell r="U5401">
            <v>2398.7086666666673</v>
          </cell>
          <cell r="V5401">
            <v>2358.9591232876755</v>
          </cell>
        </row>
        <row r="5402">
          <cell r="B5402">
            <v>33035</v>
          </cell>
          <cell r="C5402">
            <v>1</v>
          </cell>
          <cell r="D5402">
            <v>1</v>
          </cell>
          <cell r="Q5402">
            <v>2006</v>
          </cell>
          <cell r="R5402" t="str">
            <v>20069</v>
          </cell>
          <cell r="S5402">
            <v>38964</v>
          </cell>
          <cell r="T5402">
            <v>2398.83</v>
          </cell>
          <cell r="U5402">
            <v>2398.7086666666673</v>
          </cell>
          <cell r="V5402">
            <v>2358.9591232876755</v>
          </cell>
        </row>
        <row r="5403">
          <cell r="B5403">
            <v>33036</v>
          </cell>
          <cell r="C5403">
            <v>1</v>
          </cell>
          <cell r="D5403">
            <v>1</v>
          </cell>
          <cell r="Q5403">
            <v>2006</v>
          </cell>
          <cell r="R5403" t="str">
            <v>20069</v>
          </cell>
          <cell r="S5403">
            <v>38965</v>
          </cell>
          <cell r="T5403">
            <v>2398.83</v>
          </cell>
          <cell r="U5403">
            <v>2398.7086666666673</v>
          </cell>
          <cell r="V5403">
            <v>2358.9591232876755</v>
          </cell>
        </row>
        <row r="5404">
          <cell r="B5404">
            <v>33037</v>
          </cell>
          <cell r="C5404">
            <v>1</v>
          </cell>
          <cell r="D5404">
            <v>1</v>
          </cell>
          <cell r="Q5404">
            <v>2006</v>
          </cell>
          <cell r="R5404" t="str">
            <v>20069</v>
          </cell>
          <cell r="S5404">
            <v>38966</v>
          </cell>
          <cell r="T5404">
            <v>2377.1799999999998</v>
          </cell>
          <cell r="U5404">
            <v>2398.7086666666673</v>
          </cell>
          <cell r="V5404">
            <v>2358.9591232876755</v>
          </cell>
        </row>
        <row r="5405">
          <cell r="B5405">
            <v>33038</v>
          </cell>
          <cell r="C5405">
            <v>1</v>
          </cell>
          <cell r="D5405">
            <v>1</v>
          </cell>
          <cell r="Q5405">
            <v>2006</v>
          </cell>
          <cell r="R5405" t="str">
            <v>20069</v>
          </cell>
          <cell r="S5405">
            <v>38967</v>
          </cell>
          <cell r="T5405">
            <v>2381.46</v>
          </cell>
          <cell r="U5405">
            <v>2398.7086666666673</v>
          </cell>
          <cell r="V5405">
            <v>2358.9591232876755</v>
          </cell>
        </row>
        <row r="5406">
          <cell r="B5406">
            <v>33039</v>
          </cell>
          <cell r="C5406">
            <v>1</v>
          </cell>
          <cell r="D5406">
            <v>1</v>
          </cell>
          <cell r="Q5406">
            <v>2006</v>
          </cell>
          <cell r="R5406" t="str">
            <v>20069</v>
          </cell>
          <cell r="S5406">
            <v>38968</v>
          </cell>
          <cell r="T5406">
            <v>2387.31</v>
          </cell>
          <cell r="U5406">
            <v>2398.7086666666673</v>
          </cell>
          <cell r="V5406">
            <v>2358.9591232876755</v>
          </cell>
        </row>
        <row r="5407">
          <cell r="B5407">
            <v>33040</v>
          </cell>
          <cell r="C5407">
            <v>1</v>
          </cell>
          <cell r="D5407">
            <v>1</v>
          </cell>
          <cell r="Q5407">
            <v>2006</v>
          </cell>
          <cell r="R5407" t="str">
            <v>20069</v>
          </cell>
          <cell r="S5407">
            <v>38969</v>
          </cell>
          <cell r="T5407">
            <v>2388.54</v>
          </cell>
          <cell r="U5407">
            <v>2398.7086666666673</v>
          </cell>
          <cell r="V5407">
            <v>2358.9591232876755</v>
          </cell>
        </row>
        <row r="5408">
          <cell r="B5408">
            <v>33041</v>
          </cell>
          <cell r="C5408">
            <v>1</v>
          </cell>
          <cell r="D5408">
            <v>1</v>
          </cell>
          <cell r="Q5408">
            <v>2006</v>
          </cell>
          <cell r="R5408" t="str">
            <v>20069</v>
          </cell>
          <cell r="S5408">
            <v>38970</v>
          </cell>
          <cell r="T5408">
            <v>2388.54</v>
          </cell>
          <cell r="U5408">
            <v>2398.7086666666673</v>
          </cell>
          <cell r="V5408">
            <v>2358.9591232876755</v>
          </cell>
        </row>
        <row r="5409">
          <cell r="B5409">
            <v>33042</v>
          </cell>
          <cell r="C5409">
            <v>1</v>
          </cell>
          <cell r="D5409">
            <v>1</v>
          </cell>
          <cell r="Q5409">
            <v>2006</v>
          </cell>
          <cell r="R5409" t="str">
            <v>20069</v>
          </cell>
          <cell r="S5409">
            <v>38971</v>
          </cell>
          <cell r="T5409">
            <v>2388.54</v>
          </cell>
          <cell r="U5409">
            <v>2398.7086666666673</v>
          </cell>
          <cell r="V5409">
            <v>2358.9591232876755</v>
          </cell>
        </row>
        <row r="5410">
          <cell r="B5410">
            <v>33043</v>
          </cell>
          <cell r="C5410">
            <v>1</v>
          </cell>
          <cell r="D5410">
            <v>1</v>
          </cell>
          <cell r="Q5410">
            <v>2006</v>
          </cell>
          <cell r="R5410" t="str">
            <v>20069</v>
          </cell>
          <cell r="S5410">
            <v>38972</v>
          </cell>
          <cell r="T5410">
            <v>2409.9299999999998</v>
          </cell>
          <cell r="U5410">
            <v>2398.7086666666673</v>
          </cell>
          <cell r="V5410">
            <v>2358.9591232876755</v>
          </cell>
        </row>
        <row r="5411">
          <cell r="B5411">
            <v>33044</v>
          </cell>
          <cell r="C5411">
            <v>1</v>
          </cell>
          <cell r="D5411">
            <v>1</v>
          </cell>
          <cell r="Q5411">
            <v>2006</v>
          </cell>
          <cell r="R5411" t="str">
            <v>20069</v>
          </cell>
          <cell r="S5411">
            <v>38973</v>
          </cell>
          <cell r="T5411">
            <v>2406.89</v>
          </cell>
          <cell r="U5411">
            <v>2398.7086666666673</v>
          </cell>
          <cell r="V5411">
            <v>2358.9591232876755</v>
          </cell>
        </row>
        <row r="5412">
          <cell r="B5412">
            <v>33045</v>
          </cell>
          <cell r="C5412">
            <v>1</v>
          </cell>
          <cell r="D5412">
            <v>1</v>
          </cell>
          <cell r="Q5412">
            <v>2006</v>
          </cell>
          <cell r="R5412" t="str">
            <v>20069</v>
          </cell>
          <cell r="S5412">
            <v>38974</v>
          </cell>
          <cell r="T5412">
            <v>2399.92</v>
          </cell>
          <cell r="U5412">
            <v>2398.7086666666673</v>
          </cell>
          <cell r="V5412">
            <v>2358.9591232876755</v>
          </cell>
        </row>
        <row r="5413">
          <cell r="B5413">
            <v>33046</v>
          </cell>
          <cell r="C5413">
            <v>1</v>
          </cell>
          <cell r="D5413">
            <v>1</v>
          </cell>
          <cell r="Q5413">
            <v>2006</v>
          </cell>
          <cell r="R5413" t="str">
            <v>20069</v>
          </cell>
          <cell r="S5413">
            <v>38975</v>
          </cell>
          <cell r="T5413">
            <v>2392.81</v>
          </cell>
          <cell r="U5413">
            <v>2398.7086666666673</v>
          </cell>
          <cell r="V5413">
            <v>2358.9591232876755</v>
          </cell>
        </row>
        <row r="5414">
          <cell r="B5414">
            <v>33047</v>
          </cell>
          <cell r="C5414">
            <v>1</v>
          </cell>
          <cell r="D5414">
            <v>1</v>
          </cell>
          <cell r="Q5414">
            <v>2006</v>
          </cell>
          <cell r="R5414" t="str">
            <v>20069</v>
          </cell>
          <cell r="S5414">
            <v>38976</v>
          </cell>
          <cell r="T5414">
            <v>2390.66</v>
          </cell>
          <cell r="U5414">
            <v>2398.7086666666673</v>
          </cell>
          <cell r="V5414">
            <v>2358.9591232876755</v>
          </cell>
        </row>
        <row r="5415">
          <cell r="B5415">
            <v>33048</v>
          </cell>
          <cell r="C5415">
            <v>1</v>
          </cell>
          <cell r="D5415">
            <v>1</v>
          </cell>
          <cell r="Q5415">
            <v>2006</v>
          </cell>
          <cell r="R5415" t="str">
            <v>20069</v>
          </cell>
          <cell r="S5415">
            <v>38977</v>
          </cell>
          <cell r="T5415">
            <v>2390.66</v>
          </cell>
          <cell r="U5415">
            <v>2398.7086666666673</v>
          </cell>
          <cell r="V5415">
            <v>2358.9591232876755</v>
          </cell>
        </row>
        <row r="5416">
          <cell r="B5416">
            <v>33049</v>
          </cell>
          <cell r="C5416">
            <v>1</v>
          </cell>
          <cell r="D5416">
            <v>1</v>
          </cell>
          <cell r="Q5416">
            <v>2006</v>
          </cell>
          <cell r="R5416" t="str">
            <v>20069</v>
          </cell>
          <cell r="S5416">
            <v>38978</v>
          </cell>
          <cell r="T5416">
            <v>2390.66</v>
          </cell>
          <cell r="U5416">
            <v>2398.7086666666673</v>
          </cell>
          <cell r="V5416">
            <v>2358.9591232876755</v>
          </cell>
        </row>
        <row r="5417">
          <cell r="B5417">
            <v>33050</v>
          </cell>
          <cell r="C5417">
            <v>1</v>
          </cell>
          <cell r="D5417">
            <v>1</v>
          </cell>
          <cell r="Q5417">
            <v>2006</v>
          </cell>
          <cell r="R5417" t="str">
            <v>20069</v>
          </cell>
          <cell r="S5417">
            <v>38979</v>
          </cell>
          <cell r="T5417">
            <v>2395.4299999999998</v>
          </cell>
          <cell r="U5417">
            <v>2398.7086666666673</v>
          </cell>
          <cell r="V5417">
            <v>2358.9591232876755</v>
          </cell>
        </row>
        <row r="5418">
          <cell r="B5418">
            <v>33051</v>
          </cell>
          <cell r="C5418">
            <v>1</v>
          </cell>
          <cell r="D5418">
            <v>1</v>
          </cell>
          <cell r="Q5418">
            <v>2006</v>
          </cell>
          <cell r="R5418" t="str">
            <v>20069</v>
          </cell>
          <cell r="S5418">
            <v>38980</v>
          </cell>
          <cell r="T5418">
            <v>2396.41</v>
          </cell>
          <cell r="U5418">
            <v>2398.7086666666673</v>
          </cell>
          <cell r="V5418">
            <v>2358.9591232876755</v>
          </cell>
        </row>
        <row r="5419">
          <cell r="B5419">
            <v>33052</v>
          </cell>
          <cell r="C5419">
            <v>1</v>
          </cell>
          <cell r="D5419">
            <v>1</v>
          </cell>
          <cell r="Q5419">
            <v>2006</v>
          </cell>
          <cell r="R5419" t="str">
            <v>20069</v>
          </cell>
          <cell r="S5419">
            <v>38981</v>
          </cell>
          <cell r="T5419">
            <v>2399.46</v>
          </cell>
          <cell r="U5419">
            <v>2398.7086666666673</v>
          </cell>
          <cell r="V5419">
            <v>2358.9591232876755</v>
          </cell>
        </row>
        <row r="5420">
          <cell r="B5420">
            <v>33053</v>
          </cell>
          <cell r="C5420">
            <v>1</v>
          </cell>
          <cell r="D5420">
            <v>1</v>
          </cell>
          <cell r="Q5420">
            <v>2006</v>
          </cell>
          <cell r="R5420" t="str">
            <v>20069</v>
          </cell>
          <cell r="S5420">
            <v>38982</v>
          </cell>
          <cell r="T5420">
            <v>2408.62</v>
          </cell>
          <cell r="U5420">
            <v>2398.7086666666673</v>
          </cell>
          <cell r="V5420">
            <v>2358.9591232876755</v>
          </cell>
        </row>
        <row r="5421">
          <cell r="B5421">
            <v>33054</v>
          </cell>
          <cell r="C5421">
            <v>1</v>
          </cell>
          <cell r="D5421">
            <v>1</v>
          </cell>
          <cell r="Q5421">
            <v>2006</v>
          </cell>
          <cell r="R5421" t="str">
            <v>20069</v>
          </cell>
          <cell r="S5421">
            <v>38983</v>
          </cell>
          <cell r="T5421">
            <v>2417.23</v>
          </cell>
          <cell r="U5421">
            <v>2398.7086666666673</v>
          </cell>
          <cell r="V5421">
            <v>2358.9591232876755</v>
          </cell>
        </row>
        <row r="5422">
          <cell r="B5422">
            <v>33055</v>
          </cell>
          <cell r="C5422">
            <v>1</v>
          </cell>
          <cell r="D5422">
            <v>1</v>
          </cell>
          <cell r="Q5422">
            <v>2006</v>
          </cell>
          <cell r="R5422" t="str">
            <v>20069</v>
          </cell>
          <cell r="S5422">
            <v>38984</v>
          </cell>
          <cell r="T5422">
            <v>2417.23</v>
          </cell>
          <cell r="U5422">
            <v>2398.7086666666673</v>
          </cell>
          <cell r="V5422">
            <v>2358.9591232876755</v>
          </cell>
        </row>
        <row r="5423">
          <cell r="B5423">
            <v>33056</v>
          </cell>
          <cell r="C5423">
            <v>1</v>
          </cell>
          <cell r="D5423">
            <v>1</v>
          </cell>
          <cell r="Q5423">
            <v>2006</v>
          </cell>
          <cell r="R5423" t="str">
            <v>20069</v>
          </cell>
          <cell r="S5423">
            <v>38985</v>
          </cell>
          <cell r="T5423">
            <v>2417.23</v>
          </cell>
          <cell r="U5423">
            <v>2398.7086666666673</v>
          </cell>
          <cell r="V5423">
            <v>2358.9591232876755</v>
          </cell>
        </row>
        <row r="5424">
          <cell r="B5424">
            <v>33057</v>
          </cell>
          <cell r="C5424">
            <v>1</v>
          </cell>
          <cell r="D5424">
            <v>1</v>
          </cell>
          <cell r="Q5424">
            <v>2006</v>
          </cell>
          <cell r="R5424" t="str">
            <v>20069</v>
          </cell>
          <cell r="S5424">
            <v>38986</v>
          </cell>
          <cell r="T5424">
            <v>2420.25</v>
          </cell>
          <cell r="U5424">
            <v>2398.7086666666673</v>
          </cell>
          <cell r="V5424">
            <v>2358.9591232876755</v>
          </cell>
        </row>
        <row r="5425">
          <cell r="B5425">
            <v>33058</v>
          </cell>
          <cell r="C5425">
            <v>1</v>
          </cell>
          <cell r="D5425">
            <v>1</v>
          </cell>
          <cell r="Q5425">
            <v>2006</v>
          </cell>
          <cell r="R5425" t="str">
            <v>20069</v>
          </cell>
          <cell r="S5425">
            <v>38987</v>
          </cell>
          <cell r="T5425">
            <v>2411.6799999999998</v>
          </cell>
          <cell r="U5425">
            <v>2398.7086666666673</v>
          </cell>
          <cell r="V5425">
            <v>2358.9591232876755</v>
          </cell>
        </row>
        <row r="5426">
          <cell r="B5426">
            <v>33059</v>
          </cell>
          <cell r="C5426">
            <v>1</v>
          </cell>
          <cell r="D5426">
            <v>1</v>
          </cell>
          <cell r="Q5426">
            <v>2006</v>
          </cell>
          <cell r="R5426" t="str">
            <v>20069</v>
          </cell>
          <cell r="S5426">
            <v>38988</v>
          </cell>
          <cell r="T5426">
            <v>2399.36</v>
          </cell>
          <cell r="U5426">
            <v>2398.7086666666673</v>
          </cell>
          <cell r="V5426">
            <v>2358.9591232876755</v>
          </cell>
        </row>
        <row r="5427">
          <cell r="B5427">
            <v>33060</v>
          </cell>
          <cell r="C5427">
            <v>1</v>
          </cell>
          <cell r="D5427">
            <v>1</v>
          </cell>
          <cell r="Q5427">
            <v>2006</v>
          </cell>
          <cell r="R5427" t="str">
            <v>20069</v>
          </cell>
          <cell r="S5427">
            <v>38989</v>
          </cell>
          <cell r="T5427">
            <v>2397.0700000000002</v>
          </cell>
          <cell r="U5427">
            <v>2398.7086666666673</v>
          </cell>
          <cell r="V5427">
            <v>2358.9591232876755</v>
          </cell>
        </row>
        <row r="5428">
          <cell r="B5428">
            <v>33061</v>
          </cell>
          <cell r="C5428">
            <v>1</v>
          </cell>
          <cell r="D5428">
            <v>1</v>
          </cell>
          <cell r="Q5428">
            <v>2006</v>
          </cell>
          <cell r="R5428" t="str">
            <v>20069</v>
          </cell>
          <cell r="S5428">
            <v>38990</v>
          </cell>
          <cell r="T5428">
            <v>2394.31</v>
          </cell>
          <cell r="U5428">
            <v>2398.7086666666673</v>
          </cell>
          <cell r="V5428">
            <v>2358.9591232876755</v>
          </cell>
        </row>
        <row r="5429">
          <cell r="B5429">
            <v>33062</v>
          </cell>
          <cell r="C5429">
            <v>1</v>
          </cell>
          <cell r="D5429">
            <v>1</v>
          </cell>
          <cell r="Q5429">
            <v>2006</v>
          </cell>
          <cell r="R5429" t="str">
            <v>200610</v>
          </cell>
          <cell r="S5429">
            <v>38991</v>
          </cell>
          <cell r="T5429">
            <v>2394.31</v>
          </cell>
          <cell r="U5429">
            <v>2361.7964516129027</v>
          </cell>
          <cell r="V5429">
            <v>2358.9591232876755</v>
          </cell>
        </row>
        <row r="5430">
          <cell r="B5430">
            <v>33063</v>
          </cell>
          <cell r="C5430">
            <v>1</v>
          </cell>
          <cell r="D5430">
            <v>1</v>
          </cell>
          <cell r="Q5430">
            <v>2006</v>
          </cell>
          <cell r="R5430" t="str">
            <v>200610</v>
          </cell>
          <cell r="S5430">
            <v>38992</v>
          </cell>
          <cell r="T5430">
            <v>2394.31</v>
          </cell>
          <cell r="U5430">
            <v>2361.7964516129027</v>
          </cell>
          <cell r="V5430">
            <v>2358.9591232876755</v>
          </cell>
        </row>
        <row r="5431">
          <cell r="B5431">
            <v>33064</v>
          </cell>
          <cell r="C5431">
            <v>1</v>
          </cell>
          <cell r="D5431">
            <v>1</v>
          </cell>
          <cell r="Q5431">
            <v>2006</v>
          </cell>
          <cell r="R5431" t="str">
            <v>200610</v>
          </cell>
          <cell r="S5431">
            <v>38993</v>
          </cell>
          <cell r="T5431">
            <v>2390.41</v>
          </cell>
          <cell r="U5431">
            <v>2361.7964516129027</v>
          </cell>
          <cell r="V5431">
            <v>2358.9591232876755</v>
          </cell>
        </row>
        <row r="5432">
          <cell r="B5432">
            <v>33065</v>
          </cell>
          <cell r="C5432">
            <v>1</v>
          </cell>
          <cell r="D5432">
            <v>1</v>
          </cell>
          <cell r="Q5432">
            <v>2006</v>
          </cell>
          <cell r="R5432" t="str">
            <v>200610</v>
          </cell>
          <cell r="S5432">
            <v>38994</v>
          </cell>
          <cell r="T5432">
            <v>2396.38</v>
          </cell>
          <cell r="U5432">
            <v>2361.7964516129027</v>
          </cell>
          <cell r="V5432">
            <v>2358.9591232876755</v>
          </cell>
        </row>
        <row r="5433">
          <cell r="B5433">
            <v>33066</v>
          </cell>
          <cell r="C5433">
            <v>1</v>
          </cell>
          <cell r="D5433">
            <v>1</v>
          </cell>
          <cell r="Q5433">
            <v>2006</v>
          </cell>
          <cell r="R5433" t="str">
            <v>200610</v>
          </cell>
          <cell r="S5433">
            <v>38995</v>
          </cell>
          <cell r="T5433">
            <v>2403.4299999999998</v>
          </cell>
          <cell r="U5433">
            <v>2361.7964516129027</v>
          </cell>
          <cell r="V5433">
            <v>2358.9591232876755</v>
          </cell>
        </row>
        <row r="5434">
          <cell r="B5434">
            <v>33067</v>
          </cell>
          <cell r="C5434">
            <v>1</v>
          </cell>
          <cell r="D5434">
            <v>1</v>
          </cell>
          <cell r="Q5434">
            <v>2006</v>
          </cell>
          <cell r="R5434" t="str">
            <v>200610</v>
          </cell>
          <cell r="S5434">
            <v>38996</v>
          </cell>
          <cell r="T5434">
            <v>2393.4699999999998</v>
          </cell>
          <cell r="U5434">
            <v>2361.7964516129027</v>
          </cell>
          <cell r="V5434">
            <v>2358.9591232876755</v>
          </cell>
        </row>
        <row r="5435">
          <cell r="B5435">
            <v>33068</v>
          </cell>
          <cell r="C5435">
            <v>1</v>
          </cell>
          <cell r="D5435">
            <v>1</v>
          </cell>
          <cell r="Q5435">
            <v>2006</v>
          </cell>
          <cell r="R5435" t="str">
            <v>200610</v>
          </cell>
          <cell r="S5435">
            <v>38997</v>
          </cell>
          <cell r="T5435">
            <v>2395.23</v>
          </cell>
          <cell r="U5435">
            <v>2361.7964516129027</v>
          </cell>
          <cell r="V5435">
            <v>2358.9591232876755</v>
          </cell>
        </row>
        <row r="5436">
          <cell r="B5436">
            <v>33069</v>
          </cell>
          <cell r="C5436">
            <v>1</v>
          </cell>
          <cell r="D5436">
            <v>1</v>
          </cell>
          <cell r="Q5436">
            <v>2006</v>
          </cell>
          <cell r="R5436" t="str">
            <v>200610</v>
          </cell>
          <cell r="S5436">
            <v>38998</v>
          </cell>
          <cell r="T5436">
            <v>2395.23</v>
          </cell>
          <cell r="U5436">
            <v>2361.7964516129027</v>
          </cell>
          <cell r="V5436">
            <v>2358.9591232876755</v>
          </cell>
        </row>
        <row r="5437">
          <cell r="B5437">
            <v>33070</v>
          </cell>
          <cell r="C5437">
            <v>1</v>
          </cell>
          <cell r="D5437">
            <v>1</v>
          </cell>
          <cell r="Q5437">
            <v>2006</v>
          </cell>
          <cell r="R5437" t="str">
            <v>200610</v>
          </cell>
          <cell r="S5437">
            <v>38999</v>
          </cell>
          <cell r="T5437">
            <v>2395.23</v>
          </cell>
          <cell r="U5437">
            <v>2361.7964516129027</v>
          </cell>
          <cell r="V5437">
            <v>2358.9591232876755</v>
          </cell>
        </row>
        <row r="5438">
          <cell r="B5438">
            <v>33071</v>
          </cell>
          <cell r="C5438">
            <v>1</v>
          </cell>
          <cell r="D5438">
            <v>1</v>
          </cell>
          <cell r="Q5438">
            <v>2006</v>
          </cell>
          <cell r="R5438" t="str">
            <v>200610</v>
          </cell>
          <cell r="S5438">
            <v>39000</v>
          </cell>
          <cell r="T5438">
            <v>2395.23</v>
          </cell>
          <cell r="U5438">
            <v>2361.7964516129027</v>
          </cell>
          <cell r="V5438">
            <v>2358.9591232876755</v>
          </cell>
        </row>
        <row r="5439">
          <cell r="B5439">
            <v>33072</v>
          </cell>
          <cell r="C5439">
            <v>1</v>
          </cell>
          <cell r="D5439">
            <v>1</v>
          </cell>
          <cell r="Q5439">
            <v>2006</v>
          </cell>
          <cell r="R5439" t="str">
            <v>200610</v>
          </cell>
          <cell r="S5439">
            <v>39001</v>
          </cell>
          <cell r="T5439">
            <v>2387.11</v>
          </cell>
          <cell r="U5439">
            <v>2361.7964516129027</v>
          </cell>
          <cell r="V5439">
            <v>2358.9591232876755</v>
          </cell>
        </row>
        <row r="5440">
          <cell r="B5440">
            <v>33073</v>
          </cell>
          <cell r="C5440">
            <v>1</v>
          </cell>
          <cell r="D5440">
            <v>1</v>
          </cell>
          <cell r="Q5440">
            <v>2006</v>
          </cell>
          <cell r="R5440" t="str">
            <v>200610</v>
          </cell>
          <cell r="S5440">
            <v>39002</v>
          </cell>
          <cell r="T5440">
            <v>2389.0700000000002</v>
          </cell>
          <cell r="U5440">
            <v>2361.7964516129027</v>
          </cell>
          <cell r="V5440">
            <v>2358.9591232876755</v>
          </cell>
        </row>
        <row r="5441">
          <cell r="B5441">
            <v>33074</v>
          </cell>
          <cell r="C5441">
            <v>1</v>
          </cell>
          <cell r="D5441">
            <v>1</v>
          </cell>
          <cell r="Q5441">
            <v>2006</v>
          </cell>
          <cell r="R5441" t="str">
            <v>200610</v>
          </cell>
          <cell r="S5441">
            <v>39003</v>
          </cell>
          <cell r="T5441">
            <v>2374.5100000000002</v>
          </cell>
          <cell r="U5441">
            <v>2361.7964516129027</v>
          </cell>
          <cell r="V5441">
            <v>2358.9591232876755</v>
          </cell>
        </row>
        <row r="5442">
          <cell r="B5442">
            <v>33075</v>
          </cell>
          <cell r="C5442">
            <v>1</v>
          </cell>
          <cell r="D5442">
            <v>1</v>
          </cell>
          <cell r="Q5442">
            <v>2006</v>
          </cell>
          <cell r="R5442" t="str">
            <v>200610</v>
          </cell>
          <cell r="S5442">
            <v>39004</v>
          </cell>
          <cell r="T5442">
            <v>2356.5300000000002</v>
          </cell>
          <cell r="U5442">
            <v>2361.7964516129027</v>
          </cell>
          <cell r="V5442">
            <v>2358.9591232876755</v>
          </cell>
        </row>
        <row r="5443">
          <cell r="B5443">
            <v>33076</v>
          </cell>
          <cell r="C5443">
            <v>1</v>
          </cell>
          <cell r="D5443">
            <v>1</v>
          </cell>
          <cell r="Q5443">
            <v>2006</v>
          </cell>
          <cell r="R5443" t="str">
            <v>200610</v>
          </cell>
          <cell r="S5443">
            <v>39005</v>
          </cell>
          <cell r="T5443">
            <v>2356.5300000000002</v>
          </cell>
          <cell r="U5443">
            <v>2361.7964516129027</v>
          </cell>
          <cell r="V5443">
            <v>2358.9591232876755</v>
          </cell>
        </row>
        <row r="5444">
          <cell r="B5444">
            <v>33077</v>
          </cell>
          <cell r="C5444">
            <v>1</v>
          </cell>
          <cell r="D5444">
            <v>1</v>
          </cell>
          <cell r="Q5444">
            <v>2006</v>
          </cell>
          <cell r="R5444" t="str">
            <v>200610</v>
          </cell>
          <cell r="S5444">
            <v>39006</v>
          </cell>
          <cell r="T5444">
            <v>2356.5300000000002</v>
          </cell>
          <cell r="U5444">
            <v>2361.7964516129027</v>
          </cell>
          <cell r="V5444">
            <v>2358.9591232876755</v>
          </cell>
        </row>
        <row r="5445">
          <cell r="B5445">
            <v>33078</v>
          </cell>
          <cell r="C5445">
            <v>1</v>
          </cell>
          <cell r="D5445">
            <v>1</v>
          </cell>
          <cell r="Q5445">
            <v>2006</v>
          </cell>
          <cell r="R5445" t="str">
            <v>200610</v>
          </cell>
          <cell r="S5445">
            <v>39007</v>
          </cell>
          <cell r="T5445">
            <v>2356.5300000000002</v>
          </cell>
          <cell r="U5445">
            <v>2361.7964516129027</v>
          </cell>
          <cell r="V5445">
            <v>2358.9591232876755</v>
          </cell>
        </row>
        <row r="5446">
          <cell r="B5446">
            <v>33079</v>
          </cell>
          <cell r="C5446">
            <v>1</v>
          </cell>
          <cell r="D5446">
            <v>1</v>
          </cell>
          <cell r="Q5446">
            <v>2006</v>
          </cell>
          <cell r="R5446" t="str">
            <v>200610</v>
          </cell>
          <cell r="S5446">
            <v>39008</v>
          </cell>
          <cell r="T5446">
            <v>2359.41</v>
          </cell>
          <cell r="U5446">
            <v>2361.7964516129027</v>
          </cell>
          <cell r="V5446">
            <v>2358.9591232876755</v>
          </cell>
        </row>
        <row r="5447">
          <cell r="B5447">
            <v>33080</v>
          </cell>
          <cell r="C5447">
            <v>1</v>
          </cell>
          <cell r="D5447">
            <v>1</v>
          </cell>
          <cell r="Q5447">
            <v>2006</v>
          </cell>
          <cell r="R5447" t="str">
            <v>200610</v>
          </cell>
          <cell r="S5447">
            <v>39009</v>
          </cell>
          <cell r="T5447">
            <v>2348.4299999999998</v>
          </cell>
          <cell r="U5447">
            <v>2361.7964516129027</v>
          </cell>
          <cell r="V5447">
            <v>2358.9591232876755</v>
          </cell>
        </row>
        <row r="5448">
          <cell r="B5448">
            <v>33081</v>
          </cell>
          <cell r="C5448">
            <v>1</v>
          </cell>
          <cell r="D5448">
            <v>1</v>
          </cell>
          <cell r="Q5448">
            <v>2006</v>
          </cell>
          <cell r="R5448" t="str">
            <v>200610</v>
          </cell>
          <cell r="S5448">
            <v>39010</v>
          </cell>
          <cell r="T5448">
            <v>2345.4899999999998</v>
          </cell>
          <cell r="U5448">
            <v>2361.7964516129027</v>
          </cell>
          <cell r="V5448">
            <v>2358.9591232876755</v>
          </cell>
        </row>
        <row r="5449">
          <cell r="B5449">
            <v>33082</v>
          </cell>
          <cell r="C5449">
            <v>1</v>
          </cell>
          <cell r="D5449">
            <v>1</v>
          </cell>
          <cell r="Q5449">
            <v>2006</v>
          </cell>
          <cell r="R5449" t="str">
            <v>200610</v>
          </cell>
          <cell r="S5449">
            <v>39011</v>
          </cell>
          <cell r="T5449">
            <v>2340.89</v>
          </cell>
          <cell r="U5449">
            <v>2361.7964516129027</v>
          </cell>
          <cell r="V5449">
            <v>2358.9591232876755</v>
          </cell>
        </row>
        <row r="5450">
          <cell r="B5450">
            <v>33083</v>
          </cell>
          <cell r="C5450">
            <v>1</v>
          </cell>
          <cell r="D5450">
            <v>1</v>
          </cell>
          <cell r="Q5450">
            <v>2006</v>
          </cell>
          <cell r="R5450" t="str">
            <v>200610</v>
          </cell>
          <cell r="S5450">
            <v>39012</v>
          </cell>
          <cell r="T5450">
            <v>2340.89</v>
          </cell>
          <cell r="U5450">
            <v>2361.7964516129027</v>
          </cell>
          <cell r="V5450">
            <v>2358.9591232876755</v>
          </cell>
        </row>
        <row r="5451">
          <cell r="B5451">
            <v>33084</v>
          </cell>
          <cell r="C5451">
            <v>1</v>
          </cell>
          <cell r="D5451">
            <v>1</v>
          </cell>
          <cell r="Q5451">
            <v>2006</v>
          </cell>
          <cell r="R5451" t="str">
            <v>200610</v>
          </cell>
          <cell r="S5451">
            <v>39013</v>
          </cell>
          <cell r="T5451">
            <v>2340.89</v>
          </cell>
          <cell r="U5451">
            <v>2361.7964516129027</v>
          </cell>
          <cell r="V5451">
            <v>2358.9591232876755</v>
          </cell>
        </row>
        <row r="5452">
          <cell r="B5452">
            <v>33085</v>
          </cell>
          <cell r="C5452">
            <v>1</v>
          </cell>
          <cell r="D5452">
            <v>1</v>
          </cell>
          <cell r="Q5452">
            <v>2006</v>
          </cell>
          <cell r="R5452" t="str">
            <v>200610</v>
          </cell>
          <cell r="S5452">
            <v>39014</v>
          </cell>
          <cell r="T5452">
            <v>2341.5100000000002</v>
          </cell>
          <cell r="U5452">
            <v>2361.7964516129027</v>
          </cell>
          <cell r="V5452">
            <v>2358.9591232876755</v>
          </cell>
        </row>
        <row r="5453">
          <cell r="B5453">
            <v>33086</v>
          </cell>
          <cell r="C5453">
            <v>1</v>
          </cell>
          <cell r="D5453">
            <v>1</v>
          </cell>
          <cell r="Q5453">
            <v>2006</v>
          </cell>
          <cell r="R5453" t="str">
            <v>200610</v>
          </cell>
          <cell r="S5453">
            <v>39015</v>
          </cell>
          <cell r="T5453">
            <v>2341.33</v>
          </cell>
          <cell r="U5453">
            <v>2361.7964516129027</v>
          </cell>
          <cell r="V5453">
            <v>2358.9591232876755</v>
          </cell>
        </row>
        <row r="5454">
          <cell r="B5454">
            <v>33087</v>
          </cell>
          <cell r="C5454">
            <v>1</v>
          </cell>
          <cell r="D5454">
            <v>1</v>
          </cell>
          <cell r="Q5454">
            <v>2006</v>
          </cell>
          <cell r="R5454" t="str">
            <v>200610</v>
          </cell>
          <cell r="S5454">
            <v>39016</v>
          </cell>
          <cell r="T5454">
            <v>2339.92</v>
          </cell>
          <cell r="U5454">
            <v>2361.7964516129027</v>
          </cell>
          <cell r="V5454">
            <v>2358.9591232876755</v>
          </cell>
        </row>
        <row r="5455">
          <cell r="B5455">
            <v>33088</v>
          </cell>
          <cell r="C5455">
            <v>1</v>
          </cell>
          <cell r="D5455">
            <v>1</v>
          </cell>
          <cell r="Q5455">
            <v>2006</v>
          </cell>
          <cell r="R5455" t="str">
            <v>200610</v>
          </cell>
          <cell r="S5455">
            <v>39017</v>
          </cell>
          <cell r="T5455">
            <v>2327.23</v>
          </cell>
          <cell r="U5455">
            <v>2361.7964516129027</v>
          </cell>
          <cell r="V5455">
            <v>2358.9591232876755</v>
          </cell>
        </row>
        <row r="5456">
          <cell r="B5456">
            <v>33089</v>
          </cell>
          <cell r="C5456">
            <v>1</v>
          </cell>
          <cell r="D5456">
            <v>1</v>
          </cell>
          <cell r="Q5456">
            <v>2006</v>
          </cell>
          <cell r="R5456" t="str">
            <v>200610</v>
          </cell>
          <cell r="S5456">
            <v>39018</v>
          </cell>
          <cell r="T5456">
            <v>2314.7600000000002</v>
          </cell>
          <cell r="U5456">
            <v>2361.7964516129027</v>
          </cell>
          <cell r="V5456">
            <v>2358.9591232876755</v>
          </cell>
        </row>
        <row r="5457">
          <cell r="B5457">
            <v>33090</v>
          </cell>
          <cell r="C5457">
            <v>1</v>
          </cell>
          <cell r="D5457">
            <v>1</v>
          </cell>
          <cell r="Q5457">
            <v>2006</v>
          </cell>
          <cell r="R5457" t="str">
            <v>200610</v>
          </cell>
          <cell r="S5457">
            <v>39019</v>
          </cell>
          <cell r="T5457">
            <v>2314.7600000000002</v>
          </cell>
          <cell r="U5457">
            <v>2361.7964516129027</v>
          </cell>
          <cell r="V5457">
            <v>2358.9591232876755</v>
          </cell>
        </row>
        <row r="5458">
          <cell r="B5458">
            <v>33091</v>
          </cell>
          <cell r="C5458">
            <v>1</v>
          </cell>
          <cell r="D5458">
            <v>1</v>
          </cell>
          <cell r="Q5458">
            <v>2006</v>
          </cell>
          <cell r="R5458" t="str">
            <v>200610</v>
          </cell>
          <cell r="S5458">
            <v>39020</v>
          </cell>
          <cell r="T5458">
            <v>2314.7600000000002</v>
          </cell>
          <cell r="U5458">
            <v>2361.7964516129027</v>
          </cell>
          <cell r="V5458">
            <v>2358.9591232876755</v>
          </cell>
        </row>
        <row r="5459">
          <cell r="B5459">
            <v>33092</v>
          </cell>
          <cell r="C5459">
            <v>1</v>
          </cell>
          <cell r="D5459">
            <v>1</v>
          </cell>
          <cell r="Q5459">
            <v>2006</v>
          </cell>
          <cell r="R5459" t="str">
            <v>200610</v>
          </cell>
          <cell r="S5459">
            <v>39021</v>
          </cell>
          <cell r="T5459">
            <v>2315.38</v>
          </cell>
          <cell r="U5459">
            <v>2361.7964516129027</v>
          </cell>
          <cell r="V5459">
            <v>2358.9591232876755</v>
          </cell>
        </row>
        <row r="5460">
          <cell r="B5460">
            <v>33093</v>
          </cell>
          <cell r="C5460">
            <v>1</v>
          </cell>
          <cell r="D5460">
            <v>1</v>
          </cell>
          <cell r="Q5460">
            <v>2006</v>
          </cell>
          <cell r="R5460" t="str">
            <v>200611</v>
          </cell>
          <cell r="S5460">
            <v>39022</v>
          </cell>
          <cell r="T5460">
            <v>2308.4899999999998</v>
          </cell>
          <cell r="U5460">
            <v>2290.4380000000001</v>
          </cell>
          <cell r="V5460">
            <v>2358.9591232876755</v>
          </cell>
        </row>
        <row r="5461">
          <cell r="B5461">
            <v>33094</v>
          </cell>
          <cell r="C5461">
            <v>1</v>
          </cell>
          <cell r="D5461">
            <v>1</v>
          </cell>
          <cell r="Q5461">
            <v>2006</v>
          </cell>
          <cell r="R5461" t="str">
            <v>200611</v>
          </cell>
          <cell r="S5461">
            <v>39023</v>
          </cell>
          <cell r="T5461">
            <v>2302.64</v>
          </cell>
          <cell r="U5461">
            <v>2290.4380000000001</v>
          </cell>
          <cell r="V5461">
            <v>2358.9591232876755</v>
          </cell>
        </row>
        <row r="5462">
          <cell r="B5462">
            <v>33095</v>
          </cell>
          <cell r="C5462">
            <v>1</v>
          </cell>
          <cell r="D5462">
            <v>1</v>
          </cell>
          <cell r="Q5462">
            <v>2006</v>
          </cell>
          <cell r="R5462" t="str">
            <v>200611</v>
          </cell>
          <cell r="S5462">
            <v>39024</v>
          </cell>
          <cell r="T5462">
            <v>2296.65</v>
          </cell>
          <cell r="U5462">
            <v>2290.4380000000001</v>
          </cell>
          <cell r="V5462">
            <v>2358.9591232876755</v>
          </cell>
        </row>
        <row r="5463">
          <cell r="B5463">
            <v>33096</v>
          </cell>
          <cell r="C5463">
            <v>1</v>
          </cell>
          <cell r="D5463">
            <v>1</v>
          </cell>
          <cell r="Q5463">
            <v>2006</v>
          </cell>
          <cell r="R5463" t="str">
            <v>200611</v>
          </cell>
          <cell r="S5463">
            <v>39025</v>
          </cell>
          <cell r="T5463">
            <v>2300.88</v>
          </cell>
          <cell r="U5463">
            <v>2290.4380000000001</v>
          </cell>
          <cell r="V5463">
            <v>2358.9591232876755</v>
          </cell>
        </row>
        <row r="5464">
          <cell r="B5464">
            <v>33097</v>
          </cell>
          <cell r="C5464">
            <v>1</v>
          </cell>
          <cell r="D5464">
            <v>1</v>
          </cell>
          <cell r="Q5464">
            <v>2006</v>
          </cell>
          <cell r="R5464" t="str">
            <v>200611</v>
          </cell>
          <cell r="S5464">
            <v>39026</v>
          </cell>
          <cell r="T5464">
            <v>2300.88</v>
          </cell>
          <cell r="U5464">
            <v>2290.4380000000001</v>
          </cell>
          <cell r="V5464">
            <v>2358.9591232876755</v>
          </cell>
        </row>
        <row r="5465">
          <cell r="B5465">
            <v>33098</v>
          </cell>
          <cell r="C5465">
            <v>1</v>
          </cell>
          <cell r="D5465">
            <v>1</v>
          </cell>
          <cell r="Q5465">
            <v>2006</v>
          </cell>
          <cell r="R5465" t="str">
            <v>200611</v>
          </cell>
          <cell r="S5465">
            <v>39027</v>
          </cell>
          <cell r="T5465">
            <v>2300.88</v>
          </cell>
          <cell r="U5465">
            <v>2290.4380000000001</v>
          </cell>
          <cell r="V5465">
            <v>2358.9591232876755</v>
          </cell>
        </row>
        <row r="5466">
          <cell r="B5466">
            <v>33099</v>
          </cell>
          <cell r="C5466">
            <v>1</v>
          </cell>
          <cell r="D5466">
            <v>1</v>
          </cell>
          <cell r="Q5466">
            <v>2006</v>
          </cell>
          <cell r="R5466" t="str">
            <v>200611</v>
          </cell>
          <cell r="S5466">
            <v>39028</v>
          </cell>
          <cell r="T5466">
            <v>2300.88</v>
          </cell>
          <cell r="U5466">
            <v>2290.4380000000001</v>
          </cell>
          <cell r="V5466">
            <v>2358.9591232876755</v>
          </cell>
        </row>
        <row r="5467">
          <cell r="B5467">
            <v>33100</v>
          </cell>
          <cell r="C5467">
            <v>1</v>
          </cell>
          <cell r="D5467">
            <v>1</v>
          </cell>
          <cell r="Q5467">
            <v>2006</v>
          </cell>
          <cell r="R5467" t="str">
            <v>200611</v>
          </cell>
          <cell r="S5467">
            <v>39029</v>
          </cell>
          <cell r="T5467">
            <v>2288.13</v>
          </cell>
          <cell r="U5467">
            <v>2290.4380000000001</v>
          </cell>
          <cell r="V5467">
            <v>2358.9591232876755</v>
          </cell>
        </row>
        <row r="5468">
          <cell r="B5468">
            <v>33101</v>
          </cell>
          <cell r="C5468">
            <v>1</v>
          </cell>
          <cell r="D5468">
            <v>1</v>
          </cell>
          <cell r="Q5468">
            <v>2006</v>
          </cell>
          <cell r="R5468" t="str">
            <v>200611</v>
          </cell>
          <cell r="S5468">
            <v>39030</v>
          </cell>
          <cell r="T5468">
            <v>2282.52</v>
          </cell>
          <cell r="U5468">
            <v>2290.4380000000001</v>
          </cell>
          <cell r="V5468">
            <v>2358.9591232876755</v>
          </cell>
        </row>
        <row r="5469">
          <cell r="B5469">
            <v>33102</v>
          </cell>
          <cell r="C5469">
            <v>1</v>
          </cell>
          <cell r="D5469">
            <v>1</v>
          </cell>
          <cell r="Q5469">
            <v>2006</v>
          </cell>
          <cell r="R5469" t="str">
            <v>200611</v>
          </cell>
          <cell r="S5469">
            <v>39031</v>
          </cell>
          <cell r="T5469">
            <v>2268.4699999999998</v>
          </cell>
          <cell r="U5469">
            <v>2290.4380000000001</v>
          </cell>
          <cell r="V5469">
            <v>2358.9591232876755</v>
          </cell>
        </row>
        <row r="5470">
          <cell r="B5470">
            <v>33103</v>
          </cell>
          <cell r="C5470">
            <v>1</v>
          </cell>
          <cell r="D5470">
            <v>1</v>
          </cell>
          <cell r="Q5470">
            <v>2006</v>
          </cell>
          <cell r="R5470" t="str">
            <v>200611</v>
          </cell>
          <cell r="S5470">
            <v>39032</v>
          </cell>
          <cell r="T5470">
            <v>2277.66</v>
          </cell>
          <cell r="U5470">
            <v>2290.4380000000001</v>
          </cell>
          <cell r="V5470">
            <v>2358.9591232876755</v>
          </cell>
        </row>
        <row r="5471">
          <cell r="B5471">
            <v>33104</v>
          </cell>
          <cell r="C5471">
            <v>1</v>
          </cell>
          <cell r="D5471">
            <v>1</v>
          </cell>
          <cell r="Q5471">
            <v>2006</v>
          </cell>
          <cell r="R5471" t="str">
            <v>200611</v>
          </cell>
          <cell r="S5471">
            <v>39033</v>
          </cell>
          <cell r="T5471">
            <v>2277.66</v>
          </cell>
          <cell r="U5471">
            <v>2290.4380000000001</v>
          </cell>
          <cell r="V5471">
            <v>2358.9591232876755</v>
          </cell>
        </row>
        <row r="5472">
          <cell r="B5472">
            <v>33105</v>
          </cell>
          <cell r="C5472">
            <v>1</v>
          </cell>
          <cell r="D5472">
            <v>1</v>
          </cell>
          <cell r="Q5472">
            <v>2006</v>
          </cell>
          <cell r="R5472" t="str">
            <v>200611</v>
          </cell>
          <cell r="S5472">
            <v>39034</v>
          </cell>
          <cell r="T5472">
            <v>2277.66</v>
          </cell>
          <cell r="U5472">
            <v>2290.4380000000001</v>
          </cell>
          <cell r="V5472">
            <v>2358.9591232876755</v>
          </cell>
        </row>
        <row r="5473">
          <cell r="B5473">
            <v>33106</v>
          </cell>
          <cell r="C5473">
            <v>1</v>
          </cell>
          <cell r="D5473">
            <v>1</v>
          </cell>
          <cell r="Q5473">
            <v>2006</v>
          </cell>
          <cell r="R5473" t="str">
            <v>200611</v>
          </cell>
          <cell r="S5473">
            <v>39035</v>
          </cell>
          <cell r="T5473">
            <v>2277.66</v>
          </cell>
          <cell r="U5473">
            <v>2290.4380000000001</v>
          </cell>
          <cell r="V5473">
            <v>2358.9591232876755</v>
          </cell>
        </row>
        <row r="5474">
          <cell r="B5474">
            <v>33107</v>
          </cell>
          <cell r="C5474">
            <v>1</v>
          </cell>
          <cell r="D5474">
            <v>1</v>
          </cell>
          <cell r="Q5474">
            <v>2006</v>
          </cell>
          <cell r="R5474" t="str">
            <v>200611</v>
          </cell>
          <cell r="S5474">
            <v>39036</v>
          </cell>
          <cell r="T5474">
            <v>2277.21</v>
          </cell>
          <cell r="U5474">
            <v>2290.4380000000001</v>
          </cell>
          <cell r="V5474">
            <v>2358.9591232876755</v>
          </cell>
        </row>
        <row r="5475">
          <cell r="B5475">
            <v>33108</v>
          </cell>
          <cell r="C5475">
            <v>1</v>
          </cell>
          <cell r="D5475">
            <v>1</v>
          </cell>
          <cell r="Q5475">
            <v>2006</v>
          </cell>
          <cell r="R5475" t="str">
            <v>200611</v>
          </cell>
          <cell r="S5475">
            <v>39037</v>
          </cell>
          <cell r="T5475">
            <v>2274.2600000000002</v>
          </cell>
          <cell r="U5475">
            <v>2290.4380000000001</v>
          </cell>
          <cell r="V5475">
            <v>2358.9591232876755</v>
          </cell>
        </row>
        <row r="5476">
          <cell r="B5476">
            <v>33109</v>
          </cell>
          <cell r="C5476">
            <v>1</v>
          </cell>
          <cell r="D5476">
            <v>1</v>
          </cell>
          <cell r="Q5476">
            <v>2006</v>
          </cell>
          <cell r="R5476" t="str">
            <v>200611</v>
          </cell>
          <cell r="S5476">
            <v>39038</v>
          </cell>
          <cell r="T5476">
            <v>2276.37</v>
          </cell>
          <cell r="U5476">
            <v>2290.4380000000001</v>
          </cell>
          <cell r="V5476">
            <v>2358.9591232876755</v>
          </cell>
        </row>
        <row r="5477">
          <cell r="B5477">
            <v>33110</v>
          </cell>
          <cell r="C5477">
            <v>1</v>
          </cell>
          <cell r="D5477">
            <v>1</v>
          </cell>
          <cell r="Q5477">
            <v>2006</v>
          </cell>
          <cell r="R5477" t="str">
            <v>200611</v>
          </cell>
          <cell r="S5477">
            <v>39039</v>
          </cell>
          <cell r="T5477">
            <v>2285.65</v>
          </cell>
          <cell r="U5477">
            <v>2290.4380000000001</v>
          </cell>
          <cell r="V5477">
            <v>2358.9591232876755</v>
          </cell>
        </row>
        <row r="5478">
          <cell r="B5478">
            <v>33111</v>
          </cell>
          <cell r="C5478">
            <v>1</v>
          </cell>
          <cell r="D5478">
            <v>1</v>
          </cell>
          <cell r="Q5478">
            <v>2006</v>
          </cell>
          <cell r="R5478" t="str">
            <v>200611</v>
          </cell>
          <cell r="S5478">
            <v>39040</v>
          </cell>
          <cell r="T5478">
            <v>2285.65</v>
          </cell>
          <cell r="U5478">
            <v>2290.4380000000001</v>
          </cell>
          <cell r="V5478">
            <v>2358.9591232876755</v>
          </cell>
        </row>
        <row r="5479">
          <cell r="B5479">
            <v>33112</v>
          </cell>
          <cell r="C5479">
            <v>1</v>
          </cell>
          <cell r="D5479">
            <v>1</v>
          </cell>
          <cell r="Q5479">
            <v>2006</v>
          </cell>
          <cell r="R5479" t="str">
            <v>200611</v>
          </cell>
          <cell r="S5479">
            <v>39041</v>
          </cell>
          <cell r="T5479">
            <v>2285.65</v>
          </cell>
          <cell r="U5479">
            <v>2290.4380000000001</v>
          </cell>
          <cell r="V5479">
            <v>2358.9591232876755</v>
          </cell>
        </row>
        <row r="5480">
          <cell r="B5480">
            <v>33113</v>
          </cell>
          <cell r="C5480">
            <v>1</v>
          </cell>
          <cell r="D5480">
            <v>1</v>
          </cell>
          <cell r="Q5480">
            <v>2006</v>
          </cell>
          <cell r="R5480" t="str">
            <v>200611</v>
          </cell>
          <cell r="S5480">
            <v>39042</v>
          </cell>
          <cell r="T5480">
            <v>2283.9899999999998</v>
          </cell>
          <cell r="U5480">
            <v>2290.4380000000001</v>
          </cell>
          <cell r="V5480">
            <v>2358.9591232876755</v>
          </cell>
        </row>
        <row r="5481">
          <cell r="B5481">
            <v>33114</v>
          </cell>
          <cell r="C5481">
            <v>1</v>
          </cell>
          <cell r="D5481">
            <v>1</v>
          </cell>
          <cell r="Q5481">
            <v>2006</v>
          </cell>
          <cell r="R5481" t="str">
            <v>200611</v>
          </cell>
          <cell r="S5481">
            <v>39043</v>
          </cell>
          <cell r="T5481">
            <v>2282.67</v>
          </cell>
          <cell r="U5481">
            <v>2290.4380000000001</v>
          </cell>
          <cell r="V5481">
            <v>2358.9591232876755</v>
          </cell>
        </row>
        <row r="5482">
          <cell r="B5482">
            <v>33115</v>
          </cell>
          <cell r="C5482">
            <v>1</v>
          </cell>
          <cell r="D5482">
            <v>1</v>
          </cell>
          <cell r="Q5482">
            <v>2006</v>
          </cell>
          <cell r="R5482" t="str">
            <v>200611</v>
          </cell>
          <cell r="S5482">
            <v>39044</v>
          </cell>
          <cell r="T5482">
            <v>2283.33</v>
          </cell>
          <cell r="U5482">
            <v>2290.4380000000001</v>
          </cell>
          <cell r="V5482">
            <v>2358.9591232876755</v>
          </cell>
        </row>
        <row r="5483">
          <cell r="B5483">
            <v>33116</v>
          </cell>
          <cell r="C5483">
            <v>1</v>
          </cell>
          <cell r="D5483">
            <v>1</v>
          </cell>
          <cell r="Q5483">
            <v>2006</v>
          </cell>
          <cell r="R5483" t="str">
            <v>200611</v>
          </cell>
          <cell r="S5483">
            <v>39045</v>
          </cell>
          <cell r="T5483">
            <v>2283.33</v>
          </cell>
          <cell r="U5483">
            <v>2290.4380000000001</v>
          </cell>
          <cell r="V5483">
            <v>2358.9591232876755</v>
          </cell>
        </row>
        <row r="5484">
          <cell r="B5484">
            <v>33117</v>
          </cell>
          <cell r="C5484">
            <v>1</v>
          </cell>
          <cell r="D5484">
            <v>1</v>
          </cell>
          <cell r="Q5484">
            <v>2006</v>
          </cell>
          <cell r="R5484" t="str">
            <v>200611</v>
          </cell>
          <cell r="S5484">
            <v>39046</v>
          </cell>
          <cell r="T5484">
            <v>2298.52</v>
          </cell>
          <cell r="U5484">
            <v>2290.4380000000001</v>
          </cell>
          <cell r="V5484">
            <v>2358.9591232876755</v>
          </cell>
        </row>
        <row r="5485">
          <cell r="B5485">
            <v>33118</v>
          </cell>
          <cell r="C5485">
            <v>1</v>
          </cell>
          <cell r="D5485">
            <v>1</v>
          </cell>
          <cell r="Q5485">
            <v>2006</v>
          </cell>
          <cell r="R5485" t="str">
            <v>200611</v>
          </cell>
          <cell r="S5485">
            <v>39047</v>
          </cell>
          <cell r="T5485">
            <v>2298.52</v>
          </cell>
          <cell r="U5485">
            <v>2290.4380000000001</v>
          </cell>
          <cell r="V5485">
            <v>2358.9591232876755</v>
          </cell>
        </row>
        <row r="5486">
          <cell r="B5486">
            <v>33119</v>
          </cell>
          <cell r="C5486">
            <v>1</v>
          </cell>
          <cell r="D5486">
            <v>1</v>
          </cell>
          <cell r="Q5486">
            <v>2006</v>
          </cell>
          <cell r="R5486" t="str">
            <v>200611</v>
          </cell>
          <cell r="S5486">
            <v>39048</v>
          </cell>
          <cell r="T5486">
            <v>2298.52</v>
          </cell>
          <cell r="U5486">
            <v>2290.4380000000001</v>
          </cell>
          <cell r="V5486">
            <v>2358.9591232876755</v>
          </cell>
        </row>
        <row r="5487">
          <cell r="B5487">
            <v>33120</v>
          </cell>
          <cell r="C5487">
            <v>1</v>
          </cell>
          <cell r="D5487">
            <v>1</v>
          </cell>
          <cell r="Q5487">
            <v>2006</v>
          </cell>
          <cell r="R5487" t="str">
            <v>200611</v>
          </cell>
          <cell r="S5487">
            <v>39049</v>
          </cell>
          <cell r="T5487">
            <v>2320.64</v>
          </cell>
          <cell r="U5487">
            <v>2290.4380000000001</v>
          </cell>
          <cell r="V5487">
            <v>2358.9591232876755</v>
          </cell>
        </row>
        <row r="5488">
          <cell r="B5488">
            <v>33121</v>
          </cell>
          <cell r="C5488">
            <v>1</v>
          </cell>
          <cell r="D5488">
            <v>1</v>
          </cell>
          <cell r="Q5488">
            <v>2006</v>
          </cell>
          <cell r="R5488" t="str">
            <v>200611</v>
          </cell>
          <cell r="S5488">
            <v>39050</v>
          </cell>
          <cell r="T5488">
            <v>2317.35</v>
          </cell>
          <cell r="U5488">
            <v>2290.4380000000001</v>
          </cell>
          <cell r="V5488">
            <v>2358.9591232876755</v>
          </cell>
        </row>
        <row r="5489">
          <cell r="B5489">
            <v>33122</v>
          </cell>
          <cell r="C5489">
            <v>1</v>
          </cell>
          <cell r="D5489">
            <v>1</v>
          </cell>
          <cell r="Q5489">
            <v>2006</v>
          </cell>
          <cell r="R5489" t="str">
            <v>200611</v>
          </cell>
          <cell r="S5489">
            <v>39051</v>
          </cell>
          <cell r="T5489">
            <v>2300.42</v>
          </cell>
          <cell r="U5489">
            <v>2290.4380000000001</v>
          </cell>
          <cell r="V5489">
            <v>2358.9591232876755</v>
          </cell>
        </row>
        <row r="5490">
          <cell r="B5490">
            <v>33123</v>
          </cell>
          <cell r="C5490">
            <v>1</v>
          </cell>
          <cell r="D5490">
            <v>1</v>
          </cell>
          <cell r="Q5490">
            <v>2006</v>
          </cell>
          <cell r="R5490" t="str">
            <v>200612</v>
          </cell>
          <cell r="S5490">
            <v>39052</v>
          </cell>
          <cell r="T5490">
            <v>2295.9899999999998</v>
          </cell>
          <cell r="U5490">
            <v>2260.7054838709678</v>
          </cell>
          <cell r="V5490">
            <v>2358.9591232876755</v>
          </cell>
        </row>
        <row r="5491">
          <cell r="B5491">
            <v>33124</v>
          </cell>
          <cell r="C5491">
            <v>1</v>
          </cell>
          <cell r="D5491">
            <v>1</v>
          </cell>
          <cell r="Q5491">
            <v>2006</v>
          </cell>
          <cell r="R5491" t="str">
            <v>200612</v>
          </cell>
          <cell r="S5491">
            <v>39053</v>
          </cell>
          <cell r="T5491">
            <v>2293.42</v>
          </cell>
          <cell r="U5491">
            <v>2260.7054838709678</v>
          </cell>
          <cell r="V5491">
            <v>2358.9591232876755</v>
          </cell>
        </row>
        <row r="5492">
          <cell r="B5492">
            <v>33125</v>
          </cell>
          <cell r="C5492">
            <v>1</v>
          </cell>
          <cell r="D5492">
            <v>1</v>
          </cell>
          <cell r="Q5492">
            <v>2006</v>
          </cell>
          <cell r="R5492" t="str">
            <v>200612</v>
          </cell>
          <cell r="S5492">
            <v>39054</v>
          </cell>
          <cell r="T5492">
            <v>2293.42</v>
          </cell>
          <cell r="U5492">
            <v>2260.7054838709678</v>
          </cell>
          <cell r="V5492">
            <v>2358.9591232876755</v>
          </cell>
        </row>
        <row r="5493">
          <cell r="B5493">
            <v>33126</v>
          </cell>
          <cell r="C5493">
            <v>1</v>
          </cell>
          <cell r="D5493">
            <v>1</v>
          </cell>
          <cell r="Q5493">
            <v>2006</v>
          </cell>
          <cell r="R5493" t="str">
            <v>200612</v>
          </cell>
          <cell r="S5493">
            <v>39055</v>
          </cell>
          <cell r="T5493">
            <v>2293.42</v>
          </cell>
          <cell r="U5493">
            <v>2260.7054838709678</v>
          </cell>
          <cell r="V5493">
            <v>2358.9591232876755</v>
          </cell>
        </row>
        <row r="5494">
          <cell r="B5494">
            <v>33127</v>
          </cell>
          <cell r="C5494">
            <v>1</v>
          </cell>
          <cell r="D5494">
            <v>1</v>
          </cell>
          <cell r="Q5494">
            <v>2006</v>
          </cell>
          <cell r="R5494" t="str">
            <v>200612</v>
          </cell>
          <cell r="S5494">
            <v>39056</v>
          </cell>
          <cell r="T5494">
            <v>2292.63</v>
          </cell>
          <cell r="U5494">
            <v>2260.7054838709678</v>
          </cell>
          <cell r="V5494">
            <v>2358.9591232876755</v>
          </cell>
        </row>
        <row r="5495">
          <cell r="B5495">
            <v>33128</v>
          </cell>
          <cell r="C5495">
            <v>1</v>
          </cell>
          <cell r="D5495">
            <v>1</v>
          </cell>
          <cell r="Q5495">
            <v>2006</v>
          </cell>
          <cell r="R5495" t="str">
            <v>200612</v>
          </cell>
          <cell r="S5495">
            <v>39057</v>
          </cell>
          <cell r="T5495">
            <v>2278.9699999999998</v>
          </cell>
          <cell r="U5495">
            <v>2260.7054838709678</v>
          </cell>
          <cell r="V5495">
            <v>2358.9591232876755</v>
          </cell>
        </row>
        <row r="5496">
          <cell r="B5496">
            <v>33129</v>
          </cell>
          <cell r="C5496">
            <v>1</v>
          </cell>
          <cell r="D5496">
            <v>1</v>
          </cell>
          <cell r="Q5496">
            <v>2006</v>
          </cell>
          <cell r="R5496" t="str">
            <v>200612</v>
          </cell>
          <cell r="S5496">
            <v>39058</v>
          </cell>
          <cell r="T5496">
            <v>2279.8200000000002</v>
          </cell>
          <cell r="U5496">
            <v>2260.7054838709678</v>
          </cell>
          <cell r="V5496">
            <v>2358.9591232876755</v>
          </cell>
        </row>
        <row r="5497">
          <cell r="B5497">
            <v>33130</v>
          </cell>
          <cell r="C5497">
            <v>1</v>
          </cell>
          <cell r="D5497">
            <v>1</v>
          </cell>
          <cell r="Q5497">
            <v>2006</v>
          </cell>
          <cell r="R5497" t="str">
            <v>200612</v>
          </cell>
          <cell r="S5497">
            <v>39059</v>
          </cell>
          <cell r="T5497">
            <v>2280.5</v>
          </cell>
          <cell r="U5497">
            <v>2260.7054838709678</v>
          </cell>
          <cell r="V5497">
            <v>2358.9591232876755</v>
          </cell>
        </row>
        <row r="5498">
          <cell r="B5498">
            <v>33131</v>
          </cell>
          <cell r="C5498">
            <v>1</v>
          </cell>
          <cell r="D5498">
            <v>1</v>
          </cell>
          <cell r="Q5498">
            <v>2006</v>
          </cell>
          <cell r="R5498" t="str">
            <v>200612</v>
          </cell>
          <cell r="S5498">
            <v>39060</v>
          </cell>
          <cell r="T5498">
            <v>2280.5</v>
          </cell>
          <cell r="U5498">
            <v>2260.7054838709678</v>
          </cell>
          <cell r="V5498">
            <v>2358.9591232876755</v>
          </cell>
        </row>
        <row r="5499">
          <cell r="B5499">
            <v>33132</v>
          </cell>
          <cell r="C5499">
            <v>1</v>
          </cell>
          <cell r="D5499">
            <v>1</v>
          </cell>
          <cell r="Q5499">
            <v>2006</v>
          </cell>
          <cell r="R5499" t="str">
            <v>200612</v>
          </cell>
          <cell r="S5499">
            <v>39061</v>
          </cell>
          <cell r="T5499">
            <v>2280.5</v>
          </cell>
          <cell r="U5499">
            <v>2260.7054838709678</v>
          </cell>
          <cell r="V5499">
            <v>2358.9591232876755</v>
          </cell>
        </row>
        <row r="5500">
          <cell r="B5500">
            <v>33133</v>
          </cell>
          <cell r="C5500">
            <v>1</v>
          </cell>
          <cell r="D5500">
            <v>1</v>
          </cell>
          <cell r="Q5500">
            <v>2006</v>
          </cell>
          <cell r="R5500" t="str">
            <v>200612</v>
          </cell>
          <cell r="S5500">
            <v>39062</v>
          </cell>
          <cell r="T5500">
            <v>2280.5</v>
          </cell>
          <cell r="U5500">
            <v>2260.7054838709678</v>
          </cell>
          <cell r="V5500">
            <v>2358.9591232876755</v>
          </cell>
        </row>
        <row r="5501">
          <cell r="B5501">
            <v>33134</v>
          </cell>
          <cell r="C5501">
            <v>1</v>
          </cell>
          <cell r="D5501">
            <v>1</v>
          </cell>
          <cell r="Q5501">
            <v>2006</v>
          </cell>
          <cell r="R5501" t="str">
            <v>200612</v>
          </cell>
          <cell r="S5501">
            <v>39063</v>
          </cell>
          <cell r="T5501">
            <v>2272.09</v>
          </cell>
          <cell r="U5501">
            <v>2260.7054838709678</v>
          </cell>
          <cell r="V5501">
            <v>2358.9591232876755</v>
          </cell>
        </row>
        <row r="5502">
          <cell r="B5502">
            <v>33135</v>
          </cell>
          <cell r="C5502">
            <v>1</v>
          </cell>
          <cell r="D5502">
            <v>1</v>
          </cell>
          <cell r="Q5502">
            <v>2006</v>
          </cell>
          <cell r="R5502" t="str">
            <v>200612</v>
          </cell>
          <cell r="S5502">
            <v>39064</v>
          </cell>
          <cell r="T5502">
            <v>2272.27</v>
          </cell>
          <cell r="U5502">
            <v>2260.7054838709678</v>
          </cell>
          <cell r="V5502">
            <v>2358.9591232876755</v>
          </cell>
        </row>
        <row r="5503">
          <cell r="B5503">
            <v>33136</v>
          </cell>
          <cell r="C5503">
            <v>1</v>
          </cell>
          <cell r="D5503">
            <v>1</v>
          </cell>
          <cell r="Q5503">
            <v>2006</v>
          </cell>
          <cell r="R5503" t="str">
            <v>200612</v>
          </cell>
          <cell r="S5503">
            <v>39065</v>
          </cell>
          <cell r="T5503">
            <v>2272.75</v>
          </cell>
          <cell r="U5503">
            <v>2260.7054838709678</v>
          </cell>
          <cell r="V5503">
            <v>2358.9591232876755</v>
          </cell>
        </row>
        <row r="5504">
          <cell r="B5504">
            <v>33137</v>
          </cell>
          <cell r="C5504">
            <v>1</v>
          </cell>
          <cell r="D5504">
            <v>1</v>
          </cell>
          <cell r="Q5504">
            <v>2006</v>
          </cell>
          <cell r="R5504" t="str">
            <v>200612</v>
          </cell>
          <cell r="S5504">
            <v>39066</v>
          </cell>
          <cell r="T5504">
            <v>2270.1799999999998</v>
          </cell>
          <cell r="U5504">
            <v>2260.7054838709678</v>
          </cell>
          <cell r="V5504">
            <v>2358.9591232876755</v>
          </cell>
        </row>
        <row r="5505">
          <cell r="B5505">
            <v>33138</v>
          </cell>
          <cell r="C5505">
            <v>1</v>
          </cell>
          <cell r="D5505">
            <v>1</v>
          </cell>
          <cell r="Q5505">
            <v>2006</v>
          </cell>
          <cell r="R5505" t="str">
            <v>200612</v>
          </cell>
          <cell r="S5505">
            <v>39067</v>
          </cell>
          <cell r="T5505">
            <v>2262.15</v>
          </cell>
          <cell r="U5505">
            <v>2260.7054838709678</v>
          </cell>
          <cell r="V5505">
            <v>2358.9591232876755</v>
          </cell>
        </row>
        <row r="5506">
          <cell r="B5506">
            <v>33139</v>
          </cell>
          <cell r="C5506">
            <v>1</v>
          </cell>
          <cell r="D5506">
            <v>1</v>
          </cell>
          <cell r="Q5506">
            <v>2006</v>
          </cell>
          <cell r="R5506" t="str">
            <v>200612</v>
          </cell>
          <cell r="S5506">
            <v>39068</v>
          </cell>
          <cell r="T5506">
            <v>2262.15</v>
          </cell>
          <cell r="U5506">
            <v>2260.7054838709678</v>
          </cell>
          <cell r="V5506">
            <v>2358.9591232876755</v>
          </cell>
        </row>
        <row r="5507">
          <cell r="B5507">
            <v>33140</v>
          </cell>
          <cell r="C5507">
            <v>1</v>
          </cell>
          <cell r="D5507">
            <v>1</v>
          </cell>
          <cell r="Q5507">
            <v>2006</v>
          </cell>
          <cell r="R5507" t="str">
            <v>200612</v>
          </cell>
          <cell r="S5507">
            <v>39069</v>
          </cell>
          <cell r="T5507">
            <v>2262.15</v>
          </cell>
          <cell r="U5507">
            <v>2260.7054838709678</v>
          </cell>
          <cell r="V5507">
            <v>2358.9591232876755</v>
          </cell>
        </row>
        <row r="5508">
          <cell r="B5508">
            <v>33141</v>
          </cell>
          <cell r="C5508">
            <v>1</v>
          </cell>
          <cell r="D5508">
            <v>1</v>
          </cell>
          <cell r="Q5508">
            <v>2006</v>
          </cell>
          <cell r="R5508" t="str">
            <v>200612</v>
          </cell>
          <cell r="S5508">
            <v>39070</v>
          </cell>
          <cell r="T5508">
            <v>2255.38</v>
          </cell>
          <cell r="U5508">
            <v>2260.7054838709678</v>
          </cell>
          <cell r="V5508">
            <v>2358.9591232876755</v>
          </cell>
        </row>
        <row r="5509">
          <cell r="B5509">
            <v>33142</v>
          </cell>
          <cell r="C5509">
            <v>1</v>
          </cell>
          <cell r="D5509">
            <v>1</v>
          </cell>
          <cell r="Q5509">
            <v>2006</v>
          </cell>
          <cell r="R5509" t="str">
            <v>200612</v>
          </cell>
          <cell r="S5509">
            <v>39071</v>
          </cell>
          <cell r="T5509">
            <v>2249.2800000000002</v>
          </cell>
          <cell r="U5509">
            <v>2260.7054838709678</v>
          </cell>
          <cell r="V5509">
            <v>2358.9591232876755</v>
          </cell>
        </row>
        <row r="5510">
          <cell r="B5510">
            <v>33143</v>
          </cell>
          <cell r="C5510">
            <v>1</v>
          </cell>
          <cell r="D5510">
            <v>1</v>
          </cell>
          <cell r="Q5510">
            <v>2006</v>
          </cell>
          <cell r="R5510" t="str">
            <v>200612</v>
          </cell>
          <cell r="S5510">
            <v>39072</v>
          </cell>
          <cell r="T5510">
            <v>2234.36</v>
          </cell>
          <cell r="U5510">
            <v>2260.7054838709678</v>
          </cell>
          <cell r="V5510">
            <v>2358.9591232876755</v>
          </cell>
        </row>
        <row r="5511">
          <cell r="B5511">
            <v>33144</v>
          </cell>
          <cell r="C5511">
            <v>1</v>
          </cell>
          <cell r="D5511">
            <v>1</v>
          </cell>
          <cell r="Q5511">
            <v>2006</v>
          </cell>
          <cell r="R5511" t="str">
            <v>200612</v>
          </cell>
          <cell r="S5511">
            <v>39073</v>
          </cell>
          <cell r="T5511">
            <v>2229.2800000000002</v>
          </cell>
          <cell r="U5511">
            <v>2260.7054838709678</v>
          </cell>
          <cell r="V5511">
            <v>2358.9591232876755</v>
          </cell>
        </row>
        <row r="5512">
          <cell r="B5512">
            <v>33145</v>
          </cell>
          <cell r="C5512">
            <v>1</v>
          </cell>
          <cell r="D5512">
            <v>1</v>
          </cell>
          <cell r="Q5512">
            <v>2006</v>
          </cell>
          <cell r="R5512" t="str">
            <v>200612</v>
          </cell>
          <cell r="S5512">
            <v>39074</v>
          </cell>
          <cell r="T5512">
            <v>2228.7600000000002</v>
          </cell>
          <cell r="U5512">
            <v>2260.7054838709678</v>
          </cell>
          <cell r="V5512">
            <v>2358.9591232876755</v>
          </cell>
        </row>
        <row r="5513">
          <cell r="B5513">
            <v>33146</v>
          </cell>
          <cell r="C5513">
            <v>1</v>
          </cell>
          <cell r="D5513">
            <v>1</v>
          </cell>
          <cell r="Q5513">
            <v>2006</v>
          </cell>
          <cell r="R5513" t="str">
            <v>200612</v>
          </cell>
          <cell r="S5513">
            <v>39075</v>
          </cell>
          <cell r="T5513">
            <v>2228.7600000000002</v>
          </cell>
          <cell r="U5513">
            <v>2260.7054838709678</v>
          </cell>
          <cell r="V5513">
            <v>2358.9591232876755</v>
          </cell>
        </row>
        <row r="5514">
          <cell r="B5514">
            <v>33147</v>
          </cell>
          <cell r="C5514">
            <v>1</v>
          </cell>
          <cell r="D5514">
            <v>1</v>
          </cell>
          <cell r="Q5514">
            <v>2006</v>
          </cell>
          <cell r="R5514" t="str">
            <v>200612</v>
          </cell>
          <cell r="S5514">
            <v>39076</v>
          </cell>
          <cell r="T5514">
            <v>2228.7600000000002</v>
          </cell>
          <cell r="U5514">
            <v>2260.7054838709678</v>
          </cell>
          <cell r="V5514">
            <v>2358.9591232876755</v>
          </cell>
        </row>
        <row r="5515">
          <cell r="B5515">
            <v>33148</v>
          </cell>
          <cell r="C5515">
            <v>1</v>
          </cell>
          <cell r="D5515">
            <v>1</v>
          </cell>
          <cell r="Q5515">
            <v>2006</v>
          </cell>
          <cell r="R5515" t="str">
            <v>200612</v>
          </cell>
          <cell r="S5515">
            <v>39077</v>
          </cell>
          <cell r="T5515">
            <v>2228.7600000000002</v>
          </cell>
          <cell r="U5515">
            <v>2260.7054838709678</v>
          </cell>
          <cell r="V5515">
            <v>2358.9591232876755</v>
          </cell>
        </row>
        <row r="5516">
          <cell r="B5516">
            <v>33149</v>
          </cell>
          <cell r="C5516">
            <v>1</v>
          </cell>
          <cell r="D5516">
            <v>1</v>
          </cell>
          <cell r="Q5516">
            <v>2006</v>
          </cell>
          <cell r="R5516" t="str">
            <v>200612</v>
          </cell>
          <cell r="S5516">
            <v>39078</v>
          </cell>
          <cell r="T5516">
            <v>2225.44</v>
          </cell>
          <cell r="U5516">
            <v>2260.7054838709678</v>
          </cell>
          <cell r="V5516">
            <v>2358.9591232876755</v>
          </cell>
        </row>
        <row r="5517">
          <cell r="B5517">
            <v>33150</v>
          </cell>
          <cell r="C5517">
            <v>1</v>
          </cell>
          <cell r="D5517">
            <v>1</v>
          </cell>
          <cell r="Q5517">
            <v>2006</v>
          </cell>
          <cell r="R5517" t="str">
            <v>200612</v>
          </cell>
          <cell r="S5517">
            <v>39079</v>
          </cell>
          <cell r="T5517">
            <v>2233.31</v>
          </cell>
          <cell r="U5517">
            <v>2260.7054838709678</v>
          </cell>
          <cell r="V5517">
            <v>2358.9591232876755</v>
          </cell>
        </row>
        <row r="5518">
          <cell r="B5518">
            <v>33151</v>
          </cell>
          <cell r="C5518">
            <v>1</v>
          </cell>
          <cell r="D5518">
            <v>1</v>
          </cell>
          <cell r="Q5518">
            <v>2006</v>
          </cell>
          <cell r="R5518" t="str">
            <v>200612</v>
          </cell>
          <cell r="S5518">
            <v>39080</v>
          </cell>
          <cell r="T5518">
            <v>2238.79</v>
          </cell>
          <cell r="U5518">
            <v>2260.7054838709678</v>
          </cell>
          <cell r="V5518">
            <v>2358.9591232876755</v>
          </cell>
        </row>
        <row r="5519">
          <cell r="B5519">
            <v>33152</v>
          </cell>
          <cell r="C5519">
            <v>1</v>
          </cell>
          <cell r="D5519">
            <v>1</v>
          </cell>
          <cell r="Q5519">
            <v>2006</v>
          </cell>
          <cell r="R5519" t="str">
            <v>200612</v>
          </cell>
          <cell r="S5519">
            <v>39081</v>
          </cell>
          <cell r="T5519">
            <v>2238.79</v>
          </cell>
          <cell r="U5519">
            <v>2260.7054838709678</v>
          </cell>
          <cell r="V5519">
            <v>2358.9591232876755</v>
          </cell>
        </row>
        <row r="5520">
          <cell r="B5520">
            <v>33153</v>
          </cell>
          <cell r="C5520">
            <v>1</v>
          </cell>
          <cell r="D5520">
            <v>1</v>
          </cell>
          <cell r="Q5520">
            <v>2006</v>
          </cell>
          <cell r="R5520" t="str">
            <v>200612</v>
          </cell>
          <cell r="S5520">
            <v>39082</v>
          </cell>
          <cell r="T5520">
            <v>2238.79</v>
          </cell>
          <cell r="U5520">
            <v>2260.7054838709678</v>
          </cell>
          <cell r="V5520">
            <v>2358.9591232876755</v>
          </cell>
        </row>
        <row r="5521">
          <cell r="B5521">
            <v>33154</v>
          </cell>
          <cell r="C5521">
            <v>1</v>
          </cell>
          <cell r="D5521">
            <v>1</v>
          </cell>
          <cell r="Q5521">
            <v>2007</v>
          </cell>
          <cell r="R5521" t="str">
            <v>20071</v>
          </cell>
          <cell r="S5521">
            <v>39083</v>
          </cell>
          <cell r="T5521">
            <v>2238.79</v>
          </cell>
          <cell r="U5521">
            <v>2236.2022580645157</v>
          </cell>
          <cell r="V5521">
            <v>2076.2397534246529</v>
          </cell>
        </row>
        <row r="5522">
          <cell r="B5522">
            <v>33155</v>
          </cell>
          <cell r="C5522">
            <v>1</v>
          </cell>
          <cell r="D5522">
            <v>1</v>
          </cell>
          <cell r="Q5522">
            <v>2007</v>
          </cell>
          <cell r="R5522" t="str">
            <v>20071</v>
          </cell>
          <cell r="S5522">
            <v>39084</v>
          </cell>
          <cell r="T5522">
            <v>2238.79</v>
          </cell>
          <cell r="U5522">
            <v>2236.2022580645157</v>
          </cell>
          <cell r="V5522">
            <v>2076.2397534246529</v>
          </cell>
        </row>
        <row r="5523">
          <cell r="B5523">
            <v>33156</v>
          </cell>
          <cell r="C5523">
            <v>1</v>
          </cell>
          <cell r="D5523">
            <v>1</v>
          </cell>
          <cell r="Q5523">
            <v>2007</v>
          </cell>
          <cell r="R5523" t="str">
            <v>20071</v>
          </cell>
          <cell r="S5523">
            <v>39085</v>
          </cell>
          <cell r="T5523">
            <v>2231.42</v>
          </cell>
          <cell r="U5523">
            <v>2236.2022580645157</v>
          </cell>
          <cell r="V5523">
            <v>2076.2397534246529</v>
          </cell>
        </row>
        <row r="5524">
          <cell r="B5524">
            <v>33157</v>
          </cell>
          <cell r="C5524">
            <v>1</v>
          </cell>
          <cell r="D5524">
            <v>1</v>
          </cell>
          <cell r="Q5524">
            <v>2007</v>
          </cell>
          <cell r="R5524" t="str">
            <v>20071</v>
          </cell>
          <cell r="S5524">
            <v>39086</v>
          </cell>
          <cell r="T5524">
            <v>2218.11</v>
          </cell>
          <cell r="U5524">
            <v>2236.2022580645157</v>
          </cell>
          <cell r="V5524">
            <v>2076.2397534246529</v>
          </cell>
        </row>
        <row r="5525">
          <cell r="B5525">
            <v>33158</v>
          </cell>
          <cell r="C5525">
            <v>1</v>
          </cell>
          <cell r="D5525">
            <v>1</v>
          </cell>
          <cell r="Q5525">
            <v>2007</v>
          </cell>
          <cell r="R5525" t="str">
            <v>20071</v>
          </cell>
          <cell r="S5525">
            <v>39087</v>
          </cell>
          <cell r="T5525">
            <v>2218.0500000000002</v>
          </cell>
          <cell r="U5525">
            <v>2236.2022580645157</v>
          </cell>
          <cell r="V5525">
            <v>2076.2397534246529</v>
          </cell>
        </row>
        <row r="5526">
          <cell r="B5526">
            <v>33159</v>
          </cell>
          <cell r="C5526">
            <v>1</v>
          </cell>
          <cell r="D5526">
            <v>1</v>
          </cell>
          <cell r="Q5526">
            <v>2007</v>
          </cell>
          <cell r="R5526" t="str">
            <v>20071</v>
          </cell>
          <cell r="S5526">
            <v>39088</v>
          </cell>
          <cell r="T5526">
            <v>2228.38</v>
          </cell>
          <cell r="U5526">
            <v>2236.2022580645157</v>
          </cell>
          <cell r="V5526">
            <v>2076.2397534246529</v>
          </cell>
        </row>
        <row r="5527">
          <cell r="B5527">
            <v>33160</v>
          </cell>
          <cell r="C5527">
            <v>1</v>
          </cell>
          <cell r="D5527">
            <v>1</v>
          </cell>
          <cell r="Q5527">
            <v>2007</v>
          </cell>
          <cell r="R5527" t="str">
            <v>20071</v>
          </cell>
          <cell r="S5527">
            <v>39089</v>
          </cell>
          <cell r="T5527">
            <v>2228.38</v>
          </cell>
          <cell r="U5527">
            <v>2236.2022580645157</v>
          </cell>
          <cell r="V5527">
            <v>2076.2397534246529</v>
          </cell>
        </row>
        <row r="5528">
          <cell r="B5528">
            <v>33161</v>
          </cell>
          <cell r="C5528">
            <v>1</v>
          </cell>
          <cell r="D5528">
            <v>1</v>
          </cell>
          <cell r="Q5528">
            <v>2007</v>
          </cell>
          <cell r="R5528" t="str">
            <v>20071</v>
          </cell>
          <cell r="S5528">
            <v>39090</v>
          </cell>
          <cell r="T5528">
            <v>2228.38</v>
          </cell>
          <cell r="U5528">
            <v>2236.2022580645157</v>
          </cell>
          <cell r="V5528">
            <v>2076.2397534246529</v>
          </cell>
        </row>
        <row r="5529">
          <cell r="B5529">
            <v>33162</v>
          </cell>
          <cell r="C5529">
            <v>1</v>
          </cell>
          <cell r="D5529">
            <v>1</v>
          </cell>
          <cell r="Q5529">
            <v>2007</v>
          </cell>
          <cell r="R5529" t="str">
            <v>20071</v>
          </cell>
          <cell r="S5529">
            <v>39091</v>
          </cell>
          <cell r="T5529">
            <v>2228.38</v>
          </cell>
          <cell r="U5529">
            <v>2236.2022580645157</v>
          </cell>
          <cell r="V5529">
            <v>2076.2397534246529</v>
          </cell>
        </row>
        <row r="5530">
          <cell r="B5530">
            <v>33163</v>
          </cell>
          <cell r="C5530">
            <v>1</v>
          </cell>
          <cell r="D5530">
            <v>1</v>
          </cell>
          <cell r="Q5530">
            <v>2007</v>
          </cell>
          <cell r="R5530" t="str">
            <v>20071</v>
          </cell>
          <cell r="S5530">
            <v>39092</v>
          </cell>
          <cell r="T5530">
            <v>2238.52</v>
          </cell>
          <cell r="U5530">
            <v>2236.2022580645157</v>
          </cell>
          <cell r="V5530">
            <v>2076.2397534246529</v>
          </cell>
        </row>
        <row r="5531">
          <cell r="B5531">
            <v>33164</v>
          </cell>
          <cell r="C5531">
            <v>1</v>
          </cell>
          <cell r="D5531">
            <v>1</v>
          </cell>
          <cell r="Q5531">
            <v>2007</v>
          </cell>
          <cell r="R5531" t="str">
            <v>20071</v>
          </cell>
          <cell r="S5531">
            <v>39093</v>
          </cell>
          <cell r="T5531">
            <v>2250.6</v>
          </cell>
          <cell r="U5531">
            <v>2236.2022580645157</v>
          </cell>
          <cell r="V5531">
            <v>2076.2397534246529</v>
          </cell>
        </row>
        <row r="5532">
          <cell r="B5532">
            <v>33165</v>
          </cell>
          <cell r="C5532">
            <v>1</v>
          </cell>
          <cell r="D5532">
            <v>1</v>
          </cell>
          <cell r="Q5532">
            <v>2007</v>
          </cell>
          <cell r="R5532" t="str">
            <v>20071</v>
          </cell>
          <cell r="S5532">
            <v>39094</v>
          </cell>
          <cell r="T5532">
            <v>2231.48</v>
          </cell>
          <cell r="U5532">
            <v>2236.2022580645157</v>
          </cell>
          <cell r="V5532">
            <v>2076.2397534246529</v>
          </cell>
        </row>
        <row r="5533">
          <cell r="B5533">
            <v>33166</v>
          </cell>
          <cell r="C5533">
            <v>1</v>
          </cell>
          <cell r="D5533">
            <v>1</v>
          </cell>
          <cell r="Q5533">
            <v>2007</v>
          </cell>
          <cell r="R5533" t="str">
            <v>20071</v>
          </cell>
          <cell r="S5533">
            <v>39095</v>
          </cell>
          <cell r="T5533">
            <v>2221.35</v>
          </cell>
          <cell r="U5533">
            <v>2236.2022580645157</v>
          </cell>
          <cell r="V5533">
            <v>2076.2397534246529</v>
          </cell>
        </row>
        <row r="5534">
          <cell r="B5534">
            <v>33167</v>
          </cell>
          <cell r="C5534">
            <v>1</v>
          </cell>
          <cell r="D5534">
            <v>1</v>
          </cell>
          <cell r="Q5534">
            <v>2007</v>
          </cell>
          <cell r="R5534" t="str">
            <v>20071</v>
          </cell>
          <cell r="S5534">
            <v>39096</v>
          </cell>
          <cell r="T5534">
            <v>2221.35</v>
          </cell>
          <cell r="U5534">
            <v>2236.2022580645157</v>
          </cell>
          <cell r="V5534">
            <v>2076.2397534246529</v>
          </cell>
        </row>
        <row r="5535">
          <cell r="B5535">
            <v>33168</v>
          </cell>
          <cell r="C5535">
            <v>1</v>
          </cell>
          <cell r="D5535">
            <v>1</v>
          </cell>
          <cell r="Q5535">
            <v>2007</v>
          </cell>
          <cell r="R5535" t="str">
            <v>20071</v>
          </cell>
          <cell r="S5535">
            <v>39097</v>
          </cell>
          <cell r="T5535">
            <v>2221.35</v>
          </cell>
          <cell r="U5535">
            <v>2236.2022580645157</v>
          </cell>
          <cell r="V5535">
            <v>2076.2397534246529</v>
          </cell>
        </row>
        <row r="5536">
          <cell r="B5536">
            <v>33169</v>
          </cell>
          <cell r="C5536">
            <v>1</v>
          </cell>
          <cell r="D5536">
            <v>1</v>
          </cell>
          <cell r="Q5536">
            <v>2007</v>
          </cell>
          <cell r="R5536" t="str">
            <v>20071</v>
          </cell>
          <cell r="S5536">
            <v>39098</v>
          </cell>
          <cell r="T5536">
            <v>2221.35</v>
          </cell>
          <cell r="U5536">
            <v>2236.2022580645157</v>
          </cell>
          <cell r="V5536">
            <v>2076.2397534246529</v>
          </cell>
        </row>
        <row r="5537">
          <cell r="B5537">
            <v>33170</v>
          </cell>
          <cell r="C5537">
            <v>1</v>
          </cell>
          <cell r="D5537">
            <v>1</v>
          </cell>
          <cell r="Q5537">
            <v>2007</v>
          </cell>
          <cell r="R5537" t="str">
            <v>20071</v>
          </cell>
          <cell r="S5537">
            <v>39099</v>
          </cell>
          <cell r="T5537">
            <v>2221.96</v>
          </cell>
          <cell r="U5537">
            <v>2236.2022580645157</v>
          </cell>
          <cell r="V5537">
            <v>2076.2397534246529</v>
          </cell>
        </row>
        <row r="5538">
          <cell r="B5538">
            <v>33171</v>
          </cell>
          <cell r="C5538">
            <v>1</v>
          </cell>
          <cell r="D5538">
            <v>1</v>
          </cell>
          <cell r="Q5538">
            <v>2007</v>
          </cell>
          <cell r="R5538" t="str">
            <v>20071</v>
          </cell>
          <cell r="S5538">
            <v>39100</v>
          </cell>
          <cell r="T5538">
            <v>2224.2199999999998</v>
          </cell>
          <cell r="U5538">
            <v>2236.2022580645157</v>
          </cell>
          <cell r="V5538">
            <v>2076.2397534246529</v>
          </cell>
        </row>
        <row r="5539">
          <cell r="B5539">
            <v>33172</v>
          </cell>
          <cell r="C5539">
            <v>1</v>
          </cell>
          <cell r="D5539">
            <v>1</v>
          </cell>
          <cell r="Q5539">
            <v>2007</v>
          </cell>
          <cell r="R5539" t="str">
            <v>20071</v>
          </cell>
          <cell r="S5539">
            <v>39101</v>
          </cell>
          <cell r="T5539">
            <v>2226.06</v>
          </cell>
          <cell r="U5539">
            <v>2236.2022580645157</v>
          </cell>
          <cell r="V5539">
            <v>2076.2397534246529</v>
          </cell>
        </row>
        <row r="5540">
          <cell r="B5540">
            <v>33173</v>
          </cell>
          <cell r="C5540">
            <v>1</v>
          </cell>
          <cell r="D5540">
            <v>1</v>
          </cell>
          <cell r="Q5540">
            <v>2007</v>
          </cell>
          <cell r="R5540" t="str">
            <v>20071</v>
          </cell>
          <cell r="S5540">
            <v>39102</v>
          </cell>
          <cell r="T5540">
            <v>2229.29</v>
          </cell>
          <cell r="U5540">
            <v>2236.2022580645157</v>
          </cell>
          <cell r="V5540">
            <v>2076.2397534246529</v>
          </cell>
        </row>
        <row r="5541">
          <cell r="B5541">
            <v>33174</v>
          </cell>
          <cell r="C5541">
            <v>1</v>
          </cell>
          <cell r="D5541">
            <v>1</v>
          </cell>
          <cell r="Q5541">
            <v>2007</v>
          </cell>
          <cell r="R5541" t="str">
            <v>20071</v>
          </cell>
          <cell r="S5541">
            <v>39103</v>
          </cell>
          <cell r="T5541">
            <v>2229.29</v>
          </cell>
          <cell r="U5541">
            <v>2236.2022580645157</v>
          </cell>
          <cell r="V5541">
            <v>2076.2397534246529</v>
          </cell>
        </row>
        <row r="5542">
          <cell r="B5542">
            <v>33175</v>
          </cell>
          <cell r="C5542">
            <v>1</v>
          </cell>
          <cell r="D5542">
            <v>1</v>
          </cell>
          <cell r="Q5542">
            <v>2007</v>
          </cell>
          <cell r="R5542" t="str">
            <v>20071</v>
          </cell>
          <cell r="S5542">
            <v>39104</v>
          </cell>
          <cell r="T5542">
            <v>2229.29</v>
          </cell>
          <cell r="U5542">
            <v>2236.2022580645157</v>
          </cell>
          <cell r="V5542">
            <v>2076.2397534246529</v>
          </cell>
        </row>
        <row r="5543">
          <cell r="B5543">
            <v>33176</v>
          </cell>
          <cell r="C5543">
            <v>1</v>
          </cell>
          <cell r="D5543">
            <v>1</v>
          </cell>
          <cell r="Q5543">
            <v>2007</v>
          </cell>
          <cell r="R5543" t="str">
            <v>20071</v>
          </cell>
          <cell r="S5543">
            <v>39105</v>
          </cell>
          <cell r="T5543">
            <v>2240.3200000000002</v>
          </cell>
          <cell r="U5543">
            <v>2236.2022580645157</v>
          </cell>
          <cell r="V5543">
            <v>2076.2397534246529</v>
          </cell>
        </row>
        <row r="5544">
          <cell r="B5544">
            <v>33177</v>
          </cell>
          <cell r="C5544">
            <v>1</v>
          </cell>
          <cell r="D5544">
            <v>1</v>
          </cell>
          <cell r="Q5544">
            <v>2007</v>
          </cell>
          <cell r="R5544" t="str">
            <v>20071</v>
          </cell>
          <cell r="S5544">
            <v>39106</v>
          </cell>
          <cell r="T5544">
            <v>2250.38</v>
          </cell>
          <cell r="U5544">
            <v>2236.2022580645157</v>
          </cell>
          <cell r="V5544">
            <v>2076.2397534246529</v>
          </cell>
        </row>
        <row r="5545">
          <cell r="B5545">
            <v>33178</v>
          </cell>
          <cell r="C5545">
            <v>1</v>
          </cell>
          <cell r="D5545">
            <v>1</v>
          </cell>
          <cell r="Q5545">
            <v>2007</v>
          </cell>
          <cell r="R5545" t="str">
            <v>20071</v>
          </cell>
          <cell r="S5545">
            <v>39107</v>
          </cell>
          <cell r="T5545">
            <v>2254.67</v>
          </cell>
          <cell r="U5545">
            <v>2236.2022580645157</v>
          </cell>
          <cell r="V5545">
            <v>2076.2397534246529</v>
          </cell>
        </row>
        <row r="5546">
          <cell r="B5546">
            <v>33179</v>
          </cell>
          <cell r="C5546">
            <v>1</v>
          </cell>
          <cell r="D5546">
            <v>1</v>
          </cell>
          <cell r="Q5546">
            <v>2007</v>
          </cell>
          <cell r="R5546" t="str">
            <v>20071</v>
          </cell>
          <cell r="S5546">
            <v>39108</v>
          </cell>
          <cell r="T5546">
            <v>2252.88</v>
          </cell>
          <cell r="U5546">
            <v>2236.2022580645157</v>
          </cell>
          <cell r="V5546">
            <v>2076.2397534246529</v>
          </cell>
        </row>
        <row r="5547">
          <cell r="B5547">
            <v>33180</v>
          </cell>
          <cell r="C5547">
            <v>1</v>
          </cell>
          <cell r="D5547">
            <v>1</v>
          </cell>
          <cell r="Q5547">
            <v>2007</v>
          </cell>
          <cell r="R5547" t="str">
            <v>20071</v>
          </cell>
          <cell r="S5547">
            <v>39109</v>
          </cell>
          <cell r="T5547">
            <v>2259.4299999999998</v>
          </cell>
          <cell r="U5547">
            <v>2236.2022580645157</v>
          </cell>
          <cell r="V5547">
            <v>2076.2397534246529</v>
          </cell>
        </row>
        <row r="5548">
          <cell r="B5548">
            <v>33181</v>
          </cell>
          <cell r="C5548">
            <v>1</v>
          </cell>
          <cell r="D5548">
            <v>1</v>
          </cell>
          <cell r="Q5548">
            <v>2007</v>
          </cell>
          <cell r="R5548" t="str">
            <v>20071</v>
          </cell>
          <cell r="S5548">
            <v>39110</v>
          </cell>
          <cell r="T5548">
            <v>2259.4299999999998</v>
          </cell>
          <cell r="U5548">
            <v>2236.2022580645157</v>
          </cell>
          <cell r="V5548">
            <v>2076.2397534246529</v>
          </cell>
        </row>
        <row r="5549">
          <cell r="B5549">
            <v>33182</v>
          </cell>
          <cell r="C5549">
            <v>1</v>
          </cell>
          <cell r="D5549">
            <v>1</v>
          </cell>
          <cell r="Q5549">
            <v>2007</v>
          </cell>
          <cell r="R5549" t="str">
            <v>20071</v>
          </cell>
          <cell r="S5549">
            <v>39111</v>
          </cell>
          <cell r="T5549">
            <v>2259.4299999999998</v>
          </cell>
          <cell r="U5549">
            <v>2236.2022580645157</v>
          </cell>
          <cell r="V5549">
            <v>2076.2397534246529</v>
          </cell>
        </row>
        <row r="5550">
          <cell r="B5550">
            <v>33183</v>
          </cell>
          <cell r="C5550">
            <v>1</v>
          </cell>
          <cell r="D5550">
            <v>1</v>
          </cell>
          <cell r="Q5550">
            <v>2007</v>
          </cell>
          <cell r="R5550" t="str">
            <v>20071</v>
          </cell>
          <cell r="S5550">
            <v>39112</v>
          </cell>
          <cell r="T5550">
            <v>2261.2199999999998</v>
          </cell>
          <cell r="U5550">
            <v>2236.2022580645157</v>
          </cell>
          <cell r="V5550">
            <v>2076.2397534246529</v>
          </cell>
        </row>
        <row r="5551">
          <cell r="B5551">
            <v>33184</v>
          </cell>
          <cell r="C5551">
            <v>1</v>
          </cell>
          <cell r="D5551">
            <v>1</v>
          </cell>
          <cell r="Q5551">
            <v>2007</v>
          </cell>
          <cell r="R5551" t="str">
            <v>20071</v>
          </cell>
          <cell r="S5551">
            <v>39113</v>
          </cell>
          <cell r="T5551">
            <v>2259.7199999999998</v>
          </cell>
          <cell r="U5551">
            <v>2236.2022580645157</v>
          </cell>
          <cell r="V5551">
            <v>2076.2397534246529</v>
          </cell>
        </row>
        <row r="5552">
          <cell r="B5552">
            <v>33185</v>
          </cell>
          <cell r="C5552">
            <v>1</v>
          </cell>
          <cell r="D5552">
            <v>1</v>
          </cell>
          <cell r="Q5552">
            <v>2007</v>
          </cell>
          <cell r="R5552" t="str">
            <v>20072</v>
          </cell>
          <cell r="S5552">
            <v>39114</v>
          </cell>
          <cell r="T5552">
            <v>2255.17</v>
          </cell>
          <cell r="U5552">
            <v>2227.5696428571423</v>
          </cell>
          <cell r="V5552">
            <v>2076.2397534246529</v>
          </cell>
        </row>
        <row r="5553">
          <cell r="B5553">
            <v>33186</v>
          </cell>
          <cell r="C5553">
            <v>1</v>
          </cell>
          <cell r="D5553">
            <v>1</v>
          </cell>
          <cell r="Q5553">
            <v>2007</v>
          </cell>
          <cell r="R5553" t="str">
            <v>20072</v>
          </cell>
          <cell r="S5553">
            <v>39115</v>
          </cell>
          <cell r="T5553">
            <v>2246.06</v>
          </cell>
          <cell r="U5553">
            <v>2227.5696428571423</v>
          </cell>
          <cell r="V5553">
            <v>2076.2397534246529</v>
          </cell>
        </row>
        <row r="5554">
          <cell r="B5554">
            <v>33187</v>
          </cell>
          <cell r="C5554">
            <v>1</v>
          </cell>
          <cell r="D5554">
            <v>1</v>
          </cell>
          <cell r="Q5554">
            <v>2007</v>
          </cell>
          <cell r="R5554" t="str">
            <v>20072</v>
          </cell>
          <cell r="S5554">
            <v>39116</v>
          </cell>
          <cell r="T5554">
            <v>2241.5300000000002</v>
          </cell>
          <cell r="U5554">
            <v>2227.5696428571423</v>
          </cell>
          <cell r="V5554">
            <v>2076.2397534246529</v>
          </cell>
        </row>
        <row r="5555">
          <cell r="B5555">
            <v>33188</v>
          </cell>
          <cell r="C5555">
            <v>1</v>
          </cell>
          <cell r="D5555">
            <v>1</v>
          </cell>
          <cell r="Q5555">
            <v>2007</v>
          </cell>
          <cell r="R5555" t="str">
            <v>20072</v>
          </cell>
          <cell r="S5555">
            <v>39117</v>
          </cell>
          <cell r="T5555">
            <v>2241.5300000000002</v>
          </cell>
          <cell r="U5555">
            <v>2227.5696428571423</v>
          </cell>
          <cell r="V5555">
            <v>2076.2397534246529</v>
          </cell>
        </row>
        <row r="5556">
          <cell r="B5556">
            <v>33189</v>
          </cell>
          <cell r="C5556">
            <v>1</v>
          </cell>
          <cell r="D5556">
            <v>1</v>
          </cell>
          <cell r="Q5556">
            <v>2007</v>
          </cell>
          <cell r="R5556" t="str">
            <v>20072</v>
          </cell>
          <cell r="S5556">
            <v>39118</v>
          </cell>
          <cell r="T5556">
            <v>2241.5300000000002</v>
          </cell>
          <cell r="U5556">
            <v>2227.5696428571423</v>
          </cell>
          <cell r="V5556">
            <v>2076.2397534246529</v>
          </cell>
        </row>
        <row r="5557">
          <cell r="B5557">
            <v>33190</v>
          </cell>
          <cell r="C5557">
            <v>1</v>
          </cell>
          <cell r="D5557">
            <v>1</v>
          </cell>
          <cell r="Q5557">
            <v>2007</v>
          </cell>
          <cell r="R5557" t="str">
            <v>20072</v>
          </cell>
          <cell r="S5557">
            <v>39119</v>
          </cell>
          <cell r="T5557">
            <v>2229.3000000000002</v>
          </cell>
          <cell r="U5557">
            <v>2227.5696428571423</v>
          </cell>
          <cell r="V5557">
            <v>2076.2397534246529</v>
          </cell>
        </row>
        <row r="5558">
          <cell r="B5558">
            <v>33191</v>
          </cell>
          <cell r="C5558">
            <v>1</v>
          </cell>
          <cell r="D5558">
            <v>1</v>
          </cell>
          <cell r="Q5558">
            <v>2007</v>
          </cell>
          <cell r="R5558" t="str">
            <v>20072</v>
          </cell>
          <cell r="S5558">
            <v>39120</v>
          </cell>
          <cell r="T5558">
            <v>2232.37</v>
          </cell>
          <cell r="U5558">
            <v>2227.5696428571423</v>
          </cell>
          <cell r="V5558">
            <v>2076.2397534246529</v>
          </cell>
        </row>
        <row r="5559">
          <cell r="B5559">
            <v>33192</v>
          </cell>
          <cell r="C5559">
            <v>1</v>
          </cell>
          <cell r="D5559">
            <v>1</v>
          </cell>
          <cell r="Q5559">
            <v>2007</v>
          </cell>
          <cell r="R5559" t="str">
            <v>20072</v>
          </cell>
          <cell r="S5559">
            <v>39121</v>
          </cell>
          <cell r="T5559">
            <v>2235.3000000000002</v>
          </cell>
          <cell r="U5559">
            <v>2227.5696428571423</v>
          </cell>
          <cell r="V5559">
            <v>2076.2397534246529</v>
          </cell>
        </row>
        <row r="5560">
          <cell r="B5560">
            <v>33193</v>
          </cell>
          <cell r="C5560">
            <v>1</v>
          </cell>
          <cell r="D5560">
            <v>1</v>
          </cell>
          <cell r="Q5560">
            <v>2007</v>
          </cell>
          <cell r="R5560" t="str">
            <v>20072</v>
          </cell>
          <cell r="S5560">
            <v>39122</v>
          </cell>
          <cell r="T5560">
            <v>2239.1999999999998</v>
          </cell>
          <cell r="U5560">
            <v>2227.5696428571423</v>
          </cell>
          <cell r="V5560">
            <v>2076.2397534246529</v>
          </cell>
        </row>
        <row r="5561">
          <cell r="B5561">
            <v>33194</v>
          </cell>
          <cell r="C5561">
            <v>1</v>
          </cell>
          <cell r="D5561">
            <v>1</v>
          </cell>
          <cell r="Q5561">
            <v>2007</v>
          </cell>
          <cell r="R5561" t="str">
            <v>20072</v>
          </cell>
          <cell r="S5561">
            <v>39123</v>
          </cell>
          <cell r="T5561">
            <v>2229.87</v>
          </cell>
          <cell r="U5561">
            <v>2227.5696428571423</v>
          </cell>
          <cell r="V5561">
            <v>2076.2397534246529</v>
          </cell>
        </row>
        <row r="5562">
          <cell r="B5562">
            <v>33195</v>
          </cell>
          <cell r="C5562">
            <v>1</v>
          </cell>
          <cell r="D5562">
            <v>1</v>
          </cell>
          <cell r="Q5562">
            <v>2007</v>
          </cell>
          <cell r="R5562" t="str">
            <v>20072</v>
          </cell>
          <cell r="S5562">
            <v>39124</v>
          </cell>
          <cell r="T5562">
            <v>2229.87</v>
          </cell>
          <cell r="U5562">
            <v>2227.5696428571423</v>
          </cell>
          <cell r="V5562">
            <v>2076.2397534246529</v>
          </cell>
        </row>
        <row r="5563">
          <cell r="B5563">
            <v>33196</v>
          </cell>
          <cell r="C5563">
            <v>1</v>
          </cell>
          <cell r="D5563">
            <v>1</v>
          </cell>
          <cell r="Q5563">
            <v>2007</v>
          </cell>
          <cell r="R5563" t="str">
            <v>20072</v>
          </cell>
          <cell r="S5563">
            <v>39125</v>
          </cell>
          <cell r="T5563">
            <v>2229.87</v>
          </cell>
          <cell r="U5563">
            <v>2227.5696428571423</v>
          </cell>
          <cell r="V5563">
            <v>2076.2397534246529</v>
          </cell>
        </row>
        <row r="5564">
          <cell r="B5564">
            <v>33197</v>
          </cell>
          <cell r="C5564">
            <v>1</v>
          </cell>
          <cell r="D5564">
            <v>1</v>
          </cell>
          <cell r="Q5564">
            <v>2007</v>
          </cell>
          <cell r="R5564" t="str">
            <v>20072</v>
          </cell>
          <cell r="S5564">
            <v>39126</v>
          </cell>
          <cell r="T5564">
            <v>2230.4</v>
          </cell>
          <cell r="U5564">
            <v>2227.5696428571423</v>
          </cell>
          <cell r="V5564">
            <v>2076.2397534246529</v>
          </cell>
        </row>
        <row r="5565">
          <cell r="B5565">
            <v>33198</v>
          </cell>
          <cell r="C5565">
            <v>1</v>
          </cell>
          <cell r="D5565">
            <v>1</v>
          </cell>
          <cell r="Q5565">
            <v>2007</v>
          </cell>
          <cell r="R5565" t="str">
            <v>20072</v>
          </cell>
          <cell r="S5565">
            <v>39127</v>
          </cell>
          <cell r="T5565">
            <v>2223.3000000000002</v>
          </cell>
          <cell r="U5565">
            <v>2227.5696428571423</v>
          </cell>
          <cell r="V5565">
            <v>2076.2397534246529</v>
          </cell>
        </row>
        <row r="5566">
          <cell r="B5566">
            <v>33199</v>
          </cell>
          <cell r="C5566">
            <v>1</v>
          </cell>
          <cell r="D5566">
            <v>1</v>
          </cell>
          <cell r="Q5566">
            <v>2007</v>
          </cell>
          <cell r="R5566" t="str">
            <v>20072</v>
          </cell>
          <cell r="S5566">
            <v>39128</v>
          </cell>
          <cell r="T5566">
            <v>2221.4299999999998</v>
          </cell>
          <cell r="U5566">
            <v>2227.5696428571423</v>
          </cell>
          <cell r="V5566">
            <v>2076.2397534246529</v>
          </cell>
        </row>
        <row r="5567">
          <cell r="B5567">
            <v>33200</v>
          </cell>
          <cell r="C5567">
            <v>1</v>
          </cell>
          <cell r="D5567">
            <v>1</v>
          </cell>
          <cell r="Q5567">
            <v>2007</v>
          </cell>
          <cell r="R5567" t="str">
            <v>20072</v>
          </cell>
          <cell r="S5567">
            <v>39129</v>
          </cell>
          <cell r="T5567">
            <v>2219.15</v>
          </cell>
          <cell r="U5567">
            <v>2227.5696428571423</v>
          </cell>
          <cell r="V5567">
            <v>2076.2397534246529</v>
          </cell>
        </row>
        <row r="5568">
          <cell r="B5568">
            <v>33201</v>
          </cell>
          <cell r="C5568">
            <v>1</v>
          </cell>
          <cell r="D5568">
            <v>1</v>
          </cell>
          <cell r="Q5568">
            <v>2007</v>
          </cell>
          <cell r="R5568" t="str">
            <v>20072</v>
          </cell>
          <cell r="S5568">
            <v>39130</v>
          </cell>
          <cell r="T5568">
            <v>2221.6999999999998</v>
          </cell>
          <cell r="U5568">
            <v>2227.5696428571423</v>
          </cell>
          <cell r="V5568">
            <v>2076.2397534246529</v>
          </cell>
        </row>
        <row r="5569">
          <cell r="B5569">
            <v>33202</v>
          </cell>
          <cell r="C5569">
            <v>1</v>
          </cell>
          <cell r="D5569">
            <v>1</v>
          </cell>
          <cell r="Q5569">
            <v>2007</v>
          </cell>
          <cell r="R5569" t="str">
            <v>20072</v>
          </cell>
          <cell r="S5569">
            <v>39131</v>
          </cell>
          <cell r="T5569">
            <v>2221.6999999999998</v>
          </cell>
          <cell r="U5569">
            <v>2227.5696428571423</v>
          </cell>
          <cell r="V5569">
            <v>2076.2397534246529</v>
          </cell>
        </row>
        <row r="5570">
          <cell r="B5570">
            <v>33203</v>
          </cell>
          <cell r="C5570">
            <v>1</v>
          </cell>
          <cell r="D5570">
            <v>1</v>
          </cell>
          <cell r="Q5570">
            <v>2007</v>
          </cell>
          <cell r="R5570" t="str">
            <v>20072</v>
          </cell>
          <cell r="S5570">
            <v>39132</v>
          </cell>
          <cell r="T5570">
            <v>2221.6999999999998</v>
          </cell>
          <cell r="U5570">
            <v>2227.5696428571423</v>
          </cell>
          <cell r="V5570">
            <v>2076.2397534246529</v>
          </cell>
        </row>
        <row r="5571">
          <cell r="B5571">
            <v>33204</v>
          </cell>
          <cell r="C5571">
            <v>1</v>
          </cell>
          <cell r="D5571">
            <v>1</v>
          </cell>
          <cell r="Q5571">
            <v>2007</v>
          </cell>
          <cell r="R5571" t="str">
            <v>20072</v>
          </cell>
          <cell r="S5571">
            <v>39133</v>
          </cell>
          <cell r="T5571">
            <v>2221.6999999999998</v>
          </cell>
          <cell r="U5571">
            <v>2227.5696428571423</v>
          </cell>
          <cell r="V5571">
            <v>2076.2397534246529</v>
          </cell>
        </row>
        <row r="5572">
          <cell r="B5572">
            <v>33205</v>
          </cell>
          <cell r="C5572">
            <v>1</v>
          </cell>
          <cell r="D5572">
            <v>1</v>
          </cell>
          <cell r="Q5572">
            <v>2007</v>
          </cell>
          <cell r="R5572" t="str">
            <v>20072</v>
          </cell>
          <cell r="S5572">
            <v>39134</v>
          </cell>
          <cell r="T5572">
            <v>2220.7600000000002</v>
          </cell>
          <cell r="U5572">
            <v>2227.5696428571423</v>
          </cell>
          <cell r="V5572">
            <v>2076.2397534246529</v>
          </cell>
        </row>
        <row r="5573">
          <cell r="B5573">
            <v>33206</v>
          </cell>
          <cell r="C5573">
            <v>1</v>
          </cell>
          <cell r="D5573">
            <v>1</v>
          </cell>
          <cell r="Q5573">
            <v>2007</v>
          </cell>
          <cell r="R5573" t="str">
            <v>20072</v>
          </cell>
          <cell r="S5573">
            <v>39135</v>
          </cell>
          <cell r="T5573">
            <v>2218.7800000000002</v>
          </cell>
          <cell r="U5573">
            <v>2227.5696428571423</v>
          </cell>
          <cell r="V5573">
            <v>2076.2397534246529</v>
          </cell>
        </row>
        <row r="5574">
          <cell r="B5574">
            <v>33207</v>
          </cell>
          <cell r="C5574">
            <v>1</v>
          </cell>
          <cell r="D5574">
            <v>1</v>
          </cell>
          <cell r="Q5574">
            <v>2007</v>
          </cell>
          <cell r="R5574" t="str">
            <v>20072</v>
          </cell>
          <cell r="S5574">
            <v>39136</v>
          </cell>
          <cell r="T5574">
            <v>2214.44</v>
          </cell>
          <cell r="U5574">
            <v>2227.5696428571423</v>
          </cell>
          <cell r="V5574">
            <v>2076.2397534246529</v>
          </cell>
        </row>
        <row r="5575">
          <cell r="B5575">
            <v>33208</v>
          </cell>
          <cell r="C5575">
            <v>1</v>
          </cell>
          <cell r="D5575">
            <v>1</v>
          </cell>
          <cell r="Q5575">
            <v>2007</v>
          </cell>
          <cell r="R5575" t="str">
            <v>20072</v>
          </cell>
          <cell r="S5575">
            <v>39137</v>
          </cell>
          <cell r="T5575">
            <v>2216.5700000000002</v>
          </cell>
          <cell r="U5575">
            <v>2227.5696428571423</v>
          </cell>
          <cell r="V5575">
            <v>2076.2397534246529</v>
          </cell>
        </row>
        <row r="5576">
          <cell r="B5576">
            <v>33209</v>
          </cell>
          <cell r="C5576">
            <v>1</v>
          </cell>
          <cell r="D5576">
            <v>1</v>
          </cell>
          <cell r="Q5576">
            <v>2007</v>
          </cell>
          <cell r="R5576" t="str">
            <v>20072</v>
          </cell>
          <cell r="S5576">
            <v>39138</v>
          </cell>
          <cell r="T5576">
            <v>2216.5700000000002</v>
          </cell>
          <cell r="U5576">
            <v>2227.5696428571423</v>
          </cell>
          <cell r="V5576">
            <v>2076.2397534246529</v>
          </cell>
        </row>
        <row r="5577">
          <cell r="B5577">
            <v>33210</v>
          </cell>
          <cell r="C5577">
            <v>1</v>
          </cell>
          <cell r="D5577">
            <v>1</v>
          </cell>
          <cell r="Q5577">
            <v>2007</v>
          </cell>
          <cell r="R5577" t="str">
            <v>20072</v>
          </cell>
          <cell r="S5577">
            <v>39139</v>
          </cell>
          <cell r="T5577">
            <v>2216.5700000000002</v>
          </cell>
          <cell r="U5577">
            <v>2227.5696428571423</v>
          </cell>
          <cell r="V5577">
            <v>2076.2397534246529</v>
          </cell>
        </row>
        <row r="5578">
          <cell r="B5578">
            <v>33211</v>
          </cell>
          <cell r="C5578">
            <v>1</v>
          </cell>
          <cell r="D5578">
            <v>1</v>
          </cell>
          <cell r="Q5578">
            <v>2007</v>
          </cell>
          <cell r="R5578" t="str">
            <v>20072</v>
          </cell>
          <cell r="S5578">
            <v>39140</v>
          </cell>
          <cell r="T5578">
            <v>2211.46</v>
          </cell>
          <cell r="U5578">
            <v>2227.5696428571423</v>
          </cell>
          <cell r="V5578">
            <v>2076.2397534246529</v>
          </cell>
        </row>
        <row r="5579">
          <cell r="B5579">
            <v>33212</v>
          </cell>
          <cell r="C5579">
            <v>1</v>
          </cell>
          <cell r="D5579">
            <v>1</v>
          </cell>
          <cell r="Q5579">
            <v>2007</v>
          </cell>
          <cell r="R5579" t="str">
            <v>20072</v>
          </cell>
          <cell r="S5579">
            <v>39141</v>
          </cell>
          <cell r="T5579">
            <v>2224.12</v>
          </cell>
          <cell r="U5579">
            <v>2227.5696428571423</v>
          </cell>
          <cell r="V5579">
            <v>2076.2397534246529</v>
          </cell>
        </row>
        <row r="5580">
          <cell r="B5580">
            <v>33213</v>
          </cell>
          <cell r="C5580">
            <v>1</v>
          </cell>
          <cell r="D5580">
            <v>1</v>
          </cell>
          <cell r="Q5580">
            <v>2007</v>
          </cell>
          <cell r="R5580" t="str">
            <v>20073</v>
          </cell>
          <cell r="S5580">
            <v>39142</v>
          </cell>
          <cell r="T5580">
            <v>2231.94</v>
          </cell>
          <cell r="U5580">
            <v>2202.8445161290324</v>
          </cell>
          <cell r="V5580">
            <v>2076.2397534246529</v>
          </cell>
        </row>
        <row r="5581">
          <cell r="B5581">
            <v>33214</v>
          </cell>
          <cell r="C5581">
            <v>1</v>
          </cell>
          <cell r="D5581">
            <v>1</v>
          </cell>
          <cell r="Q5581">
            <v>2007</v>
          </cell>
          <cell r="R5581" t="str">
            <v>20073</v>
          </cell>
          <cell r="S5581">
            <v>39143</v>
          </cell>
          <cell r="T5581">
            <v>2246.88</v>
          </cell>
          <cell r="U5581">
            <v>2202.8445161290324</v>
          </cell>
          <cell r="V5581">
            <v>2076.2397534246529</v>
          </cell>
        </row>
        <row r="5582">
          <cell r="B5582">
            <v>33215</v>
          </cell>
          <cell r="C5582">
            <v>1</v>
          </cell>
          <cell r="D5582">
            <v>1</v>
          </cell>
          <cell r="Q5582">
            <v>2007</v>
          </cell>
          <cell r="R5582" t="str">
            <v>20073</v>
          </cell>
          <cell r="S5582">
            <v>39144</v>
          </cell>
          <cell r="T5582">
            <v>2242.62</v>
          </cell>
          <cell r="U5582">
            <v>2202.8445161290324</v>
          </cell>
          <cell r="V5582">
            <v>2076.2397534246529</v>
          </cell>
        </row>
        <row r="5583">
          <cell r="B5583">
            <v>33216</v>
          </cell>
          <cell r="C5583">
            <v>1</v>
          </cell>
          <cell r="D5583">
            <v>1</v>
          </cell>
          <cell r="Q5583">
            <v>2007</v>
          </cell>
          <cell r="R5583" t="str">
            <v>20073</v>
          </cell>
          <cell r="S5583">
            <v>39145</v>
          </cell>
          <cell r="T5583">
            <v>2242.62</v>
          </cell>
          <cell r="U5583">
            <v>2202.8445161290324</v>
          </cell>
          <cell r="V5583">
            <v>2076.2397534246529</v>
          </cell>
        </row>
        <row r="5584">
          <cell r="B5584">
            <v>33217</v>
          </cell>
          <cell r="C5584">
            <v>1</v>
          </cell>
          <cell r="D5584">
            <v>1</v>
          </cell>
          <cell r="Q5584">
            <v>2007</v>
          </cell>
          <cell r="R5584" t="str">
            <v>20073</v>
          </cell>
          <cell r="S5584">
            <v>39146</v>
          </cell>
          <cell r="T5584">
            <v>2242.62</v>
          </cell>
          <cell r="U5584">
            <v>2202.8445161290324</v>
          </cell>
          <cell r="V5584">
            <v>2076.2397534246529</v>
          </cell>
        </row>
        <row r="5585">
          <cell r="B5585">
            <v>33218</v>
          </cell>
          <cell r="C5585">
            <v>1</v>
          </cell>
          <cell r="D5585">
            <v>1</v>
          </cell>
          <cell r="Q5585">
            <v>2007</v>
          </cell>
          <cell r="R5585" t="str">
            <v>20073</v>
          </cell>
          <cell r="S5585">
            <v>39147</v>
          </cell>
          <cell r="T5585">
            <v>2245.71</v>
          </cell>
          <cell r="U5585">
            <v>2202.8445161290324</v>
          </cell>
          <cell r="V5585">
            <v>2076.2397534246529</v>
          </cell>
        </row>
        <row r="5586">
          <cell r="B5586">
            <v>33219</v>
          </cell>
          <cell r="C5586">
            <v>1</v>
          </cell>
          <cell r="D5586">
            <v>1</v>
          </cell>
          <cell r="Q5586">
            <v>2007</v>
          </cell>
          <cell r="R5586" t="str">
            <v>20073</v>
          </cell>
          <cell r="S5586">
            <v>39148</v>
          </cell>
          <cell r="T5586">
            <v>2222.4499999999998</v>
          </cell>
          <cell r="U5586">
            <v>2202.8445161290324</v>
          </cell>
          <cell r="V5586">
            <v>2076.2397534246529</v>
          </cell>
        </row>
        <row r="5587">
          <cell r="B5587">
            <v>33220</v>
          </cell>
          <cell r="C5587">
            <v>1</v>
          </cell>
          <cell r="D5587">
            <v>1</v>
          </cell>
          <cell r="Q5587">
            <v>2007</v>
          </cell>
          <cell r="R5587" t="str">
            <v>20073</v>
          </cell>
          <cell r="S5587">
            <v>39149</v>
          </cell>
          <cell r="T5587">
            <v>2218.94</v>
          </cell>
          <cell r="U5587">
            <v>2202.8445161290324</v>
          </cell>
          <cell r="V5587">
            <v>2076.2397534246529</v>
          </cell>
        </row>
        <row r="5588">
          <cell r="B5588">
            <v>33221</v>
          </cell>
          <cell r="C5588">
            <v>1</v>
          </cell>
          <cell r="D5588">
            <v>1</v>
          </cell>
          <cell r="Q5588">
            <v>2007</v>
          </cell>
          <cell r="R5588" t="str">
            <v>20073</v>
          </cell>
          <cell r="S5588">
            <v>39150</v>
          </cell>
          <cell r="T5588">
            <v>2214.0500000000002</v>
          </cell>
          <cell r="U5588">
            <v>2202.8445161290324</v>
          </cell>
          <cell r="V5588">
            <v>2076.2397534246529</v>
          </cell>
        </row>
        <row r="5589">
          <cell r="B5589">
            <v>33222</v>
          </cell>
          <cell r="C5589">
            <v>1</v>
          </cell>
          <cell r="D5589">
            <v>1</v>
          </cell>
          <cell r="Q5589">
            <v>2007</v>
          </cell>
          <cell r="R5589" t="str">
            <v>20073</v>
          </cell>
          <cell r="S5589">
            <v>39151</v>
          </cell>
          <cell r="T5589">
            <v>2210.98</v>
          </cell>
          <cell r="U5589">
            <v>2202.8445161290324</v>
          </cell>
          <cell r="V5589">
            <v>2076.2397534246529</v>
          </cell>
        </row>
        <row r="5590">
          <cell r="B5590">
            <v>33223</v>
          </cell>
          <cell r="C5590">
            <v>1</v>
          </cell>
          <cell r="D5590">
            <v>1</v>
          </cell>
          <cell r="Q5590">
            <v>2007</v>
          </cell>
          <cell r="R5590" t="str">
            <v>20073</v>
          </cell>
          <cell r="S5590">
            <v>39152</v>
          </cell>
          <cell r="T5590">
            <v>2210.98</v>
          </cell>
          <cell r="U5590">
            <v>2202.8445161290324</v>
          </cell>
          <cell r="V5590">
            <v>2076.2397534246529</v>
          </cell>
        </row>
        <row r="5591">
          <cell r="B5591">
            <v>33224</v>
          </cell>
          <cell r="C5591">
            <v>1</v>
          </cell>
          <cell r="D5591">
            <v>1</v>
          </cell>
          <cell r="Q5591">
            <v>2007</v>
          </cell>
          <cell r="R5591" t="str">
            <v>20073</v>
          </cell>
          <cell r="S5591">
            <v>39153</v>
          </cell>
          <cell r="T5591">
            <v>2210.98</v>
          </cell>
          <cell r="U5591">
            <v>2202.8445161290324</v>
          </cell>
          <cell r="V5591">
            <v>2076.2397534246529</v>
          </cell>
        </row>
        <row r="5592">
          <cell r="B5592">
            <v>33225</v>
          </cell>
          <cell r="C5592">
            <v>1</v>
          </cell>
          <cell r="D5592">
            <v>1</v>
          </cell>
          <cell r="Q5592">
            <v>2007</v>
          </cell>
          <cell r="R5592" t="str">
            <v>20073</v>
          </cell>
          <cell r="S5592">
            <v>39154</v>
          </cell>
          <cell r="T5592">
            <v>2205.77</v>
          </cell>
          <cell r="U5592">
            <v>2202.8445161290324</v>
          </cell>
          <cell r="V5592">
            <v>2076.2397534246529</v>
          </cell>
        </row>
        <row r="5593">
          <cell r="B5593">
            <v>33226</v>
          </cell>
          <cell r="C5593">
            <v>1</v>
          </cell>
          <cell r="D5593">
            <v>1</v>
          </cell>
          <cell r="Q5593">
            <v>2007</v>
          </cell>
          <cell r="R5593" t="str">
            <v>20073</v>
          </cell>
          <cell r="S5593">
            <v>39155</v>
          </cell>
          <cell r="T5593">
            <v>2206.38</v>
          </cell>
          <cell r="U5593">
            <v>2202.8445161290324</v>
          </cell>
          <cell r="V5593">
            <v>2076.2397534246529</v>
          </cell>
        </row>
        <row r="5594">
          <cell r="B5594">
            <v>33227</v>
          </cell>
          <cell r="C5594">
            <v>1</v>
          </cell>
          <cell r="D5594">
            <v>1</v>
          </cell>
          <cell r="Q5594">
            <v>2007</v>
          </cell>
          <cell r="R5594" t="str">
            <v>20073</v>
          </cell>
          <cell r="S5594">
            <v>39156</v>
          </cell>
          <cell r="T5594">
            <v>2210.12</v>
          </cell>
          <cell r="U5594">
            <v>2202.8445161290324</v>
          </cell>
          <cell r="V5594">
            <v>2076.2397534246529</v>
          </cell>
        </row>
        <row r="5595">
          <cell r="B5595">
            <v>33228</v>
          </cell>
          <cell r="C5595">
            <v>1</v>
          </cell>
          <cell r="D5595">
            <v>1</v>
          </cell>
          <cell r="Q5595">
            <v>2007</v>
          </cell>
          <cell r="R5595" t="str">
            <v>20073</v>
          </cell>
          <cell r="S5595">
            <v>39157</v>
          </cell>
          <cell r="T5595">
            <v>2197.7600000000002</v>
          </cell>
          <cell r="U5595">
            <v>2202.8445161290324</v>
          </cell>
          <cell r="V5595">
            <v>2076.2397534246529</v>
          </cell>
        </row>
        <row r="5596">
          <cell r="B5596">
            <v>33229</v>
          </cell>
          <cell r="C5596">
            <v>1</v>
          </cell>
          <cell r="D5596">
            <v>1</v>
          </cell>
          <cell r="Q5596">
            <v>2007</v>
          </cell>
          <cell r="R5596" t="str">
            <v>20073</v>
          </cell>
          <cell r="S5596">
            <v>39158</v>
          </cell>
          <cell r="T5596">
            <v>2204.0500000000002</v>
          </cell>
          <cell r="U5596">
            <v>2202.8445161290324</v>
          </cell>
          <cell r="V5596">
            <v>2076.2397534246529</v>
          </cell>
        </row>
        <row r="5597">
          <cell r="B5597">
            <v>33230</v>
          </cell>
          <cell r="C5597">
            <v>1</v>
          </cell>
          <cell r="D5597">
            <v>1</v>
          </cell>
          <cell r="Q5597">
            <v>2007</v>
          </cell>
          <cell r="R5597" t="str">
            <v>20073</v>
          </cell>
          <cell r="S5597">
            <v>39159</v>
          </cell>
          <cell r="T5597">
            <v>2204.0500000000002</v>
          </cell>
          <cell r="U5597">
            <v>2202.8445161290324</v>
          </cell>
          <cell r="V5597">
            <v>2076.2397534246529</v>
          </cell>
        </row>
        <row r="5598">
          <cell r="B5598">
            <v>33231</v>
          </cell>
          <cell r="C5598">
            <v>1</v>
          </cell>
          <cell r="D5598">
            <v>1</v>
          </cell>
          <cell r="Q5598">
            <v>2007</v>
          </cell>
          <cell r="R5598" t="str">
            <v>20073</v>
          </cell>
          <cell r="S5598">
            <v>39160</v>
          </cell>
          <cell r="T5598">
            <v>2204.0500000000002</v>
          </cell>
          <cell r="U5598">
            <v>2202.8445161290324</v>
          </cell>
          <cell r="V5598">
            <v>2076.2397534246529</v>
          </cell>
        </row>
        <row r="5599">
          <cell r="B5599">
            <v>33232</v>
          </cell>
          <cell r="C5599">
            <v>1</v>
          </cell>
          <cell r="D5599">
            <v>1</v>
          </cell>
          <cell r="Q5599">
            <v>2007</v>
          </cell>
          <cell r="R5599" t="str">
            <v>20073</v>
          </cell>
          <cell r="S5599">
            <v>39161</v>
          </cell>
          <cell r="T5599">
            <v>2204.0500000000002</v>
          </cell>
          <cell r="U5599">
            <v>2202.8445161290324</v>
          </cell>
          <cell r="V5599">
            <v>2076.2397534246529</v>
          </cell>
        </row>
        <row r="5600">
          <cell r="B5600">
            <v>33233</v>
          </cell>
          <cell r="C5600">
            <v>1</v>
          </cell>
          <cell r="D5600">
            <v>1</v>
          </cell>
          <cell r="Q5600">
            <v>2007</v>
          </cell>
          <cell r="R5600" t="str">
            <v>20073</v>
          </cell>
          <cell r="S5600">
            <v>39162</v>
          </cell>
          <cell r="T5600">
            <v>2186.21</v>
          </cell>
          <cell r="U5600">
            <v>2202.8445161290324</v>
          </cell>
          <cell r="V5600">
            <v>2076.2397534246529</v>
          </cell>
        </row>
        <row r="5601">
          <cell r="B5601">
            <v>33234</v>
          </cell>
          <cell r="C5601">
            <v>1</v>
          </cell>
          <cell r="D5601">
            <v>1</v>
          </cell>
          <cell r="Q5601">
            <v>2007</v>
          </cell>
          <cell r="R5601" t="str">
            <v>20073</v>
          </cell>
          <cell r="S5601">
            <v>39163</v>
          </cell>
          <cell r="T5601">
            <v>2172.6</v>
          </cell>
          <cell r="U5601">
            <v>2202.8445161290324</v>
          </cell>
          <cell r="V5601">
            <v>2076.2397534246529</v>
          </cell>
        </row>
        <row r="5602">
          <cell r="B5602">
            <v>33235</v>
          </cell>
          <cell r="C5602">
            <v>1</v>
          </cell>
          <cell r="D5602">
            <v>1</v>
          </cell>
          <cell r="Q5602">
            <v>2007</v>
          </cell>
          <cell r="R5602" t="str">
            <v>20073</v>
          </cell>
          <cell r="S5602">
            <v>39164</v>
          </cell>
          <cell r="T5602">
            <v>2168.9499999999998</v>
          </cell>
          <cell r="U5602">
            <v>2202.8445161290324</v>
          </cell>
          <cell r="V5602">
            <v>2076.2397534246529</v>
          </cell>
        </row>
        <row r="5603">
          <cell r="B5603">
            <v>33236</v>
          </cell>
          <cell r="C5603">
            <v>1</v>
          </cell>
          <cell r="D5603">
            <v>1</v>
          </cell>
          <cell r="Q5603">
            <v>2007</v>
          </cell>
          <cell r="R5603" t="str">
            <v>20073</v>
          </cell>
          <cell r="S5603">
            <v>39165</v>
          </cell>
          <cell r="T5603">
            <v>2174.7199999999998</v>
          </cell>
          <cell r="U5603">
            <v>2202.8445161290324</v>
          </cell>
          <cell r="V5603">
            <v>2076.2397534246529</v>
          </cell>
        </row>
        <row r="5604">
          <cell r="B5604">
            <v>33237</v>
          </cell>
          <cell r="C5604">
            <v>1</v>
          </cell>
          <cell r="D5604">
            <v>1</v>
          </cell>
          <cell r="Q5604">
            <v>2007</v>
          </cell>
          <cell r="R5604" t="str">
            <v>20073</v>
          </cell>
          <cell r="S5604">
            <v>39166</v>
          </cell>
          <cell r="T5604">
            <v>2174.7199999999998</v>
          </cell>
          <cell r="U5604">
            <v>2202.8445161290324</v>
          </cell>
          <cell r="V5604">
            <v>2076.2397534246529</v>
          </cell>
        </row>
        <row r="5605">
          <cell r="B5605">
            <v>33238</v>
          </cell>
          <cell r="C5605">
            <v>1</v>
          </cell>
          <cell r="D5605">
            <v>1</v>
          </cell>
          <cell r="Q5605">
            <v>2007</v>
          </cell>
          <cell r="R5605" t="str">
            <v>20073</v>
          </cell>
          <cell r="S5605">
            <v>39167</v>
          </cell>
          <cell r="T5605">
            <v>2174.7199999999998</v>
          </cell>
          <cell r="U5605">
            <v>2202.8445161290324</v>
          </cell>
          <cell r="V5605">
            <v>2076.2397534246529</v>
          </cell>
        </row>
        <row r="5606">
          <cell r="B5606">
            <v>33239</v>
          </cell>
          <cell r="C5606">
            <v>1</v>
          </cell>
          <cell r="D5606">
            <v>1</v>
          </cell>
          <cell r="Q5606">
            <v>2007</v>
          </cell>
          <cell r="R5606" t="str">
            <v>20073</v>
          </cell>
          <cell r="S5606">
            <v>39168</v>
          </cell>
          <cell r="T5606">
            <v>2172.14</v>
          </cell>
          <cell r="U5606">
            <v>2202.8445161290324</v>
          </cell>
          <cell r="V5606">
            <v>2076.2397534246529</v>
          </cell>
        </row>
        <row r="5607">
          <cell r="B5607">
            <v>33240</v>
          </cell>
          <cell r="C5607">
            <v>1</v>
          </cell>
          <cell r="D5607">
            <v>1</v>
          </cell>
          <cell r="Q5607">
            <v>2007</v>
          </cell>
          <cell r="R5607" t="str">
            <v>20073</v>
          </cell>
          <cell r="S5607">
            <v>39169</v>
          </cell>
          <cell r="T5607">
            <v>2172.09</v>
          </cell>
          <cell r="U5607">
            <v>2202.8445161290324</v>
          </cell>
          <cell r="V5607">
            <v>2076.2397534246529</v>
          </cell>
        </row>
        <row r="5608">
          <cell r="B5608">
            <v>33241</v>
          </cell>
          <cell r="C5608">
            <v>1</v>
          </cell>
          <cell r="D5608">
            <v>1</v>
          </cell>
          <cell r="Q5608">
            <v>2007</v>
          </cell>
          <cell r="R5608" t="str">
            <v>20073</v>
          </cell>
          <cell r="S5608">
            <v>39170</v>
          </cell>
          <cell r="T5608">
            <v>2169.67</v>
          </cell>
          <cell r="U5608">
            <v>2202.8445161290324</v>
          </cell>
          <cell r="V5608">
            <v>2076.2397534246529</v>
          </cell>
        </row>
        <row r="5609">
          <cell r="B5609">
            <v>33242</v>
          </cell>
          <cell r="C5609">
            <v>1</v>
          </cell>
          <cell r="D5609">
            <v>1</v>
          </cell>
          <cell r="Q5609">
            <v>2007</v>
          </cell>
          <cell r="R5609" t="str">
            <v>20073</v>
          </cell>
          <cell r="S5609">
            <v>39171</v>
          </cell>
          <cell r="T5609">
            <v>2155.06</v>
          </cell>
          <cell r="U5609">
            <v>2202.8445161290324</v>
          </cell>
          <cell r="V5609">
            <v>2076.2397534246529</v>
          </cell>
        </row>
        <row r="5610">
          <cell r="B5610">
            <v>33243</v>
          </cell>
          <cell r="C5610">
            <v>1</v>
          </cell>
          <cell r="D5610">
            <v>1</v>
          </cell>
          <cell r="Q5610">
            <v>2007</v>
          </cell>
          <cell r="R5610" t="str">
            <v>20073</v>
          </cell>
          <cell r="S5610">
            <v>39172</v>
          </cell>
          <cell r="T5610">
            <v>2190.3000000000002</v>
          </cell>
          <cell r="U5610">
            <v>2202.8445161290324</v>
          </cell>
          <cell r="V5610">
            <v>2076.2397534246529</v>
          </cell>
        </row>
        <row r="5611">
          <cell r="B5611">
            <v>33244</v>
          </cell>
          <cell r="C5611">
            <v>1</v>
          </cell>
          <cell r="D5611">
            <v>1</v>
          </cell>
          <cell r="Q5611">
            <v>2007</v>
          </cell>
          <cell r="R5611" t="str">
            <v>20074</v>
          </cell>
          <cell r="S5611">
            <v>39173</v>
          </cell>
          <cell r="T5611">
            <v>2190.3000000000002</v>
          </cell>
          <cell r="U5611">
            <v>2144.900666666666</v>
          </cell>
          <cell r="V5611">
            <v>2076.2397534246529</v>
          </cell>
        </row>
        <row r="5612">
          <cell r="B5612">
            <v>33245</v>
          </cell>
          <cell r="C5612">
            <v>1</v>
          </cell>
          <cell r="D5612">
            <v>1</v>
          </cell>
          <cell r="Q5612">
            <v>2007</v>
          </cell>
          <cell r="R5612" t="str">
            <v>20074</v>
          </cell>
          <cell r="S5612">
            <v>39174</v>
          </cell>
          <cell r="T5612">
            <v>2190.3000000000002</v>
          </cell>
          <cell r="U5612">
            <v>2144.900666666666</v>
          </cell>
          <cell r="V5612">
            <v>2076.2397534246529</v>
          </cell>
        </row>
        <row r="5613">
          <cell r="B5613">
            <v>33246</v>
          </cell>
          <cell r="C5613">
            <v>1</v>
          </cell>
          <cell r="D5613">
            <v>1</v>
          </cell>
          <cell r="Q5613">
            <v>2007</v>
          </cell>
          <cell r="R5613" t="str">
            <v>20074</v>
          </cell>
          <cell r="S5613">
            <v>39175</v>
          </cell>
          <cell r="T5613">
            <v>2189.1799999999998</v>
          </cell>
          <cell r="U5613">
            <v>2144.900666666666</v>
          </cell>
          <cell r="V5613">
            <v>2076.2397534246529</v>
          </cell>
        </row>
        <row r="5614">
          <cell r="B5614">
            <v>33247</v>
          </cell>
          <cell r="C5614">
            <v>1</v>
          </cell>
          <cell r="D5614">
            <v>1</v>
          </cell>
          <cell r="Q5614">
            <v>2007</v>
          </cell>
          <cell r="R5614" t="str">
            <v>20074</v>
          </cell>
          <cell r="S5614">
            <v>39176</v>
          </cell>
          <cell r="T5614">
            <v>2171.4699999999998</v>
          </cell>
          <cell r="U5614">
            <v>2144.900666666666</v>
          </cell>
          <cell r="V5614">
            <v>2076.2397534246529</v>
          </cell>
        </row>
        <row r="5615">
          <cell r="B5615">
            <v>33248</v>
          </cell>
          <cell r="C5615">
            <v>1</v>
          </cell>
          <cell r="D5615">
            <v>1</v>
          </cell>
          <cell r="Q5615">
            <v>2007</v>
          </cell>
          <cell r="R5615" t="str">
            <v>20074</v>
          </cell>
          <cell r="S5615">
            <v>39177</v>
          </cell>
          <cell r="T5615">
            <v>2166.9299999999998</v>
          </cell>
          <cell r="U5615">
            <v>2144.900666666666</v>
          </cell>
          <cell r="V5615">
            <v>2076.2397534246529</v>
          </cell>
        </row>
        <row r="5616">
          <cell r="B5616">
            <v>33249</v>
          </cell>
          <cell r="C5616">
            <v>1</v>
          </cell>
          <cell r="D5616">
            <v>1</v>
          </cell>
          <cell r="Q5616">
            <v>2007</v>
          </cell>
          <cell r="R5616" t="str">
            <v>20074</v>
          </cell>
          <cell r="S5616">
            <v>39178</v>
          </cell>
          <cell r="T5616">
            <v>2166.9299999999998</v>
          </cell>
          <cell r="U5616">
            <v>2144.900666666666</v>
          </cell>
          <cell r="V5616">
            <v>2076.2397534246529</v>
          </cell>
        </row>
        <row r="5617">
          <cell r="B5617">
            <v>33250</v>
          </cell>
          <cell r="C5617">
            <v>1</v>
          </cell>
          <cell r="D5617">
            <v>1</v>
          </cell>
          <cell r="Q5617">
            <v>2007</v>
          </cell>
          <cell r="R5617" t="str">
            <v>20074</v>
          </cell>
          <cell r="S5617">
            <v>39179</v>
          </cell>
          <cell r="T5617">
            <v>2166.9299999999998</v>
          </cell>
          <cell r="U5617">
            <v>2144.900666666666</v>
          </cell>
          <cell r="V5617">
            <v>2076.2397534246529</v>
          </cell>
        </row>
        <row r="5618">
          <cell r="B5618">
            <v>33251</v>
          </cell>
          <cell r="C5618">
            <v>1</v>
          </cell>
          <cell r="D5618">
            <v>1</v>
          </cell>
          <cell r="Q5618">
            <v>2007</v>
          </cell>
          <cell r="R5618" t="str">
            <v>20074</v>
          </cell>
          <cell r="S5618">
            <v>39180</v>
          </cell>
          <cell r="T5618">
            <v>2166.9299999999998</v>
          </cell>
          <cell r="U5618">
            <v>2144.900666666666</v>
          </cell>
          <cell r="V5618">
            <v>2076.2397534246529</v>
          </cell>
        </row>
        <row r="5619">
          <cell r="B5619">
            <v>33252</v>
          </cell>
          <cell r="C5619">
            <v>1</v>
          </cell>
          <cell r="D5619">
            <v>1</v>
          </cell>
          <cell r="Q5619">
            <v>2007</v>
          </cell>
          <cell r="R5619" t="str">
            <v>20074</v>
          </cell>
          <cell r="S5619">
            <v>39181</v>
          </cell>
          <cell r="T5619">
            <v>2166.9299999999998</v>
          </cell>
          <cell r="U5619">
            <v>2144.900666666666</v>
          </cell>
          <cell r="V5619">
            <v>2076.2397534246529</v>
          </cell>
        </row>
        <row r="5620">
          <cell r="B5620">
            <v>33253</v>
          </cell>
          <cell r="C5620">
            <v>1</v>
          </cell>
          <cell r="D5620">
            <v>1</v>
          </cell>
          <cell r="Q5620">
            <v>2007</v>
          </cell>
          <cell r="R5620" t="str">
            <v>20074</v>
          </cell>
          <cell r="S5620">
            <v>39182</v>
          </cell>
          <cell r="T5620">
            <v>2164.5500000000002</v>
          </cell>
          <cell r="U5620">
            <v>2144.900666666666</v>
          </cell>
          <cell r="V5620">
            <v>2076.2397534246529</v>
          </cell>
        </row>
        <row r="5621">
          <cell r="B5621">
            <v>33254</v>
          </cell>
          <cell r="C5621">
            <v>1</v>
          </cell>
          <cell r="D5621">
            <v>1</v>
          </cell>
          <cell r="Q5621">
            <v>2007</v>
          </cell>
          <cell r="R5621" t="str">
            <v>20074</v>
          </cell>
          <cell r="S5621">
            <v>39183</v>
          </cell>
          <cell r="T5621">
            <v>2157.8200000000002</v>
          </cell>
          <cell r="U5621">
            <v>2144.900666666666</v>
          </cell>
          <cell r="V5621">
            <v>2076.2397534246529</v>
          </cell>
        </row>
        <row r="5622">
          <cell r="B5622">
            <v>33255</v>
          </cell>
          <cell r="C5622">
            <v>1</v>
          </cell>
          <cell r="D5622">
            <v>1</v>
          </cell>
          <cell r="Q5622">
            <v>2007</v>
          </cell>
          <cell r="R5622" t="str">
            <v>20074</v>
          </cell>
          <cell r="S5622">
            <v>39184</v>
          </cell>
          <cell r="T5622">
            <v>2154.61</v>
          </cell>
          <cell r="U5622">
            <v>2144.900666666666</v>
          </cell>
          <cell r="V5622">
            <v>2076.2397534246529</v>
          </cell>
        </row>
        <row r="5623">
          <cell r="B5623">
            <v>33256</v>
          </cell>
          <cell r="C5623">
            <v>1</v>
          </cell>
          <cell r="D5623">
            <v>1</v>
          </cell>
          <cell r="Q5623">
            <v>2007</v>
          </cell>
          <cell r="R5623" t="str">
            <v>20074</v>
          </cell>
          <cell r="S5623">
            <v>39185</v>
          </cell>
          <cell r="T5623">
            <v>2152.65</v>
          </cell>
          <cell r="U5623">
            <v>2144.900666666666</v>
          </cell>
          <cell r="V5623">
            <v>2076.2397534246529</v>
          </cell>
        </row>
        <row r="5624">
          <cell r="B5624">
            <v>33257</v>
          </cell>
          <cell r="C5624">
            <v>1</v>
          </cell>
          <cell r="D5624">
            <v>1</v>
          </cell>
          <cell r="Q5624">
            <v>2007</v>
          </cell>
          <cell r="R5624" t="str">
            <v>20074</v>
          </cell>
          <cell r="S5624">
            <v>39186</v>
          </cell>
          <cell r="T5624">
            <v>2138.7399999999998</v>
          </cell>
          <cell r="U5624">
            <v>2144.900666666666</v>
          </cell>
          <cell r="V5624">
            <v>2076.2397534246529</v>
          </cell>
        </row>
        <row r="5625">
          <cell r="B5625">
            <v>33258</v>
          </cell>
          <cell r="C5625">
            <v>1</v>
          </cell>
          <cell r="D5625">
            <v>1</v>
          </cell>
          <cell r="Q5625">
            <v>2007</v>
          </cell>
          <cell r="R5625" t="str">
            <v>20074</v>
          </cell>
          <cell r="S5625">
            <v>39187</v>
          </cell>
          <cell r="T5625">
            <v>2138.7399999999998</v>
          </cell>
          <cell r="U5625">
            <v>2144.900666666666</v>
          </cell>
          <cell r="V5625">
            <v>2076.2397534246529</v>
          </cell>
        </row>
        <row r="5626">
          <cell r="B5626">
            <v>33259</v>
          </cell>
          <cell r="C5626">
            <v>1</v>
          </cell>
          <cell r="D5626">
            <v>1</v>
          </cell>
          <cell r="Q5626">
            <v>2007</v>
          </cell>
          <cell r="R5626" t="str">
            <v>20074</v>
          </cell>
          <cell r="S5626">
            <v>39188</v>
          </cell>
          <cell r="T5626">
            <v>2138.7399999999998</v>
          </cell>
          <cell r="U5626">
            <v>2144.900666666666</v>
          </cell>
          <cell r="V5626">
            <v>2076.2397534246529</v>
          </cell>
        </row>
        <row r="5627">
          <cell r="B5627">
            <v>33260</v>
          </cell>
          <cell r="C5627">
            <v>1</v>
          </cell>
          <cell r="D5627">
            <v>1</v>
          </cell>
          <cell r="Q5627">
            <v>2007</v>
          </cell>
          <cell r="R5627" t="str">
            <v>20074</v>
          </cell>
          <cell r="S5627">
            <v>39189</v>
          </cell>
          <cell r="T5627">
            <v>2136.8200000000002</v>
          </cell>
          <cell r="U5627">
            <v>2144.900666666666</v>
          </cell>
          <cell r="V5627">
            <v>2076.2397534246529</v>
          </cell>
        </row>
        <row r="5628">
          <cell r="B5628">
            <v>33261</v>
          </cell>
          <cell r="C5628">
            <v>1</v>
          </cell>
          <cell r="D5628">
            <v>1</v>
          </cell>
          <cell r="Q5628">
            <v>2007</v>
          </cell>
          <cell r="R5628" t="str">
            <v>20074</v>
          </cell>
          <cell r="S5628">
            <v>39190</v>
          </cell>
          <cell r="T5628">
            <v>2141.35</v>
          </cell>
          <cell r="U5628">
            <v>2144.900666666666</v>
          </cell>
          <cell r="V5628">
            <v>2076.2397534246529</v>
          </cell>
        </row>
        <row r="5629">
          <cell r="B5629">
            <v>33262</v>
          </cell>
          <cell r="C5629">
            <v>1</v>
          </cell>
          <cell r="D5629">
            <v>1</v>
          </cell>
          <cell r="Q5629">
            <v>2007</v>
          </cell>
          <cell r="R5629" t="str">
            <v>20074</v>
          </cell>
          <cell r="S5629">
            <v>39191</v>
          </cell>
          <cell r="T5629">
            <v>2148.46</v>
          </cell>
          <cell r="U5629">
            <v>2144.900666666666</v>
          </cell>
          <cell r="V5629">
            <v>2076.2397534246529</v>
          </cell>
        </row>
        <row r="5630">
          <cell r="B5630">
            <v>33263</v>
          </cell>
          <cell r="C5630">
            <v>1</v>
          </cell>
          <cell r="D5630">
            <v>1</v>
          </cell>
          <cell r="Q5630">
            <v>2007</v>
          </cell>
          <cell r="R5630" t="str">
            <v>20074</v>
          </cell>
          <cell r="S5630">
            <v>39192</v>
          </cell>
          <cell r="T5630">
            <v>2143.31</v>
          </cell>
          <cell r="U5630">
            <v>2144.900666666666</v>
          </cell>
          <cell r="V5630">
            <v>2076.2397534246529</v>
          </cell>
        </row>
        <row r="5631">
          <cell r="B5631">
            <v>33264</v>
          </cell>
          <cell r="C5631">
            <v>1</v>
          </cell>
          <cell r="D5631">
            <v>1</v>
          </cell>
          <cell r="Q5631">
            <v>2007</v>
          </cell>
          <cell r="R5631" t="str">
            <v>20074</v>
          </cell>
          <cell r="S5631">
            <v>39193</v>
          </cell>
          <cell r="T5631">
            <v>2121.42</v>
          </cell>
          <cell r="U5631">
            <v>2144.900666666666</v>
          </cell>
          <cell r="V5631">
            <v>2076.2397534246529</v>
          </cell>
        </row>
        <row r="5632">
          <cell r="B5632">
            <v>33265</v>
          </cell>
          <cell r="C5632">
            <v>1</v>
          </cell>
          <cell r="D5632">
            <v>1</v>
          </cell>
          <cell r="Q5632">
            <v>2007</v>
          </cell>
          <cell r="R5632" t="str">
            <v>20074</v>
          </cell>
          <cell r="S5632">
            <v>39194</v>
          </cell>
          <cell r="T5632">
            <v>2121.42</v>
          </cell>
          <cell r="U5632">
            <v>2144.900666666666</v>
          </cell>
          <cell r="V5632">
            <v>2076.2397534246529</v>
          </cell>
        </row>
        <row r="5633">
          <cell r="B5633">
            <v>33266</v>
          </cell>
          <cell r="C5633">
            <v>1</v>
          </cell>
          <cell r="D5633">
            <v>1</v>
          </cell>
          <cell r="Q5633">
            <v>2007</v>
          </cell>
          <cell r="R5633" t="str">
            <v>20074</v>
          </cell>
          <cell r="S5633">
            <v>39195</v>
          </cell>
          <cell r="T5633">
            <v>2121.42</v>
          </cell>
          <cell r="U5633">
            <v>2144.900666666666</v>
          </cell>
          <cell r="V5633">
            <v>2076.2397534246529</v>
          </cell>
        </row>
        <row r="5634">
          <cell r="B5634">
            <v>33267</v>
          </cell>
          <cell r="C5634">
            <v>1</v>
          </cell>
          <cell r="D5634">
            <v>1</v>
          </cell>
          <cell r="Q5634">
            <v>2007</v>
          </cell>
          <cell r="R5634" t="str">
            <v>20074</v>
          </cell>
          <cell r="S5634">
            <v>39196</v>
          </cell>
          <cell r="T5634">
            <v>2115.56</v>
          </cell>
          <cell r="U5634">
            <v>2144.900666666666</v>
          </cell>
          <cell r="V5634">
            <v>2076.2397534246529</v>
          </cell>
        </row>
        <row r="5635">
          <cell r="B5635">
            <v>33268</v>
          </cell>
          <cell r="C5635">
            <v>1</v>
          </cell>
          <cell r="D5635">
            <v>1</v>
          </cell>
          <cell r="Q5635">
            <v>2007</v>
          </cell>
          <cell r="R5635" t="str">
            <v>20074</v>
          </cell>
          <cell r="S5635">
            <v>39197</v>
          </cell>
          <cell r="T5635">
            <v>2119.37</v>
          </cell>
          <cell r="U5635">
            <v>2144.900666666666</v>
          </cell>
          <cell r="V5635">
            <v>2076.2397534246529</v>
          </cell>
        </row>
        <row r="5636">
          <cell r="B5636">
            <v>33269</v>
          </cell>
          <cell r="C5636">
            <v>1</v>
          </cell>
          <cell r="D5636">
            <v>1</v>
          </cell>
          <cell r="Q5636">
            <v>2007</v>
          </cell>
          <cell r="R5636" t="str">
            <v>20074</v>
          </cell>
          <cell r="S5636">
            <v>39198</v>
          </cell>
          <cell r="T5636">
            <v>2112.61</v>
          </cell>
          <cell r="U5636">
            <v>2144.900666666666</v>
          </cell>
          <cell r="V5636">
            <v>2076.2397534246529</v>
          </cell>
        </row>
        <row r="5637">
          <cell r="B5637">
            <v>33270</v>
          </cell>
          <cell r="C5637">
            <v>1</v>
          </cell>
          <cell r="D5637">
            <v>1</v>
          </cell>
          <cell r="Q5637">
            <v>2007</v>
          </cell>
          <cell r="R5637" t="str">
            <v>20074</v>
          </cell>
          <cell r="S5637">
            <v>39199</v>
          </cell>
          <cell r="T5637">
            <v>2111.52</v>
          </cell>
          <cell r="U5637">
            <v>2144.900666666666</v>
          </cell>
          <cell r="V5637">
            <v>2076.2397534246529</v>
          </cell>
        </row>
        <row r="5638">
          <cell r="B5638">
            <v>33271</v>
          </cell>
          <cell r="C5638">
            <v>1</v>
          </cell>
          <cell r="D5638">
            <v>1</v>
          </cell>
          <cell r="Q5638">
            <v>2007</v>
          </cell>
          <cell r="R5638" t="str">
            <v>20074</v>
          </cell>
          <cell r="S5638">
            <v>39200</v>
          </cell>
          <cell r="T5638">
            <v>2110.67</v>
          </cell>
          <cell r="U5638">
            <v>2144.900666666666</v>
          </cell>
          <cell r="V5638">
            <v>2076.2397534246529</v>
          </cell>
        </row>
        <row r="5639">
          <cell r="B5639">
            <v>33272</v>
          </cell>
          <cell r="C5639">
            <v>1</v>
          </cell>
          <cell r="D5639">
            <v>1</v>
          </cell>
          <cell r="Q5639">
            <v>2007</v>
          </cell>
          <cell r="R5639" t="str">
            <v>20074</v>
          </cell>
          <cell r="S5639">
            <v>39201</v>
          </cell>
          <cell r="T5639">
            <v>2110.67</v>
          </cell>
          <cell r="U5639">
            <v>2144.900666666666</v>
          </cell>
          <cell r="V5639">
            <v>2076.2397534246529</v>
          </cell>
        </row>
        <row r="5640">
          <cell r="B5640">
            <v>33273</v>
          </cell>
          <cell r="C5640">
            <v>1</v>
          </cell>
          <cell r="D5640">
            <v>1</v>
          </cell>
          <cell r="Q5640">
            <v>2007</v>
          </cell>
          <cell r="R5640" t="str">
            <v>20074</v>
          </cell>
          <cell r="S5640">
            <v>39202</v>
          </cell>
          <cell r="T5640">
            <v>2110.67</v>
          </cell>
          <cell r="U5640">
            <v>2144.900666666666</v>
          </cell>
          <cell r="V5640">
            <v>2076.2397534246529</v>
          </cell>
        </row>
        <row r="5641">
          <cell r="B5641">
            <v>33274</v>
          </cell>
          <cell r="C5641">
            <v>1</v>
          </cell>
          <cell r="D5641">
            <v>1</v>
          </cell>
          <cell r="Q5641">
            <v>2007</v>
          </cell>
          <cell r="R5641" t="str">
            <v>20075</v>
          </cell>
          <cell r="S5641">
            <v>39203</v>
          </cell>
          <cell r="T5641">
            <v>2104.16</v>
          </cell>
          <cell r="U5641">
            <v>2009.415483870968</v>
          </cell>
          <cell r="V5641">
            <v>2076.2397534246529</v>
          </cell>
        </row>
        <row r="5642">
          <cell r="B5642">
            <v>33275</v>
          </cell>
          <cell r="C5642">
            <v>1</v>
          </cell>
          <cell r="D5642">
            <v>1</v>
          </cell>
          <cell r="Q5642">
            <v>2007</v>
          </cell>
          <cell r="R5642" t="str">
            <v>20075</v>
          </cell>
          <cell r="S5642">
            <v>39204</v>
          </cell>
          <cell r="T5642">
            <v>2104.16</v>
          </cell>
          <cell r="U5642">
            <v>2009.415483870968</v>
          </cell>
          <cell r="V5642">
            <v>2076.2397534246529</v>
          </cell>
        </row>
        <row r="5643">
          <cell r="B5643">
            <v>33276</v>
          </cell>
          <cell r="C5643">
            <v>1</v>
          </cell>
          <cell r="D5643">
            <v>1</v>
          </cell>
          <cell r="Q5643">
            <v>2007</v>
          </cell>
          <cell r="R5643" t="str">
            <v>20075</v>
          </cell>
          <cell r="S5643">
            <v>39205</v>
          </cell>
          <cell r="T5643">
            <v>2085.1799999999998</v>
          </cell>
          <cell r="U5643">
            <v>2009.415483870968</v>
          </cell>
          <cell r="V5643">
            <v>2076.2397534246529</v>
          </cell>
        </row>
        <row r="5644">
          <cell r="B5644">
            <v>33277</v>
          </cell>
          <cell r="C5644">
            <v>1</v>
          </cell>
          <cell r="D5644">
            <v>1</v>
          </cell>
          <cell r="Q5644">
            <v>2007</v>
          </cell>
          <cell r="R5644" t="str">
            <v>20075</v>
          </cell>
          <cell r="S5644">
            <v>39206</v>
          </cell>
          <cell r="T5644">
            <v>2077.12</v>
          </cell>
          <cell r="U5644">
            <v>2009.415483870968</v>
          </cell>
          <cell r="V5644">
            <v>2076.2397534246529</v>
          </cell>
        </row>
        <row r="5645">
          <cell r="B5645">
            <v>33278</v>
          </cell>
          <cell r="C5645">
            <v>1</v>
          </cell>
          <cell r="D5645">
            <v>1</v>
          </cell>
          <cell r="Q5645">
            <v>2007</v>
          </cell>
          <cell r="R5645" t="str">
            <v>20075</v>
          </cell>
          <cell r="S5645">
            <v>39207</v>
          </cell>
          <cell r="T5645">
            <v>2069.0100000000002</v>
          </cell>
          <cell r="U5645">
            <v>2009.415483870968</v>
          </cell>
          <cell r="V5645">
            <v>2076.2397534246529</v>
          </cell>
        </row>
        <row r="5646">
          <cell r="B5646">
            <v>33279</v>
          </cell>
          <cell r="C5646">
            <v>1</v>
          </cell>
          <cell r="D5646">
            <v>1</v>
          </cell>
          <cell r="Q5646">
            <v>2007</v>
          </cell>
          <cell r="R5646" t="str">
            <v>20075</v>
          </cell>
          <cell r="S5646">
            <v>39208</v>
          </cell>
          <cell r="T5646">
            <v>2069.0100000000002</v>
          </cell>
          <cell r="U5646">
            <v>2009.415483870968</v>
          </cell>
          <cell r="V5646">
            <v>2076.2397534246529</v>
          </cell>
        </row>
        <row r="5647">
          <cell r="B5647">
            <v>33280</v>
          </cell>
          <cell r="C5647">
            <v>1</v>
          </cell>
          <cell r="D5647">
            <v>1</v>
          </cell>
          <cell r="Q5647">
            <v>2007</v>
          </cell>
          <cell r="R5647" t="str">
            <v>20075</v>
          </cell>
          <cell r="S5647">
            <v>39209</v>
          </cell>
          <cell r="T5647">
            <v>2069.0100000000002</v>
          </cell>
          <cell r="U5647">
            <v>2009.415483870968</v>
          </cell>
          <cell r="V5647">
            <v>2076.2397534246529</v>
          </cell>
        </row>
        <row r="5648">
          <cell r="B5648">
            <v>33281</v>
          </cell>
          <cell r="C5648">
            <v>1</v>
          </cell>
          <cell r="D5648">
            <v>1</v>
          </cell>
          <cell r="Q5648">
            <v>2007</v>
          </cell>
          <cell r="R5648" t="str">
            <v>20075</v>
          </cell>
          <cell r="S5648">
            <v>39210</v>
          </cell>
          <cell r="T5648">
            <v>2081.2399999999998</v>
          </cell>
          <cell r="U5648">
            <v>2009.415483870968</v>
          </cell>
          <cell r="V5648">
            <v>2076.2397534246529</v>
          </cell>
        </row>
        <row r="5649">
          <cell r="B5649">
            <v>33282</v>
          </cell>
          <cell r="C5649">
            <v>1</v>
          </cell>
          <cell r="D5649">
            <v>1</v>
          </cell>
          <cell r="Q5649">
            <v>2007</v>
          </cell>
          <cell r="R5649" t="str">
            <v>20075</v>
          </cell>
          <cell r="S5649">
            <v>39211</v>
          </cell>
          <cell r="T5649">
            <v>2074.0300000000002</v>
          </cell>
          <cell r="U5649">
            <v>2009.415483870968</v>
          </cell>
          <cell r="V5649">
            <v>2076.2397534246529</v>
          </cell>
        </row>
        <row r="5650">
          <cell r="B5650">
            <v>33283</v>
          </cell>
          <cell r="C5650">
            <v>1</v>
          </cell>
          <cell r="D5650">
            <v>1</v>
          </cell>
          <cell r="Q5650">
            <v>2007</v>
          </cell>
          <cell r="R5650" t="str">
            <v>20075</v>
          </cell>
          <cell r="S5650">
            <v>39212</v>
          </cell>
          <cell r="T5650">
            <v>2045.51</v>
          </cell>
          <cell r="U5650">
            <v>2009.415483870968</v>
          </cell>
          <cell r="V5650">
            <v>2076.2397534246529</v>
          </cell>
        </row>
        <row r="5651">
          <cell r="B5651">
            <v>33284</v>
          </cell>
          <cell r="C5651">
            <v>1</v>
          </cell>
          <cell r="D5651">
            <v>1</v>
          </cell>
          <cell r="Q5651">
            <v>2007</v>
          </cell>
          <cell r="R5651" t="str">
            <v>20075</v>
          </cell>
          <cell r="S5651">
            <v>39213</v>
          </cell>
          <cell r="T5651">
            <v>2041.39</v>
          </cell>
          <cell r="U5651">
            <v>2009.415483870968</v>
          </cell>
          <cell r="V5651">
            <v>2076.2397534246529</v>
          </cell>
        </row>
        <row r="5652">
          <cell r="B5652">
            <v>33285</v>
          </cell>
          <cell r="C5652">
            <v>1</v>
          </cell>
          <cell r="D5652">
            <v>1</v>
          </cell>
          <cell r="Q5652">
            <v>2007</v>
          </cell>
          <cell r="R5652" t="str">
            <v>20075</v>
          </cell>
          <cell r="S5652">
            <v>39214</v>
          </cell>
          <cell r="T5652">
            <v>2029.2</v>
          </cell>
          <cell r="U5652">
            <v>2009.415483870968</v>
          </cell>
          <cell r="V5652">
            <v>2076.2397534246529</v>
          </cell>
        </row>
        <row r="5653">
          <cell r="B5653">
            <v>33286</v>
          </cell>
          <cell r="C5653">
            <v>1</v>
          </cell>
          <cell r="D5653">
            <v>1</v>
          </cell>
          <cell r="Q5653">
            <v>2007</v>
          </cell>
          <cell r="R5653" t="str">
            <v>20075</v>
          </cell>
          <cell r="S5653">
            <v>39215</v>
          </cell>
          <cell r="T5653">
            <v>2029.2</v>
          </cell>
          <cell r="U5653">
            <v>2009.415483870968</v>
          </cell>
          <cell r="V5653">
            <v>2076.2397534246529</v>
          </cell>
        </row>
        <row r="5654">
          <cell r="B5654">
            <v>33287</v>
          </cell>
          <cell r="C5654">
            <v>1</v>
          </cell>
          <cell r="D5654">
            <v>1</v>
          </cell>
          <cell r="Q5654">
            <v>2007</v>
          </cell>
          <cell r="R5654" t="str">
            <v>20075</v>
          </cell>
          <cell r="S5654">
            <v>39216</v>
          </cell>
          <cell r="T5654">
            <v>2029.2</v>
          </cell>
          <cell r="U5654">
            <v>2009.415483870968</v>
          </cell>
          <cell r="V5654">
            <v>2076.2397534246529</v>
          </cell>
        </row>
        <row r="5655">
          <cell r="B5655">
            <v>33288</v>
          </cell>
          <cell r="C5655">
            <v>1</v>
          </cell>
          <cell r="D5655">
            <v>1</v>
          </cell>
          <cell r="Q5655">
            <v>2007</v>
          </cell>
          <cell r="R5655" t="str">
            <v>20075</v>
          </cell>
          <cell r="S5655">
            <v>39217</v>
          </cell>
          <cell r="T5655">
            <v>2002.04</v>
          </cell>
          <cell r="U5655">
            <v>2009.415483870968</v>
          </cell>
          <cell r="V5655">
            <v>2076.2397534246529</v>
          </cell>
        </row>
        <row r="5656">
          <cell r="B5656">
            <v>33289</v>
          </cell>
          <cell r="C5656">
            <v>1</v>
          </cell>
          <cell r="D5656">
            <v>1</v>
          </cell>
          <cell r="Q5656">
            <v>2007</v>
          </cell>
          <cell r="R5656" t="str">
            <v>20075</v>
          </cell>
          <cell r="S5656">
            <v>39218</v>
          </cell>
          <cell r="T5656">
            <v>1995.17</v>
          </cell>
          <cell r="U5656">
            <v>2009.415483870968</v>
          </cell>
          <cell r="V5656">
            <v>2076.2397534246529</v>
          </cell>
        </row>
        <row r="5657">
          <cell r="B5657">
            <v>33290</v>
          </cell>
          <cell r="C5657">
            <v>1</v>
          </cell>
          <cell r="D5657">
            <v>1</v>
          </cell>
          <cell r="Q5657">
            <v>2007</v>
          </cell>
          <cell r="R5657" t="str">
            <v>20075</v>
          </cell>
          <cell r="S5657">
            <v>39219</v>
          </cell>
          <cell r="T5657">
            <v>1988.01</v>
          </cell>
          <cell r="U5657">
            <v>2009.415483870968</v>
          </cell>
          <cell r="V5657">
            <v>2076.2397534246529</v>
          </cell>
        </row>
        <row r="5658">
          <cell r="B5658">
            <v>33291</v>
          </cell>
          <cell r="C5658">
            <v>1</v>
          </cell>
          <cell r="D5658">
            <v>1</v>
          </cell>
          <cell r="Q5658">
            <v>2007</v>
          </cell>
          <cell r="R5658" t="str">
            <v>20075</v>
          </cell>
          <cell r="S5658">
            <v>39220</v>
          </cell>
          <cell r="T5658">
            <v>1990.43</v>
          </cell>
          <cell r="U5658">
            <v>2009.415483870968</v>
          </cell>
          <cell r="V5658">
            <v>2076.2397534246529</v>
          </cell>
        </row>
        <row r="5659">
          <cell r="B5659">
            <v>33292</v>
          </cell>
          <cell r="C5659">
            <v>1</v>
          </cell>
          <cell r="D5659">
            <v>1</v>
          </cell>
          <cell r="Q5659">
            <v>2007</v>
          </cell>
          <cell r="R5659" t="str">
            <v>20075</v>
          </cell>
          <cell r="S5659">
            <v>39221</v>
          </cell>
          <cell r="T5659">
            <v>1985.33</v>
          </cell>
          <cell r="U5659">
            <v>2009.415483870968</v>
          </cell>
          <cell r="V5659">
            <v>2076.2397534246529</v>
          </cell>
        </row>
        <row r="5660">
          <cell r="B5660">
            <v>33293</v>
          </cell>
          <cell r="C5660">
            <v>1</v>
          </cell>
          <cell r="D5660">
            <v>1</v>
          </cell>
          <cell r="Q5660">
            <v>2007</v>
          </cell>
          <cell r="R5660" t="str">
            <v>20075</v>
          </cell>
          <cell r="S5660">
            <v>39222</v>
          </cell>
          <cell r="T5660">
            <v>1985.33</v>
          </cell>
          <cell r="U5660">
            <v>2009.415483870968</v>
          </cell>
          <cell r="V5660">
            <v>2076.2397534246529</v>
          </cell>
        </row>
        <row r="5661">
          <cell r="B5661">
            <v>33294</v>
          </cell>
          <cell r="C5661">
            <v>1</v>
          </cell>
          <cell r="D5661">
            <v>1</v>
          </cell>
          <cell r="Q5661">
            <v>2007</v>
          </cell>
          <cell r="R5661" t="str">
            <v>20075</v>
          </cell>
          <cell r="S5661">
            <v>39223</v>
          </cell>
          <cell r="T5661">
            <v>1985.33</v>
          </cell>
          <cell r="U5661">
            <v>2009.415483870968</v>
          </cell>
          <cell r="V5661">
            <v>2076.2397534246529</v>
          </cell>
        </row>
        <row r="5662">
          <cell r="B5662">
            <v>33295</v>
          </cell>
          <cell r="C5662">
            <v>1</v>
          </cell>
          <cell r="D5662">
            <v>1</v>
          </cell>
          <cell r="Q5662">
            <v>2007</v>
          </cell>
          <cell r="R5662" t="str">
            <v>20075</v>
          </cell>
          <cell r="S5662">
            <v>39224</v>
          </cell>
          <cell r="T5662">
            <v>1985.33</v>
          </cell>
          <cell r="U5662">
            <v>2009.415483870968</v>
          </cell>
          <cell r="V5662">
            <v>2076.2397534246529</v>
          </cell>
        </row>
        <row r="5663">
          <cell r="B5663">
            <v>33296</v>
          </cell>
          <cell r="C5663">
            <v>1</v>
          </cell>
          <cell r="D5663">
            <v>1</v>
          </cell>
          <cell r="Q5663">
            <v>2007</v>
          </cell>
          <cell r="R5663" t="str">
            <v>20075</v>
          </cell>
          <cell r="S5663">
            <v>39225</v>
          </cell>
          <cell r="T5663">
            <v>1957.54</v>
          </cell>
          <cell r="U5663">
            <v>2009.415483870968</v>
          </cell>
          <cell r="V5663">
            <v>2076.2397534246529</v>
          </cell>
        </row>
        <row r="5664">
          <cell r="B5664">
            <v>33297</v>
          </cell>
          <cell r="C5664">
            <v>1</v>
          </cell>
          <cell r="D5664">
            <v>1</v>
          </cell>
          <cell r="Q5664">
            <v>2007</v>
          </cell>
          <cell r="R5664" t="str">
            <v>20075</v>
          </cell>
          <cell r="S5664">
            <v>39226</v>
          </cell>
          <cell r="T5664">
            <v>1963.56</v>
          </cell>
          <cell r="U5664">
            <v>2009.415483870968</v>
          </cell>
          <cell r="V5664">
            <v>2076.2397534246529</v>
          </cell>
        </row>
        <row r="5665">
          <cell r="B5665">
            <v>33298</v>
          </cell>
          <cell r="C5665">
            <v>1</v>
          </cell>
          <cell r="D5665">
            <v>1</v>
          </cell>
          <cell r="Q5665">
            <v>2007</v>
          </cell>
          <cell r="R5665" t="str">
            <v>20075</v>
          </cell>
          <cell r="S5665">
            <v>39227</v>
          </cell>
          <cell r="T5665">
            <v>1962.59</v>
          </cell>
          <cell r="U5665">
            <v>2009.415483870968</v>
          </cell>
          <cell r="V5665">
            <v>2076.2397534246529</v>
          </cell>
        </row>
        <row r="5666">
          <cell r="B5666">
            <v>33299</v>
          </cell>
          <cell r="C5666">
            <v>1</v>
          </cell>
          <cell r="D5666">
            <v>1</v>
          </cell>
          <cell r="Q5666">
            <v>2007</v>
          </cell>
          <cell r="R5666" t="str">
            <v>20075</v>
          </cell>
          <cell r="S5666">
            <v>39228</v>
          </cell>
          <cell r="T5666">
            <v>1934.55</v>
          </cell>
          <cell r="U5666">
            <v>2009.415483870968</v>
          </cell>
          <cell r="V5666">
            <v>2076.2397534246529</v>
          </cell>
        </row>
        <row r="5667">
          <cell r="B5667">
            <v>33300</v>
          </cell>
          <cell r="C5667">
            <v>1</v>
          </cell>
          <cell r="D5667">
            <v>1</v>
          </cell>
          <cell r="Q5667">
            <v>2007</v>
          </cell>
          <cell r="R5667" t="str">
            <v>20075</v>
          </cell>
          <cell r="S5667">
            <v>39229</v>
          </cell>
          <cell r="T5667">
            <v>1934.55</v>
          </cell>
          <cell r="U5667">
            <v>2009.415483870968</v>
          </cell>
          <cell r="V5667">
            <v>2076.2397534246529</v>
          </cell>
        </row>
        <row r="5668">
          <cell r="B5668">
            <v>33301</v>
          </cell>
          <cell r="C5668">
            <v>1</v>
          </cell>
          <cell r="D5668">
            <v>1</v>
          </cell>
          <cell r="Q5668">
            <v>2007</v>
          </cell>
          <cell r="R5668" t="str">
            <v>20075</v>
          </cell>
          <cell r="S5668">
            <v>39230</v>
          </cell>
          <cell r="T5668">
            <v>1934.55</v>
          </cell>
          <cell r="U5668">
            <v>2009.415483870968</v>
          </cell>
          <cell r="V5668">
            <v>2076.2397534246529</v>
          </cell>
        </row>
        <row r="5669">
          <cell r="B5669">
            <v>33302</v>
          </cell>
          <cell r="C5669">
            <v>1</v>
          </cell>
          <cell r="D5669">
            <v>1</v>
          </cell>
          <cell r="Q5669">
            <v>2007</v>
          </cell>
          <cell r="R5669" t="str">
            <v>20075</v>
          </cell>
          <cell r="S5669">
            <v>39231</v>
          </cell>
          <cell r="T5669">
            <v>1934.55</v>
          </cell>
          <cell r="U5669">
            <v>2009.415483870968</v>
          </cell>
          <cell r="V5669">
            <v>2076.2397534246529</v>
          </cell>
        </row>
        <row r="5670">
          <cell r="B5670">
            <v>33303</v>
          </cell>
          <cell r="C5670">
            <v>1</v>
          </cell>
          <cell r="D5670">
            <v>1</v>
          </cell>
          <cell r="Q5670">
            <v>2007</v>
          </cell>
          <cell r="R5670" t="str">
            <v>20075</v>
          </cell>
          <cell r="S5670">
            <v>39232</v>
          </cell>
          <cell r="T5670">
            <v>1914.96</v>
          </cell>
          <cell r="U5670">
            <v>2009.415483870968</v>
          </cell>
          <cell r="V5670">
            <v>2076.2397534246529</v>
          </cell>
        </row>
        <row r="5671">
          <cell r="B5671">
            <v>33304</v>
          </cell>
          <cell r="C5671">
            <v>1</v>
          </cell>
          <cell r="D5671">
            <v>1</v>
          </cell>
          <cell r="Q5671">
            <v>2007</v>
          </cell>
          <cell r="R5671" t="str">
            <v>20075</v>
          </cell>
          <cell r="S5671">
            <v>39233</v>
          </cell>
          <cell r="T5671">
            <v>1930.64</v>
          </cell>
          <cell r="U5671">
            <v>2009.415483870968</v>
          </cell>
          <cell r="V5671">
            <v>2076.2397534246529</v>
          </cell>
        </row>
        <row r="5672">
          <cell r="B5672">
            <v>33305</v>
          </cell>
          <cell r="C5672">
            <v>1</v>
          </cell>
          <cell r="D5672">
            <v>1</v>
          </cell>
          <cell r="Q5672">
            <v>2007</v>
          </cell>
          <cell r="R5672" t="str">
            <v>20076</v>
          </cell>
          <cell r="S5672">
            <v>39234</v>
          </cell>
          <cell r="T5672">
            <v>1900.09</v>
          </cell>
          <cell r="U5672">
            <v>1923.5343333333333</v>
          </cell>
          <cell r="V5672">
            <v>2076.2397534246529</v>
          </cell>
        </row>
        <row r="5673">
          <cell r="B5673">
            <v>33306</v>
          </cell>
          <cell r="C5673">
            <v>1</v>
          </cell>
          <cell r="D5673">
            <v>1</v>
          </cell>
          <cell r="Q5673">
            <v>2007</v>
          </cell>
          <cell r="R5673" t="str">
            <v>20076</v>
          </cell>
          <cell r="S5673">
            <v>39235</v>
          </cell>
          <cell r="T5673">
            <v>1885.8</v>
          </cell>
          <cell r="U5673">
            <v>1923.5343333333333</v>
          </cell>
          <cell r="V5673">
            <v>2076.2397534246529</v>
          </cell>
        </row>
        <row r="5674">
          <cell r="B5674">
            <v>33307</v>
          </cell>
          <cell r="C5674">
            <v>1</v>
          </cell>
          <cell r="D5674">
            <v>1</v>
          </cell>
          <cell r="Q5674">
            <v>2007</v>
          </cell>
          <cell r="R5674" t="str">
            <v>20076</v>
          </cell>
          <cell r="S5674">
            <v>39236</v>
          </cell>
          <cell r="T5674">
            <v>1885.8</v>
          </cell>
          <cell r="U5674">
            <v>1923.5343333333333</v>
          </cell>
          <cell r="V5674">
            <v>2076.2397534246529</v>
          </cell>
        </row>
        <row r="5675">
          <cell r="B5675">
            <v>33308</v>
          </cell>
          <cell r="C5675">
            <v>1</v>
          </cell>
          <cell r="D5675">
            <v>1</v>
          </cell>
          <cell r="Q5675">
            <v>2007</v>
          </cell>
          <cell r="R5675" t="str">
            <v>20076</v>
          </cell>
          <cell r="S5675">
            <v>39237</v>
          </cell>
          <cell r="T5675">
            <v>1885.8</v>
          </cell>
          <cell r="U5675">
            <v>1923.5343333333333</v>
          </cell>
          <cell r="V5675">
            <v>2076.2397534246529</v>
          </cell>
        </row>
        <row r="5676">
          <cell r="B5676">
            <v>33309</v>
          </cell>
          <cell r="C5676">
            <v>1</v>
          </cell>
          <cell r="D5676">
            <v>1</v>
          </cell>
          <cell r="Q5676">
            <v>2007</v>
          </cell>
          <cell r="R5676" t="str">
            <v>20076</v>
          </cell>
          <cell r="S5676">
            <v>39238</v>
          </cell>
          <cell r="T5676">
            <v>1882.06</v>
          </cell>
          <cell r="U5676">
            <v>1923.5343333333333</v>
          </cell>
          <cell r="V5676">
            <v>2076.2397534246529</v>
          </cell>
        </row>
        <row r="5677">
          <cell r="B5677">
            <v>33310</v>
          </cell>
          <cell r="C5677">
            <v>1</v>
          </cell>
          <cell r="D5677">
            <v>1</v>
          </cell>
          <cell r="Q5677">
            <v>2007</v>
          </cell>
          <cell r="R5677" t="str">
            <v>20076</v>
          </cell>
          <cell r="S5677">
            <v>39239</v>
          </cell>
          <cell r="T5677">
            <v>1877.88</v>
          </cell>
          <cell r="U5677">
            <v>1923.5343333333333</v>
          </cell>
          <cell r="V5677">
            <v>2076.2397534246529</v>
          </cell>
        </row>
        <row r="5678">
          <cell r="B5678">
            <v>33311</v>
          </cell>
          <cell r="C5678">
            <v>1</v>
          </cell>
          <cell r="D5678">
            <v>1</v>
          </cell>
          <cell r="Q5678">
            <v>2007</v>
          </cell>
          <cell r="R5678" t="str">
            <v>20076</v>
          </cell>
          <cell r="S5678">
            <v>39240</v>
          </cell>
          <cell r="T5678">
            <v>1886.92</v>
          </cell>
          <cell r="U5678">
            <v>1923.5343333333333</v>
          </cell>
          <cell r="V5678">
            <v>2076.2397534246529</v>
          </cell>
        </row>
        <row r="5679">
          <cell r="B5679">
            <v>33312</v>
          </cell>
          <cell r="C5679">
            <v>1</v>
          </cell>
          <cell r="D5679">
            <v>1</v>
          </cell>
          <cell r="Q5679">
            <v>2007</v>
          </cell>
          <cell r="R5679" t="str">
            <v>20076</v>
          </cell>
          <cell r="S5679">
            <v>39241</v>
          </cell>
          <cell r="T5679">
            <v>1900.68</v>
          </cell>
          <cell r="U5679">
            <v>1923.5343333333333</v>
          </cell>
          <cell r="V5679">
            <v>2076.2397534246529</v>
          </cell>
        </row>
        <row r="5680">
          <cell r="B5680">
            <v>33313</v>
          </cell>
          <cell r="C5680">
            <v>1</v>
          </cell>
          <cell r="D5680">
            <v>1</v>
          </cell>
          <cell r="Q5680">
            <v>2007</v>
          </cell>
          <cell r="R5680" t="str">
            <v>20076</v>
          </cell>
          <cell r="S5680">
            <v>39242</v>
          </cell>
          <cell r="T5680">
            <v>1924.54</v>
          </cell>
          <cell r="U5680">
            <v>1923.5343333333333</v>
          </cell>
          <cell r="V5680">
            <v>2076.2397534246529</v>
          </cell>
        </row>
        <row r="5681">
          <cell r="B5681">
            <v>33314</v>
          </cell>
          <cell r="C5681">
            <v>1</v>
          </cell>
          <cell r="D5681">
            <v>1</v>
          </cell>
          <cell r="Q5681">
            <v>2007</v>
          </cell>
          <cell r="R5681" t="str">
            <v>20076</v>
          </cell>
          <cell r="S5681">
            <v>39243</v>
          </cell>
          <cell r="T5681">
            <v>1924.54</v>
          </cell>
          <cell r="U5681">
            <v>1923.5343333333333</v>
          </cell>
          <cell r="V5681">
            <v>2076.2397534246529</v>
          </cell>
        </row>
        <row r="5682">
          <cell r="B5682">
            <v>33315</v>
          </cell>
          <cell r="C5682">
            <v>1</v>
          </cell>
          <cell r="D5682">
            <v>1</v>
          </cell>
          <cell r="Q5682">
            <v>2007</v>
          </cell>
          <cell r="R5682" t="str">
            <v>20076</v>
          </cell>
          <cell r="S5682">
            <v>39244</v>
          </cell>
          <cell r="T5682">
            <v>1924.54</v>
          </cell>
          <cell r="U5682">
            <v>1923.5343333333333</v>
          </cell>
          <cell r="V5682">
            <v>2076.2397534246529</v>
          </cell>
        </row>
        <row r="5683">
          <cell r="B5683">
            <v>33316</v>
          </cell>
          <cell r="C5683">
            <v>1</v>
          </cell>
          <cell r="D5683">
            <v>1</v>
          </cell>
          <cell r="Q5683">
            <v>2007</v>
          </cell>
          <cell r="R5683" t="str">
            <v>20076</v>
          </cell>
          <cell r="S5683">
            <v>39245</v>
          </cell>
          <cell r="T5683">
            <v>1924.54</v>
          </cell>
          <cell r="U5683">
            <v>1923.5343333333333</v>
          </cell>
          <cell r="V5683">
            <v>2076.2397534246529</v>
          </cell>
        </row>
        <row r="5684">
          <cell r="B5684">
            <v>33317</v>
          </cell>
          <cell r="C5684">
            <v>1</v>
          </cell>
          <cell r="D5684">
            <v>1</v>
          </cell>
          <cell r="Q5684">
            <v>2007</v>
          </cell>
          <cell r="R5684" t="str">
            <v>20076</v>
          </cell>
          <cell r="S5684">
            <v>39246</v>
          </cell>
          <cell r="T5684">
            <v>1931.36</v>
          </cell>
          <cell r="U5684">
            <v>1923.5343333333333</v>
          </cell>
          <cell r="V5684">
            <v>2076.2397534246529</v>
          </cell>
        </row>
        <row r="5685">
          <cell r="B5685">
            <v>33318</v>
          </cell>
          <cell r="C5685">
            <v>1</v>
          </cell>
          <cell r="D5685">
            <v>1</v>
          </cell>
          <cell r="Q5685">
            <v>2007</v>
          </cell>
          <cell r="R5685" t="str">
            <v>20076</v>
          </cell>
          <cell r="S5685">
            <v>39247</v>
          </cell>
          <cell r="T5685">
            <v>1947.37</v>
          </cell>
          <cell r="U5685">
            <v>1923.5343333333333</v>
          </cell>
          <cell r="V5685">
            <v>2076.2397534246529</v>
          </cell>
        </row>
        <row r="5686">
          <cell r="B5686">
            <v>33319</v>
          </cell>
          <cell r="C5686">
            <v>1</v>
          </cell>
          <cell r="D5686">
            <v>1</v>
          </cell>
          <cell r="Q5686">
            <v>2007</v>
          </cell>
          <cell r="R5686" t="str">
            <v>20076</v>
          </cell>
          <cell r="S5686">
            <v>39248</v>
          </cell>
          <cell r="T5686">
            <v>1945.09</v>
          </cell>
          <cell r="U5686">
            <v>1923.5343333333333</v>
          </cell>
          <cell r="V5686">
            <v>2076.2397534246529</v>
          </cell>
        </row>
        <row r="5687">
          <cell r="B5687">
            <v>33320</v>
          </cell>
          <cell r="C5687">
            <v>1</v>
          </cell>
          <cell r="D5687">
            <v>1</v>
          </cell>
          <cell r="Q5687">
            <v>2007</v>
          </cell>
          <cell r="R5687" t="str">
            <v>20076</v>
          </cell>
          <cell r="S5687">
            <v>39249</v>
          </cell>
          <cell r="T5687">
            <v>1920.25</v>
          </cell>
          <cell r="U5687">
            <v>1923.5343333333333</v>
          </cell>
          <cell r="V5687">
            <v>2076.2397534246529</v>
          </cell>
        </row>
        <row r="5688">
          <cell r="B5688">
            <v>33321</v>
          </cell>
          <cell r="C5688">
            <v>1</v>
          </cell>
          <cell r="D5688">
            <v>1</v>
          </cell>
          <cell r="Q5688">
            <v>2007</v>
          </cell>
          <cell r="R5688" t="str">
            <v>20076</v>
          </cell>
          <cell r="S5688">
            <v>39250</v>
          </cell>
          <cell r="T5688">
            <v>1920.25</v>
          </cell>
          <cell r="U5688">
            <v>1923.5343333333333</v>
          </cell>
          <cell r="V5688">
            <v>2076.2397534246529</v>
          </cell>
        </row>
        <row r="5689">
          <cell r="B5689">
            <v>33322</v>
          </cell>
          <cell r="C5689">
            <v>1</v>
          </cell>
          <cell r="D5689">
            <v>1</v>
          </cell>
          <cell r="Q5689">
            <v>2007</v>
          </cell>
          <cell r="R5689" t="str">
            <v>20076</v>
          </cell>
          <cell r="S5689">
            <v>39251</v>
          </cell>
          <cell r="T5689">
            <v>1920.25</v>
          </cell>
          <cell r="U5689">
            <v>1923.5343333333333</v>
          </cell>
          <cell r="V5689">
            <v>2076.2397534246529</v>
          </cell>
        </row>
        <row r="5690">
          <cell r="B5690">
            <v>33323</v>
          </cell>
          <cell r="C5690">
            <v>1</v>
          </cell>
          <cell r="D5690">
            <v>1</v>
          </cell>
          <cell r="Q5690">
            <v>2007</v>
          </cell>
          <cell r="R5690" t="str">
            <v>20076</v>
          </cell>
          <cell r="S5690">
            <v>39252</v>
          </cell>
          <cell r="T5690">
            <v>1920.25</v>
          </cell>
          <cell r="U5690">
            <v>1923.5343333333333</v>
          </cell>
          <cell r="V5690">
            <v>2076.2397534246529</v>
          </cell>
        </row>
        <row r="5691">
          <cell r="B5691">
            <v>33324</v>
          </cell>
          <cell r="C5691">
            <v>1</v>
          </cell>
          <cell r="D5691">
            <v>1</v>
          </cell>
          <cell r="Q5691">
            <v>2007</v>
          </cell>
          <cell r="R5691" t="str">
            <v>20076</v>
          </cell>
          <cell r="S5691">
            <v>39253</v>
          </cell>
          <cell r="T5691">
            <v>1896.07</v>
          </cell>
          <cell r="U5691">
            <v>1923.5343333333333</v>
          </cell>
          <cell r="V5691">
            <v>2076.2397534246529</v>
          </cell>
        </row>
        <row r="5692">
          <cell r="B5692">
            <v>33325</v>
          </cell>
          <cell r="C5692">
            <v>1</v>
          </cell>
          <cell r="D5692">
            <v>1</v>
          </cell>
          <cell r="Q5692">
            <v>2007</v>
          </cell>
          <cell r="R5692" t="str">
            <v>20076</v>
          </cell>
          <cell r="S5692">
            <v>39254</v>
          </cell>
          <cell r="T5692">
            <v>1905.13</v>
          </cell>
          <cell r="U5692">
            <v>1923.5343333333333</v>
          </cell>
          <cell r="V5692">
            <v>2076.2397534246529</v>
          </cell>
        </row>
        <row r="5693">
          <cell r="B5693">
            <v>33326</v>
          </cell>
          <cell r="C5693">
            <v>1</v>
          </cell>
          <cell r="D5693">
            <v>1</v>
          </cell>
          <cell r="Q5693">
            <v>2007</v>
          </cell>
          <cell r="R5693" t="str">
            <v>20076</v>
          </cell>
          <cell r="S5693">
            <v>39255</v>
          </cell>
          <cell r="T5693">
            <v>1938.17</v>
          </cell>
          <cell r="U5693">
            <v>1923.5343333333333</v>
          </cell>
          <cell r="V5693">
            <v>2076.2397534246529</v>
          </cell>
        </row>
        <row r="5694">
          <cell r="B5694">
            <v>33327</v>
          </cell>
          <cell r="C5694">
            <v>1</v>
          </cell>
          <cell r="D5694">
            <v>1</v>
          </cell>
          <cell r="Q5694">
            <v>2007</v>
          </cell>
          <cell r="R5694" t="str">
            <v>20076</v>
          </cell>
          <cell r="S5694">
            <v>39256</v>
          </cell>
          <cell r="T5694">
            <v>1944.01</v>
          </cell>
          <cell r="U5694">
            <v>1923.5343333333333</v>
          </cell>
          <cell r="V5694">
            <v>2076.2397534246529</v>
          </cell>
        </row>
        <row r="5695">
          <cell r="B5695">
            <v>33328</v>
          </cell>
          <cell r="C5695">
            <v>1</v>
          </cell>
          <cell r="D5695">
            <v>1</v>
          </cell>
          <cell r="Q5695">
            <v>2007</v>
          </cell>
          <cell r="R5695" t="str">
            <v>20076</v>
          </cell>
          <cell r="S5695">
            <v>39257</v>
          </cell>
          <cell r="T5695">
            <v>1944.01</v>
          </cell>
          <cell r="U5695">
            <v>1923.5343333333333</v>
          </cell>
          <cell r="V5695">
            <v>2076.2397534246529</v>
          </cell>
        </row>
        <row r="5696">
          <cell r="B5696">
            <v>33329</v>
          </cell>
          <cell r="C5696">
            <v>1</v>
          </cell>
          <cell r="D5696">
            <v>1</v>
          </cell>
          <cell r="Q5696">
            <v>2007</v>
          </cell>
          <cell r="R5696" t="str">
            <v>20076</v>
          </cell>
          <cell r="S5696">
            <v>39258</v>
          </cell>
          <cell r="T5696">
            <v>1944.01</v>
          </cell>
          <cell r="U5696">
            <v>1923.5343333333333</v>
          </cell>
          <cell r="V5696">
            <v>2076.2397534246529</v>
          </cell>
        </row>
        <row r="5697">
          <cell r="B5697">
            <v>33330</v>
          </cell>
          <cell r="C5697">
            <v>1</v>
          </cell>
          <cell r="D5697">
            <v>1</v>
          </cell>
          <cell r="Q5697">
            <v>2007</v>
          </cell>
          <cell r="R5697" t="str">
            <v>20076</v>
          </cell>
          <cell r="S5697">
            <v>39259</v>
          </cell>
          <cell r="T5697">
            <v>1960.32</v>
          </cell>
          <cell r="U5697">
            <v>1923.5343333333333</v>
          </cell>
          <cell r="V5697">
            <v>2076.2397534246529</v>
          </cell>
        </row>
        <row r="5698">
          <cell r="B5698">
            <v>33331</v>
          </cell>
          <cell r="C5698">
            <v>1</v>
          </cell>
          <cell r="D5698">
            <v>1</v>
          </cell>
          <cell r="Q5698">
            <v>2007</v>
          </cell>
          <cell r="R5698" t="str">
            <v>20076</v>
          </cell>
          <cell r="S5698">
            <v>39260</v>
          </cell>
          <cell r="T5698">
            <v>1965.31</v>
          </cell>
          <cell r="U5698">
            <v>1923.5343333333333</v>
          </cell>
          <cell r="V5698">
            <v>2076.2397534246529</v>
          </cell>
        </row>
        <row r="5699">
          <cell r="B5699">
            <v>33332</v>
          </cell>
          <cell r="C5699">
            <v>1</v>
          </cell>
          <cell r="D5699">
            <v>1</v>
          </cell>
          <cell r="Q5699">
            <v>2007</v>
          </cell>
          <cell r="R5699" t="str">
            <v>20076</v>
          </cell>
          <cell r="S5699">
            <v>39261</v>
          </cell>
          <cell r="T5699">
            <v>1982.29</v>
          </cell>
          <cell r="U5699">
            <v>1923.5343333333333</v>
          </cell>
          <cell r="V5699">
            <v>2076.2397534246529</v>
          </cell>
        </row>
        <row r="5700">
          <cell r="B5700">
            <v>33333</v>
          </cell>
          <cell r="C5700">
            <v>1</v>
          </cell>
          <cell r="D5700">
            <v>1</v>
          </cell>
          <cell r="Q5700">
            <v>2007</v>
          </cell>
          <cell r="R5700" t="str">
            <v>20076</v>
          </cell>
          <cell r="S5700">
            <v>39262</v>
          </cell>
          <cell r="T5700">
            <v>1958.09</v>
          </cell>
          <cell r="U5700">
            <v>1923.5343333333333</v>
          </cell>
          <cell r="V5700">
            <v>2076.2397534246529</v>
          </cell>
        </row>
        <row r="5701">
          <cell r="B5701">
            <v>33334</v>
          </cell>
          <cell r="C5701">
            <v>1</v>
          </cell>
          <cell r="D5701">
            <v>1</v>
          </cell>
          <cell r="Q5701">
            <v>2007</v>
          </cell>
          <cell r="R5701" t="str">
            <v>20076</v>
          </cell>
          <cell r="S5701">
            <v>39263</v>
          </cell>
          <cell r="T5701">
            <v>1960.61</v>
          </cell>
          <cell r="U5701">
            <v>1923.5343333333333</v>
          </cell>
          <cell r="V5701">
            <v>2076.2397534246529</v>
          </cell>
        </row>
        <row r="5702">
          <cell r="B5702">
            <v>33335</v>
          </cell>
          <cell r="C5702">
            <v>1</v>
          </cell>
          <cell r="D5702">
            <v>1</v>
          </cell>
          <cell r="Q5702">
            <v>2007</v>
          </cell>
          <cell r="R5702" t="str">
            <v>20077</v>
          </cell>
          <cell r="S5702">
            <v>39264</v>
          </cell>
          <cell r="T5702">
            <v>1960.61</v>
          </cell>
          <cell r="U5702">
            <v>1951.8435483870969</v>
          </cell>
          <cell r="V5702">
            <v>2076.2397534246529</v>
          </cell>
        </row>
        <row r="5703">
          <cell r="B5703">
            <v>33336</v>
          </cell>
          <cell r="C5703">
            <v>1</v>
          </cell>
          <cell r="D5703">
            <v>1</v>
          </cell>
          <cell r="Q5703">
            <v>2007</v>
          </cell>
          <cell r="R5703" t="str">
            <v>20077</v>
          </cell>
          <cell r="S5703">
            <v>39265</v>
          </cell>
          <cell r="T5703">
            <v>1960.61</v>
          </cell>
          <cell r="U5703">
            <v>1951.8435483870969</v>
          </cell>
          <cell r="V5703">
            <v>2076.2397534246529</v>
          </cell>
        </row>
        <row r="5704">
          <cell r="B5704">
            <v>33337</v>
          </cell>
          <cell r="C5704">
            <v>1</v>
          </cell>
          <cell r="D5704">
            <v>1</v>
          </cell>
          <cell r="Q5704">
            <v>2007</v>
          </cell>
          <cell r="R5704" t="str">
            <v>20077</v>
          </cell>
          <cell r="S5704">
            <v>39266</v>
          </cell>
          <cell r="T5704">
            <v>1960.61</v>
          </cell>
          <cell r="U5704">
            <v>1951.8435483870969</v>
          </cell>
          <cell r="V5704">
            <v>2076.2397534246529</v>
          </cell>
        </row>
        <row r="5705">
          <cell r="B5705">
            <v>33338</v>
          </cell>
          <cell r="C5705">
            <v>1</v>
          </cell>
          <cell r="D5705">
            <v>1</v>
          </cell>
          <cell r="Q5705">
            <v>2007</v>
          </cell>
          <cell r="R5705" t="str">
            <v>20077</v>
          </cell>
          <cell r="S5705">
            <v>39267</v>
          </cell>
          <cell r="T5705">
            <v>1958.95</v>
          </cell>
          <cell r="U5705">
            <v>1951.8435483870969</v>
          </cell>
          <cell r="V5705">
            <v>2076.2397534246529</v>
          </cell>
        </row>
        <row r="5706">
          <cell r="B5706">
            <v>33339</v>
          </cell>
          <cell r="C5706">
            <v>1</v>
          </cell>
          <cell r="D5706">
            <v>1</v>
          </cell>
          <cell r="Q5706">
            <v>2007</v>
          </cell>
          <cell r="R5706" t="str">
            <v>20077</v>
          </cell>
          <cell r="S5706">
            <v>39268</v>
          </cell>
          <cell r="T5706">
            <v>1958.95</v>
          </cell>
          <cell r="U5706">
            <v>1951.8435483870969</v>
          </cell>
          <cell r="V5706">
            <v>2076.2397534246529</v>
          </cell>
        </row>
        <row r="5707">
          <cell r="B5707">
            <v>33340</v>
          </cell>
          <cell r="C5707">
            <v>1</v>
          </cell>
          <cell r="D5707">
            <v>1</v>
          </cell>
          <cell r="Q5707">
            <v>2007</v>
          </cell>
          <cell r="R5707" t="str">
            <v>20077</v>
          </cell>
          <cell r="S5707">
            <v>39269</v>
          </cell>
          <cell r="T5707">
            <v>1969.36</v>
          </cell>
          <cell r="U5707">
            <v>1951.8435483870969</v>
          </cell>
          <cell r="V5707">
            <v>2076.2397534246529</v>
          </cell>
        </row>
        <row r="5708">
          <cell r="B5708">
            <v>33341</v>
          </cell>
          <cell r="C5708">
            <v>1</v>
          </cell>
          <cell r="D5708">
            <v>1</v>
          </cell>
          <cell r="Q5708">
            <v>2007</v>
          </cell>
          <cell r="R5708" t="str">
            <v>20077</v>
          </cell>
          <cell r="S5708">
            <v>39270</v>
          </cell>
          <cell r="T5708">
            <v>1962.55</v>
          </cell>
          <cell r="U5708">
            <v>1951.8435483870969</v>
          </cell>
          <cell r="V5708">
            <v>2076.2397534246529</v>
          </cell>
        </row>
        <row r="5709">
          <cell r="B5709">
            <v>33342</v>
          </cell>
          <cell r="C5709">
            <v>1</v>
          </cell>
          <cell r="D5709">
            <v>1</v>
          </cell>
          <cell r="Q5709">
            <v>2007</v>
          </cell>
          <cell r="R5709" t="str">
            <v>20077</v>
          </cell>
          <cell r="S5709">
            <v>39271</v>
          </cell>
          <cell r="T5709">
            <v>1962.55</v>
          </cell>
          <cell r="U5709">
            <v>1951.8435483870969</v>
          </cell>
          <cell r="V5709">
            <v>2076.2397534246529</v>
          </cell>
        </row>
        <row r="5710">
          <cell r="B5710">
            <v>33343</v>
          </cell>
          <cell r="C5710">
            <v>1</v>
          </cell>
          <cell r="D5710">
            <v>1</v>
          </cell>
          <cell r="Q5710">
            <v>2007</v>
          </cell>
          <cell r="R5710" t="str">
            <v>20077</v>
          </cell>
          <cell r="S5710">
            <v>39272</v>
          </cell>
          <cell r="T5710">
            <v>1962.55</v>
          </cell>
          <cell r="U5710">
            <v>1951.8435483870969</v>
          </cell>
          <cell r="V5710">
            <v>2076.2397534246529</v>
          </cell>
        </row>
        <row r="5711">
          <cell r="B5711">
            <v>33344</v>
          </cell>
          <cell r="C5711">
            <v>1</v>
          </cell>
          <cell r="D5711">
            <v>1</v>
          </cell>
          <cell r="Q5711">
            <v>2007</v>
          </cell>
          <cell r="R5711" t="str">
            <v>20077</v>
          </cell>
          <cell r="S5711">
            <v>39273</v>
          </cell>
          <cell r="T5711">
            <v>1945.94</v>
          </cell>
          <cell r="U5711">
            <v>1951.8435483870969</v>
          </cell>
          <cell r="V5711">
            <v>2076.2397534246529</v>
          </cell>
        </row>
        <row r="5712">
          <cell r="B5712">
            <v>33345</v>
          </cell>
          <cell r="C5712">
            <v>1</v>
          </cell>
          <cell r="D5712">
            <v>1</v>
          </cell>
          <cell r="Q5712">
            <v>2007</v>
          </cell>
          <cell r="R5712" t="str">
            <v>20077</v>
          </cell>
          <cell r="S5712">
            <v>39274</v>
          </cell>
          <cell r="T5712">
            <v>1960.31</v>
          </cell>
          <cell r="U5712">
            <v>1951.8435483870969</v>
          </cell>
          <cell r="V5712">
            <v>2076.2397534246529</v>
          </cell>
        </row>
        <row r="5713">
          <cell r="B5713">
            <v>33346</v>
          </cell>
          <cell r="C5713">
            <v>1</v>
          </cell>
          <cell r="D5713">
            <v>1</v>
          </cell>
          <cell r="Q5713">
            <v>2007</v>
          </cell>
          <cell r="R5713" t="str">
            <v>20077</v>
          </cell>
          <cell r="S5713">
            <v>39275</v>
          </cell>
          <cell r="T5713">
            <v>1964.82</v>
          </cell>
          <cell r="U5713">
            <v>1951.8435483870969</v>
          </cell>
          <cell r="V5713">
            <v>2076.2397534246529</v>
          </cell>
        </row>
        <row r="5714">
          <cell r="B5714">
            <v>33347</v>
          </cell>
          <cell r="C5714">
            <v>1</v>
          </cell>
          <cell r="D5714">
            <v>1</v>
          </cell>
          <cell r="Q5714">
            <v>2007</v>
          </cell>
          <cell r="R5714" t="str">
            <v>20077</v>
          </cell>
          <cell r="S5714">
            <v>39276</v>
          </cell>
          <cell r="T5714">
            <v>1954.48</v>
          </cell>
          <cell r="U5714">
            <v>1951.8435483870969</v>
          </cell>
          <cell r="V5714">
            <v>2076.2397534246529</v>
          </cell>
        </row>
        <row r="5715">
          <cell r="B5715">
            <v>33348</v>
          </cell>
          <cell r="C5715">
            <v>1</v>
          </cell>
          <cell r="D5715">
            <v>1</v>
          </cell>
          <cell r="Q5715">
            <v>2007</v>
          </cell>
          <cell r="R5715" t="str">
            <v>20077</v>
          </cell>
          <cell r="S5715">
            <v>39277</v>
          </cell>
          <cell r="T5715">
            <v>1956.05</v>
          </cell>
          <cell r="U5715">
            <v>1951.8435483870969</v>
          </cell>
          <cell r="V5715">
            <v>2076.2397534246529</v>
          </cell>
        </row>
        <row r="5716">
          <cell r="B5716">
            <v>33349</v>
          </cell>
          <cell r="C5716">
            <v>1</v>
          </cell>
          <cell r="D5716">
            <v>1</v>
          </cell>
          <cell r="Q5716">
            <v>2007</v>
          </cell>
          <cell r="R5716" t="str">
            <v>20077</v>
          </cell>
          <cell r="S5716">
            <v>39278</v>
          </cell>
          <cell r="T5716">
            <v>1956.05</v>
          </cell>
          <cell r="U5716">
            <v>1951.8435483870969</v>
          </cell>
          <cell r="V5716">
            <v>2076.2397534246529</v>
          </cell>
        </row>
        <row r="5717">
          <cell r="B5717">
            <v>33350</v>
          </cell>
          <cell r="C5717">
            <v>1</v>
          </cell>
          <cell r="D5717">
            <v>1</v>
          </cell>
          <cell r="Q5717">
            <v>2007</v>
          </cell>
          <cell r="R5717" t="str">
            <v>20077</v>
          </cell>
          <cell r="S5717">
            <v>39279</v>
          </cell>
          <cell r="T5717">
            <v>1956.05</v>
          </cell>
          <cell r="U5717">
            <v>1951.8435483870969</v>
          </cell>
          <cell r="V5717">
            <v>2076.2397534246529</v>
          </cell>
        </row>
        <row r="5718">
          <cell r="B5718">
            <v>33351</v>
          </cell>
          <cell r="C5718">
            <v>1</v>
          </cell>
          <cell r="D5718">
            <v>1</v>
          </cell>
          <cell r="Q5718">
            <v>2007</v>
          </cell>
          <cell r="R5718" t="str">
            <v>20077</v>
          </cell>
          <cell r="S5718">
            <v>39280</v>
          </cell>
          <cell r="T5718">
            <v>1942.43</v>
          </cell>
          <cell r="U5718">
            <v>1951.8435483870969</v>
          </cell>
          <cell r="V5718">
            <v>2076.2397534246529</v>
          </cell>
        </row>
        <row r="5719">
          <cell r="B5719">
            <v>33352</v>
          </cell>
          <cell r="C5719">
            <v>1</v>
          </cell>
          <cell r="D5719">
            <v>1</v>
          </cell>
          <cell r="Q5719">
            <v>2007</v>
          </cell>
          <cell r="R5719" t="str">
            <v>20077</v>
          </cell>
          <cell r="S5719">
            <v>39281</v>
          </cell>
          <cell r="T5719">
            <v>1931.04</v>
          </cell>
          <cell r="U5719">
            <v>1951.8435483870969</v>
          </cell>
          <cell r="V5719">
            <v>2076.2397534246529</v>
          </cell>
        </row>
        <row r="5720">
          <cell r="B5720">
            <v>33353</v>
          </cell>
          <cell r="C5720">
            <v>1</v>
          </cell>
          <cell r="D5720">
            <v>1</v>
          </cell>
          <cell r="Q5720">
            <v>2007</v>
          </cell>
          <cell r="R5720" t="str">
            <v>20077</v>
          </cell>
          <cell r="S5720">
            <v>39282</v>
          </cell>
          <cell r="T5720">
            <v>1928.59</v>
          </cell>
          <cell r="U5720">
            <v>1951.8435483870969</v>
          </cell>
          <cell r="V5720">
            <v>2076.2397534246529</v>
          </cell>
        </row>
        <row r="5721">
          <cell r="B5721">
            <v>33354</v>
          </cell>
          <cell r="C5721">
            <v>1</v>
          </cell>
          <cell r="D5721">
            <v>1</v>
          </cell>
          <cell r="Q5721">
            <v>2007</v>
          </cell>
          <cell r="R5721" t="str">
            <v>20077</v>
          </cell>
          <cell r="S5721">
            <v>39283</v>
          </cell>
          <cell r="T5721">
            <v>1921.04</v>
          </cell>
          <cell r="U5721">
            <v>1951.8435483870969</v>
          </cell>
          <cell r="V5721">
            <v>2076.2397534246529</v>
          </cell>
        </row>
        <row r="5722">
          <cell r="B5722">
            <v>33355</v>
          </cell>
          <cell r="C5722">
            <v>1</v>
          </cell>
          <cell r="D5722">
            <v>1</v>
          </cell>
          <cell r="Q5722">
            <v>2007</v>
          </cell>
          <cell r="R5722" t="str">
            <v>20077</v>
          </cell>
          <cell r="S5722">
            <v>39284</v>
          </cell>
          <cell r="T5722">
            <v>1921.04</v>
          </cell>
          <cell r="U5722">
            <v>1951.8435483870969</v>
          </cell>
          <cell r="V5722">
            <v>2076.2397534246529</v>
          </cell>
        </row>
        <row r="5723">
          <cell r="B5723">
            <v>33356</v>
          </cell>
          <cell r="C5723">
            <v>1</v>
          </cell>
          <cell r="D5723">
            <v>1</v>
          </cell>
          <cell r="Q5723">
            <v>2007</v>
          </cell>
          <cell r="R5723" t="str">
            <v>20077</v>
          </cell>
          <cell r="S5723">
            <v>39285</v>
          </cell>
          <cell r="T5723">
            <v>1921.04</v>
          </cell>
          <cell r="U5723">
            <v>1951.8435483870969</v>
          </cell>
          <cell r="V5723">
            <v>2076.2397534246529</v>
          </cell>
        </row>
        <row r="5724">
          <cell r="B5724">
            <v>33357</v>
          </cell>
          <cell r="C5724">
            <v>1</v>
          </cell>
          <cell r="D5724">
            <v>1</v>
          </cell>
          <cell r="Q5724">
            <v>2007</v>
          </cell>
          <cell r="R5724" t="str">
            <v>20077</v>
          </cell>
          <cell r="S5724">
            <v>39286</v>
          </cell>
          <cell r="T5724">
            <v>1921.04</v>
          </cell>
          <cell r="U5724">
            <v>1951.8435483870969</v>
          </cell>
          <cell r="V5724">
            <v>2076.2397534246529</v>
          </cell>
        </row>
        <row r="5725">
          <cell r="B5725">
            <v>33358</v>
          </cell>
          <cell r="C5725">
            <v>1</v>
          </cell>
          <cell r="D5725">
            <v>1</v>
          </cell>
          <cell r="Q5725">
            <v>2007</v>
          </cell>
          <cell r="R5725" t="str">
            <v>20077</v>
          </cell>
          <cell r="S5725">
            <v>39287</v>
          </cell>
          <cell r="T5725">
            <v>1912.9</v>
          </cell>
          <cell r="U5725">
            <v>1951.8435483870969</v>
          </cell>
          <cell r="V5725">
            <v>2076.2397534246529</v>
          </cell>
        </row>
        <row r="5726">
          <cell r="B5726">
            <v>33359</v>
          </cell>
          <cell r="C5726">
            <v>1</v>
          </cell>
          <cell r="D5726">
            <v>1</v>
          </cell>
          <cell r="Q5726">
            <v>2007</v>
          </cell>
          <cell r="R5726" t="str">
            <v>20077</v>
          </cell>
          <cell r="S5726">
            <v>39288</v>
          </cell>
          <cell r="T5726">
            <v>1916.23</v>
          </cell>
          <cell r="U5726">
            <v>1951.8435483870969</v>
          </cell>
          <cell r="V5726">
            <v>2076.2397534246529</v>
          </cell>
        </row>
        <row r="5727">
          <cell r="B5727">
            <v>33360</v>
          </cell>
          <cell r="C5727">
            <v>1</v>
          </cell>
          <cell r="D5727">
            <v>1</v>
          </cell>
          <cell r="Q5727">
            <v>2007</v>
          </cell>
          <cell r="R5727" t="str">
            <v>20077</v>
          </cell>
          <cell r="S5727">
            <v>39289</v>
          </cell>
          <cell r="T5727">
            <v>1935.68</v>
          </cell>
          <cell r="U5727">
            <v>1951.8435483870969</v>
          </cell>
          <cell r="V5727">
            <v>2076.2397534246529</v>
          </cell>
        </row>
        <row r="5728">
          <cell r="B5728">
            <v>33361</v>
          </cell>
          <cell r="C5728">
            <v>1</v>
          </cell>
          <cell r="D5728">
            <v>1</v>
          </cell>
          <cell r="Q5728">
            <v>2007</v>
          </cell>
          <cell r="R5728" t="str">
            <v>20077</v>
          </cell>
          <cell r="S5728">
            <v>39290</v>
          </cell>
          <cell r="T5728">
            <v>1981.58</v>
          </cell>
          <cell r="U5728">
            <v>1951.8435483870969</v>
          </cell>
          <cell r="V5728">
            <v>2076.2397534246529</v>
          </cell>
        </row>
        <row r="5729">
          <cell r="B5729">
            <v>33362</v>
          </cell>
          <cell r="C5729">
            <v>1</v>
          </cell>
          <cell r="D5729">
            <v>1</v>
          </cell>
          <cell r="Q5729">
            <v>2007</v>
          </cell>
          <cell r="R5729" t="str">
            <v>20077</v>
          </cell>
          <cell r="S5729">
            <v>39291</v>
          </cell>
          <cell r="T5729">
            <v>1984.1</v>
          </cell>
          <cell r="U5729">
            <v>1951.8435483870969</v>
          </cell>
          <cell r="V5729">
            <v>2076.2397534246529</v>
          </cell>
        </row>
        <row r="5730">
          <cell r="B5730">
            <v>33363</v>
          </cell>
          <cell r="C5730">
            <v>1</v>
          </cell>
          <cell r="D5730">
            <v>1</v>
          </cell>
          <cell r="Q5730">
            <v>2007</v>
          </cell>
          <cell r="R5730" t="str">
            <v>20077</v>
          </cell>
          <cell r="S5730">
            <v>39292</v>
          </cell>
          <cell r="T5730">
            <v>1984.1</v>
          </cell>
          <cell r="U5730">
            <v>1951.8435483870969</v>
          </cell>
          <cell r="V5730">
            <v>2076.2397534246529</v>
          </cell>
        </row>
        <row r="5731">
          <cell r="B5731">
            <v>33364</v>
          </cell>
          <cell r="C5731">
            <v>1</v>
          </cell>
          <cell r="D5731">
            <v>1</v>
          </cell>
          <cell r="Q5731">
            <v>2007</v>
          </cell>
          <cell r="R5731" t="str">
            <v>20077</v>
          </cell>
          <cell r="S5731">
            <v>39293</v>
          </cell>
          <cell r="T5731">
            <v>1984.1</v>
          </cell>
          <cell r="U5731">
            <v>1951.8435483870969</v>
          </cell>
          <cell r="V5731">
            <v>2076.2397534246529</v>
          </cell>
        </row>
        <row r="5732">
          <cell r="B5732">
            <v>33365</v>
          </cell>
          <cell r="C5732">
            <v>1</v>
          </cell>
          <cell r="D5732">
            <v>1</v>
          </cell>
          <cell r="Q5732">
            <v>2007</v>
          </cell>
          <cell r="R5732" t="str">
            <v>20077</v>
          </cell>
          <cell r="S5732">
            <v>39294</v>
          </cell>
          <cell r="T5732">
            <v>1971.8</v>
          </cell>
          <cell r="U5732">
            <v>1951.8435483870969</v>
          </cell>
          <cell r="V5732">
            <v>2076.2397534246529</v>
          </cell>
        </row>
        <row r="5733">
          <cell r="B5733">
            <v>33366</v>
          </cell>
          <cell r="C5733">
            <v>1</v>
          </cell>
          <cell r="D5733">
            <v>1</v>
          </cell>
          <cell r="Q5733">
            <v>2007</v>
          </cell>
          <cell r="R5733" t="str">
            <v>20078</v>
          </cell>
          <cell r="S5733">
            <v>39295</v>
          </cell>
          <cell r="T5733">
            <v>1958.5</v>
          </cell>
          <cell r="U5733">
            <v>2056.0867741935481</v>
          </cell>
          <cell r="V5733">
            <v>2076.2397534246529</v>
          </cell>
        </row>
        <row r="5734">
          <cell r="B5734">
            <v>33367</v>
          </cell>
          <cell r="C5734">
            <v>1</v>
          </cell>
          <cell r="D5734">
            <v>1</v>
          </cell>
          <cell r="Q5734">
            <v>2007</v>
          </cell>
          <cell r="R5734" t="str">
            <v>20078</v>
          </cell>
          <cell r="S5734">
            <v>39296</v>
          </cell>
          <cell r="T5734">
            <v>1971.2</v>
          </cell>
          <cell r="U5734">
            <v>2056.0867741935481</v>
          </cell>
          <cell r="V5734">
            <v>2076.2397534246529</v>
          </cell>
        </row>
        <row r="5735">
          <cell r="B5735">
            <v>33368</v>
          </cell>
          <cell r="C5735">
            <v>1</v>
          </cell>
          <cell r="D5735">
            <v>1</v>
          </cell>
          <cell r="Q5735">
            <v>2007</v>
          </cell>
          <cell r="R5735" t="str">
            <v>20078</v>
          </cell>
          <cell r="S5735">
            <v>39297</v>
          </cell>
          <cell r="T5735">
            <v>1957.68</v>
          </cell>
          <cell r="U5735">
            <v>2056.0867741935481</v>
          </cell>
          <cell r="V5735">
            <v>2076.2397534246529</v>
          </cell>
        </row>
        <row r="5736">
          <cell r="B5736">
            <v>33369</v>
          </cell>
          <cell r="C5736">
            <v>1</v>
          </cell>
          <cell r="D5736">
            <v>1</v>
          </cell>
          <cell r="Q5736">
            <v>2007</v>
          </cell>
          <cell r="R5736" t="str">
            <v>20078</v>
          </cell>
          <cell r="S5736">
            <v>39298</v>
          </cell>
          <cell r="T5736">
            <v>1963.69</v>
          </cell>
          <cell r="U5736">
            <v>2056.0867741935481</v>
          </cell>
          <cell r="V5736">
            <v>2076.2397534246529</v>
          </cell>
        </row>
        <row r="5737">
          <cell r="B5737">
            <v>33370</v>
          </cell>
          <cell r="C5737">
            <v>1</v>
          </cell>
          <cell r="D5737">
            <v>1</v>
          </cell>
          <cell r="Q5737">
            <v>2007</v>
          </cell>
          <cell r="R5737" t="str">
            <v>20078</v>
          </cell>
          <cell r="S5737">
            <v>39299</v>
          </cell>
          <cell r="T5737">
            <v>1963.69</v>
          </cell>
          <cell r="U5737">
            <v>2056.0867741935481</v>
          </cell>
          <cell r="V5737">
            <v>2076.2397534246529</v>
          </cell>
        </row>
        <row r="5738">
          <cell r="B5738">
            <v>33371</v>
          </cell>
          <cell r="C5738">
            <v>1</v>
          </cell>
          <cell r="D5738">
            <v>1</v>
          </cell>
          <cell r="Q5738">
            <v>2007</v>
          </cell>
          <cell r="R5738" t="str">
            <v>20078</v>
          </cell>
          <cell r="S5738">
            <v>39300</v>
          </cell>
          <cell r="T5738">
            <v>1963.69</v>
          </cell>
          <cell r="U5738">
            <v>2056.0867741935481</v>
          </cell>
          <cell r="V5738">
            <v>2076.2397534246529</v>
          </cell>
        </row>
        <row r="5739">
          <cell r="B5739">
            <v>33372</v>
          </cell>
          <cell r="C5739">
            <v>1</v>
          </cell>
          <cell r="D5739">
            <v>1</v>
          </cell>
          <cell r="Q5739">
            <v>2007</v>
          </cell>
          <cell r="R5739" t="str">
            <v>20078</v>
          </cell>
          <cell r="S5739">
            <v>39301</v>
          </cell>
          <cell r="T5739">
            <v>1976.89</v>
          </cell>
          <cell r="U5739">
            <v>2056.0867741935481</v>
          </cell>
          <cell r="V5739">
            <v>2076.2397534246529</v>
          </cell>
        </row>
        <row r="5740">
          <cell r="B5740">
            <v>33373</v>
          </cell>
          <cell r="C5740">
            <v>1</v>
          </cell>
          <cell r="D5740">
            <v>1</v>
          </cell>
          <cell r="Q5740">
            <v>2007</v>
          </cell>
          <cell r="R5740" t="str">
            <v>20078</v>
          </cell>
          <cell r="S5740">
            <v>39302</v>
          </cell>
          <cell r="T5740">
            <v>1976.89</v>
          </cell>
          <cell r="U5740">
            <v>2056.0867741935481</v>
          </cell>
          <cell r="V5740">
            <v>2076.2397534246529</v>
          </cell>
        </row>
        <row r="5741">
          <cell r="B5741">
            <v>33374</v>
          </cell>
          <cell r="C5741">
            <v>1</v>
          </cell>
          <cell r="D5741">
            <v>1</v>
          </cell>
          <cell r="Q5741">
            <v>2007</v>
          </cell>
          <cell r="R5741" t="str">
            <v>20078</v>
          </cell>
          <cell r="S5741">
            <v>39303</v>
          </cell>
          <cell r="T5741">
            <v>1957.58</v>
          </cell>
          <cell r="U5741">
            <v>2056.0867741935481</v>
          </cell>
          <cell r="V5741">
            <v>2076.2397534246529</v>
          </cell>
        </row>
        <row r="5742">
          <cell r="B5742">
            <v>33375</v>
          </cell>
          <cell r="C5742">
            <v>1</v>
          </cell>
          <cell r="D5742">
            <v>1</v>
          </cell>
          <cell r="Q5742">
            <v>2007</v>
          </cell>
          <cell r="R5742" t="str">
            <v>20078</v>
          </cell>
          <cell r="S5742">
            <v>39304</v>
          </cell>
          <cell r="T5742">
            <v>1981.9</v>
          </cell>
          <cell r="U5742">
            <v>2056.0867741935481</v>
          </cell>
          <cell r="V5742">
            <v>2076.2397534246529</v>
          </cell>
        </row>
        <row r="5743">
          <cell r="B5743">
            <v>33376</v>
          </cell>
          <cell r="C5743">
            <v>1</v>
          </cell>
          <cell r="D5743">
            <v>1</v>
          </cell>
          <cell r="Q5743">
            <v>2007</v>
          </cell>
          <cell r="R5743" t="str">
            <v>20078</v>
          </cell>
          <cell r="S5743">
            <v>39305</v>
          </cell>
          <cell r="T5743">
            <v>2006.79</v>
          </cell>
          <cell r="U5743">
            <v>2056.0867741935481</v>
          </cell>
          <cell r="V5743">
            <v>2076.2397534246529</v>
          </cell>
        </row>
        <row r="5744">
          <cell r="B5744">
            <v>33377</v>
          </cell>
          <cell r="C5744">
            <v>1</v>
          </cell>
          <cell r="D5744">
            <v>1</v>
          </cell>
          <cell r="Q5744">
            <v>2007</v>
          </cell>
          <cell r="R5744" t="str">
            <v>20078</v>
          </cell>
          <cell r="S5744">
            <v>39306</v>
          </cell>
          <cell r="T5744">
            <v>2006.79</v>
          </cell>
          <cell r="U5744">
            <v>2056.0867741935481</v>
          </cell>
          <cell r="V5744">
            <v>2076.2397534246529</v>
          </cell>
        </row>
        <row r="5745">
          <cell r="B5745">
            <v>33378</v>
          </cell>
          <cell r="C5745">
            <v>1</v>
          </cell>
          <cell r="D5745">
            <v>1</v>
          </cell>
          <cell r="Q5745">
            <v>2007</v>
          </cell>
          <cell r="R5745" t="str">
            <v>20078</v>
          </cell>
          <cell r="S5745">
            <v>39307</v>
          </cell>
          <cell r="T5745">
            <v>2006.79</v>
          </cell>
          <cell r="U5745">
            <v>2056.0867741935481</v>
          </cell>
          <cell r="V5745">
            <v>2076.2397534246529</v>
          </cell>
        </row>
        <row r="5746">
          <cell r="B5746">
            <v>33379</v>
          </cell>
          <cell r="C5746">
            <v>1</v>
          </cell>
          <cell r="D5746">
            <v>1</v>
          </cell>
          <cell r="Q5746">
            <v>2007</v>
          </cell>
          <cell r="R5746" t="str">
            <v>20078</v>
          </cell>
          <cell r="S5746">
            <v>39308</v>
          </cell>
          <cell r="T5746">
            <v>1997.38</v>
          </cell>
          <cell r="U5746">
            <v>2056.0867741935481</v>
          </cell>
          <cell r="V5746">
            <v>2076.2397534246529</v>
          </cell>
        </row>
        <row r="5747">
          <cell r="B5747">
            <v>33380</v>
          </cell>
          <cell r="C5747">
            <v>1</v>
          </cell>
          <cell r="D5747">
            <v>1</v>
          </cell>
          <cell r="Q5747">
            <v>2007</v>
          </cell>
          <cell r="R5747" t="str">
            <v>20078</v>
          </cell>
          <cell r="S5747">
            <v>39309</v>
          </cell>
          <cell r="T5747">
            <v>2016.3</v>
          </cell>
          <cell r="U5747">
            <v>2056.0867741935481</v>
          </cell>
          <cell r="V5747">
            <v>2076.2397534246529</v>
          </cell>
        </row>
        <row r="5748">
          <cell r="B5748">
            <v>33381</v>
          </cell>
          <cell r="C5748">
            <v>1</v>
          </cell>
          <cell r="D5748">
            <v>1</v>
          </cell>
          <cell r="Q5748">
            <v>2007</v>
          </cell>
          <cell r="R5748" t="str">
            <v>20078</v>
          </cell>
          <cell r="S5748">
            <v>39310</v>
          </cell>
          <cell r="T5748">
            <v>2048.44</v>
          </cell>
          <cell r="U5748">
            <v>2056.0867741935481</v>
          </cell>
          <cell r="V5748">
            <v>2076.2397534246529</v>
          </cell>
        </row>
        <row r="5749">
          <cell r="B5749">
            <v>33382</v>
          </cell>
          <cell r="C5749">
            <v>1</v>
          </cell>
          <cell r="D5749">
            <v>1</v>
          </cell>
          <cell r="Q5749">
            <v>2007</v>
          </cell>
          <cell r="R5749" t="str">
            <v>20078</v>
          </cell>
          <cell r="S5749">
            <v>39311</v>
          </cell>
          <cell r="T5749">
            <v>2124.4</v>
          </cell>
          <cell r="U5749">
            <v>2056.0867741935481</v>
          </cell>
          <cell r="V5749">
            <v>2076.2397534246529</v>
          </cell>
        </row>
        <row r="5750">
          <cell r="B5750">
            <v>33383</v>
          </cell>
          <cell r="C5750">
            <v>1</v>
          </cell>
          <cell r="D5750">
            <v>1</v>
          </cell>
          <cell r="Q5750">
            <v>2007</v>
          </cell>
          <cell r="R5750" t="str">
            <v>20078</v>
          </cell>
          <cell r="S5750">
            <v>39312</v>
          </cell>
          <cell r="T5750">
            <v>2113.54</v>
          </cell>
          <cell r="U5750">
            <v>2056.0867741935481</v>
          </cell>
          <cell r="V5750">
            <v>2076.2397534246529</v>
          </cell>
        </row>
        <row r="5751">
          <cell r="B5751">
            <v>33384</v>
          </cell>
          <cell r="C5751">
            <v>1</v>
          </cell>
          <cell r="D5751">
            <v>1</v>
          </cell>
          <cell r="Q5751">
            <v>2007</v>
          </cell>
          <cell r="R5751" t="str">
            <v>20078</v>
          </cell>
          <cell r="S5751">
            <v>39313</v>
          </cell>
          <cell r="T5751">
            <v>2113.54</v>
          </cell>
          <cell r="U5751">
            <v>2056.0867741935481</v>
          </cell>
          <cell r="V5751">
            <v>2076.2397534246529</v>
          </cell>
        </row>
        <row r="5752">
          <cell r="B5752">
            <v>33385</v>
          </cell>
          <cell r="C5752">
            <v>1</v>
          </cell>
          <cell r="D5752">
            <v>1</v>
          </cell>
          <cell r="Q5752">
            <v>2007</v>
          </cell>
          <cell r="R5752" t="str">
            <v>20078</v>
          </cell>
          <cell r="S5752">
            <v>39314</v>
          </cell>
          <cell r="T5752">
            <v>2113.54</v>
          </cell>
          <cell r="U5752">
            <v>2056.0867741935481</v>
          </cell>
          <cell r="V5752">
            <v>2076.2397534246529</v>
          </cell>
        </row>
        <row r="5753">
          <cell r="B5753">
            <v>33386</v>
          </cell>
          <cell r="C5753">
            <v>1</v>
          </cell>
          <cell r="D5753">
            <v>1</v>
          </cell>
          <cell r="Q5753">
            <v>2007</v>
          </cell>
          <cell r="R5753" t="str">
            <v>20078</v>
          </cell>
          <cell r="S5753">
            <v>39315</v>
          </cell>
          <cell r="T5753">
            <v>2113.54</v>
          </cell>
          <cell r="U5753">
            <v>2056.0867741935481</v>
          </cell>
          <cell r="V5753">
            <v>2076.2397534246529</v>
          </cell>
        </row>
        <row r="5754">
          <cell r="B5754">
            <v>33387</v>
          </cell>
          <cell r="C5754">
            <v>1</v>
          </cell>
          <cell r="D5754">
            <v>1</v>
          </cell>
          <cell r="Q5754">
            <v>2007</v>
          </cell>
          <cell r="R5754" t="str">
            <v>20078</v>
          </cell>
          <cell r="S5754">
            <v>39316</v>
          </cell>
          <cell r="T5754">
            <v>2154.94</v>
          </cell>
          <cell r="U5754">
            <v>2056.0867741935481</v>
          </cell>
          <cell r="V5754">
            <v>2076.2397534246529</v>
          </cell>
        </row>
        <row r="5755">
          <cell r="B5755">
            <v>33388</v>
          </cell>
          <cell r="C5755">
            <v>1</v>
          </cell>
          <cell r="D5755">
            <v>1</v>
          </cell>
          <cell r="Q5755">
            <v>2007</v>
          </cell>
          <cell r="R5755" t="str">
            <v>20078</v>
          </cell>
          <cell r="S5755">
            <v>39317</v>
          </cell>
          <cell r="T5755">
            <v>2133.04</v>
          </cell>
          <cell r="U5755">
            <v>2056.0867741935481</v>
          </cell>
          <cell r="V5755">
            <v>2076.2397534246529</v>
          </cell>
        </row>
        <row r="5756">
          <cell r="B5756">
            <v>33389</v>
          </cell>
          <cell r="C5756">
            <v>1</v>
          </cell>
          <cell r="D5756">
            <v>1</v>
          </cell>
          <cell r="Q5756">
            <v>2007</v>
          </cell>
          <cell r="R5756" t="str">
            <v>20078</v>
          </cell>
          <cell r="S5756">
            <v>39318</v>
          </cell>
          <cell r="T5756">
            <v>2138.13</v>
          </cell>
          <cell r="U5756">
            <v>2056.0867741935481</v>
          </cell>
          <cell r="V5756">
            <v>2076.2397534246529</v>
          </cell>
        </row>
        <row r="5757">
          <cell r="B5757">
            <v>33390</v>
          </cell>
          <cell r="C5757">
            <v>1</v>
          </cell>
          <cell r="D5757">
            <v>1</v>
          </cell>
          <cell r="Q5757">
            <v>2007</v>
          </cell>
          <cell r="R5757" t="str">
            <v>20078</v>
          </cell>
          <cell r="S5757">
            <v>39319</v>
          </cell>
          <cell r="T5757">
            <v>2128.17</v>
          </cell>
          <cell r="U5757">
            <v>2056.0867741935481</v>
          </cell>
          <cell r="V5757">
            <v>2076.2397534246529</v>
          </cell>
        </row>
        <row r="5758">
          <cell r="B5758">
            <v>33391</v>
          </cell>
          <cell r="C5758">
            <v>1</v>
          </cell>
          <cell r="D5758">
            <v>1</v>
          </cell>
          <cell r="Q5758">
            <v>2007</v>
          </cell>
          <cell r="R5758" t="str">
            <v>20078</v>
          </cell>
          <cell r="S5758">
            <v>39320</v>
          </cell>
          <cell r="T5758">
            <v>2128.17</v>
          </cell>
          <cell r="U5758">
            <v>2056.0867741935481</v>
          </cell>
          <cell r="V5758">
            <v>2076.2397534246529</v>
          </cell>
        </row>
        <row r="5759">
          <cell r="B5759">
            <v>33392</v>
          </cell>
          <cell r="C5759">
            <v>1</v>
          </cell>
          <cell r="D5759">
            <v>1</v>
          </cell>
          <cell r="Q5759">
            <v>2007</v>
          </cell>
          <cell r="R5759" t="str">
            <v>20078</v>
          </cell>
          <cell r="S5759">
            <v>39321</v>
          </cell>
          <cell r="T5759">
            <v>2128.17</v>
          </cell>
          <cell r="U5759">
            <v>2056.0867741935481</v>
          </cell>
          <cell r="V5759">
            <v>2076.2397534246529</v>
          </cell>
        </row>
        <row r="5760">
          <cell r="B5760">
            <v>33393</v>
          </cell>
          <cell r="C5760">
            <v>1</v>
          </cell>
          <cell r="D5760">
            <v>1</v>
          </cell>
          <cell r="Q5760">
            <v>2007</v>
          </cell>
          <cell r="R5760" t="str">
            <v>20078</v>
          </cell>
          <cell r="S5760">
            <v>39322</v>
          </cell>
          <cell r="T5760">
            <v>2114.15</v>
          </cell>
          <cell r="U5760">
            <v>2056.0867741935481</v>
          </cell>
          <cell r="V5760">
            <v>2076.2397534246529</v>
          </cell>
        </row>
        <row r="5761">
          <cell r="B5761">
            <v>33394</v>
          </cell>
          <cell r="C5761">
            <v>1</v>
          </cell>
          <cell r="D5761">
            <v>1</v>
          </cell>
          <cell r="Q5761">
            <v>2007</v>
          </cell>
          <cell r="R5761" t="str">
            <v>20078</v>
          </cell>
          <cell r="S5761">
            <v>39323</v>
          </cell>
          <cell r="T5761">
            <v>2147.34</v>
          </cell>
          <cell r="U5761">
            <v>2056.0867741935481</v>
          </cell>
          <cell r="V5761">
            <v>2076.2397534246529</v>
          </cell>
        </row>
        <row r="5762">
          <cell r="B5762">
            <v>33395</v>
          </cell>
          <cell r="C5762">
            <v>1</v>
          </cell>
          <cell r="D5762">
            <v>1</v>
          </cell>
          <cell r="Q5762">
            <v>2007</v>
          </cell>
          <cell r="R5762" t="str">
            <v>20078</v>
          </cell>
          <cell r="S5762">
            <v>39324</v>
          </cell>
          <cell r="T5762">
            <v>2160.65</v>
          </cell>
          <cell r="U5762">
            <v>2056.0867741935481</v>
          </cell>
          <cell r="V5762">
            <v>2076.2397534246529</v>
          </cell>
        </row>
        <row r="5763">
          <cell r="B5763">
            <v>33396</v>
          </cell>
          <cell r="C5763">
            <v>1</v>
          </cell>
          <cell r="D5763">
            <v>1</v>
          </cell>
          <cell r="Q5763">
            <v>2007</v>
          </cell>
          <cell r="R5763" t="str">
            <v>20078</v>
          </cell>
          <cell r="S5763">
            <v>39325</v>
          </cell>
          <cell r="T5763">
            <v>2173.17</v>
          </cell>
          <cell r="U5763">
            <v>2056.0867741935481</v>
          </cell>
          <cell r="V5763">
            <v>2076.2397534246529</v>
          </cell>
        </row>
        <row r="5764">
          <cell r="B5764">
            <v>33397</v>
          </cell>
          <cell r="C5764">
            <v>1</v>
          </cell>
          <cell r="D5764">
            <v>1</v>
          </cell>
          <cell r="Q5764">
            <v>2007</v>
          </cell>
          <cell r="R5764" t="str">
            <v>20079</v>
          </cell>
          <cell r="S5764">
            <v>39326</v>
          </cell>
          <cell r="T5764">
            <v>2160.9899999999998</v>
          </cell>
          <cell r="U5764">
            <v>2113.3696666666669</v>
          </cell>
          <cell r="V5764">
            <v>2076.2397534246529</v>
          </cell>
        </row>
        <row r="5765">
          <cell r="B5765">
            <v>33398</v>
          </cell>
          <cell r="C5765">
            <v>1</v>
          </cell>
          <cell r="D5765">
            <v>1</v>
          </cell>
          <cell r="Q5765">
            <v>2007</v>
          </cell>
          <cell r="R5765" t="str">
            <v>20079</v>
          </cell>
          <cell r="S5765">
            <v>39327</v>
          </cell>
          <cell r="T5765">
            <v>2160.9899999999998</v>
          </cell>
          <cell r="U5765">
            <v>2113.3696666666669</v>
          </cell>
          <cell r="V5765">
            <v>2076.2397534246529</v>
          </cell>
        </row>
        <row r="5766">
          <cell r="B5766">
            <v>33399</v>
          </cell>
          <cell r="C5766">
            <v>1</v>
          </cell>
          <cell r="D5766">
            <v>1</v>
          </cell>
          <cell r="Q5766">
            <v>2007</v>
          </cell>
          <cell r="R5766" t="str">
            <v>20079</v>
          </cell>
          <cell r="S5766">
            <v>39328</v>
          </cell>
          <cell r="T5766">
            <v>2160.9899999999998</v>
          </cell>
          <cell r="U5766">
            <v>2113.3696666666669</v>
          </cell>
          <cell r="V5766">
            <v>2076.2397534246529</v>
          </cell>
        </row>
        <row r="5767">
          <cell r="B5767">
            <v>33400</v>
          </cell>
          <cell r="C5767">
            <v>1</v>
          </cell>
          <cell r="D5767">
            <v>1</v>
          </cell>
          <cell r="Q5767">
            <v>2007</v>
          </cell>
          <cell r="R5767" t="str">
            <v>20079</v>
          </cell>
          <cell r="S5767">
            <v>39329</v>
          </cell>
          <cell r="T5767">
            <v>2160.9899999999998</v>
          </cell>
          <cell r="U5767">
            <v>2113.3696666666669</v>
          </cell>
          <cell r="V5767">
            <v>2076.2397534246529</v>
          </cell>
        </row>
        <row r="5768">
          <cell r="B5768">
            <v>33401</v>
          </cell>
          <cell r="C5768">
            <v>1</v>
          </cell>
          <cell r="D5768">
            <v>1</v>
          </cell>
          <cell r="Q5768">
            <v>2007</v>
          </cell>
          <cell r="R5768" t="str">
            <v>20079</v>
          </cell>
          <cell r="S5768">
            <v>39330</v>
          </cell>
          <cell r="T5768">
            <v>2161.56</v>
          </cell>
          <cell r="U5768">
            <v>2113.3696666666669</v>
          </cell>
          <cell r="V5768">
            <v>2076.2397534246529</v>
          </cell>
        </row>
        <row r="5769">
          <cell r="B5769">
            <v>33402</v>
          </cell>
          <cell r="C5769">
            <v>1</v>
          </cell>
          <cell r="D5769">
            <v>1</v>
          </cell>
          <cell r="Q5769">
            <v>2007</v>
          </cell>
          <cell r="R5769" t="str">
            <v>20079</v>
          </cell>
          <cell r="S5769">
            <v>39331</v>
          </cell>
          <cell r="T5769">
            <v>2174.56</v>
          </cell>
          <cell r="U5769">
            <v>2113.3696666666669</v>
          </cell>
          <cell r="V5769">
            <v>2076.2397534246529</v>
          </cell>
        </row>
        <row r="5770">
          <cell r="B5770">
            <v>33403</v>
          </cell>
          <cell r="C5770">
            <v>1</v>
          </cell>
          <cell r="D5770">
            <v>1</v>
          </cell>
          <cell r="Q5770">
            <v>2007</v>
          </cell>
          <cell r="R5770" t="str">
            <v>20079</v>
          </cell>
          <cell r="S5770">
            <v>39332</v>
          </cell>
          <cell r="T5770">
            <v>2166.6</v>
          </cell>
          <cell r="U5770">
            <v>2113.3696666666669</v>
          </cell>
          <cell r="V5770">
            <v>2076.2397534246529</v>
          </cell>
        </row>
        <row r="5771">
          <cell r="B5771">
            <v>33404</v>
          </cell>
          <cell r="C5771">
            <v>1</v>
          </cell>
          <cell r="D5771">
            <v>1</v>
          </cell>
          <cell r="Q5771">
            <v>2007</v>
          </cell>
          <cell r="R5771" t="str">
            <v>20079</v>
          </cell>
          <cell r="S5771">
            <v>39333</v>
          </cell>
          <cell r="T5771">
            <v>2191</v>
          </cell>
          <cell r="U5771">
            <v>2113.3696666666669</v>
          </cell>
          <cell r="V5771">
            <v>2076.2397534246529</v>
          </cell>
        </row>
        <row r="5772">
          <cell r="B5772">
            <v>33405</v>
          </cell>
          <cell r="C5772">
            <v>1</v>
          </cell>
          <cell r="D5772">
            <v>1</v>
          </cell>
          <cell r="Q5772">
            <v>2007</v>
          </cell>
          <cell r="R5772" t="str">
            <v>20079</v>
          </cell>
          <cell r="S5772">
            <v>39334</v>
          </cell>
          <cell r="T5772">
            <v>2191</v>
          </cell>
          <cell r="U5772">
            <v>2113.3696666666669</v>
          </cell>
          <cell r="V5772">
            <v>2076.2397534246529</v>
          </cell>
        </row>
        <row r="5773">
          <cell r="B5773">
            <v>33406</v>
          </cell>
          <cell r="C5773">
            <v>1</v>
          </cell>
          <cell r="D5773">
            <v>1</v>
          </cell>
          <cell r="Q5773">
            <v>2007</v>
          </cell>
          <cell r="R5773" t="str">
            <v>20079</v>
          </cell>
          <cell r="S5773">
            <v>39335</v>
          </cell>
          <cell r="T5773">
            <v>2191</v>
          </cell>
          <cell r="U5773">
            <v>2113.3696666666669</v>
          </cell>
          <cell r="V5773">
            <v>2076.2397534246529</v>
          </cell>
        </row>
        <row r="5774">
          <cell r="B5774">
            <v>33407</v>
          </cell>
          <cell r="C5774">
            <v>1</v>
          </cell>
          <cell r="D5774">
            <v>1</v>
          </cell>
          <cell r="Q5774">
            <v>2007</v>
          </cell>
          <cell r="R5774" t="str">
            <v>20079</v>
          </cell>
          <cell r="S5774">
            <v>39336</v>
          </cell>
          <cell r="T5774">
            <v>2194.65</v>
          </cell>
          <cell r="U5774">
            <v>2113.3696666666669</v>
          </cell>
          <cell r="V5774">
            <v>2076.2397534246529</v>
          </cell>
        </row>
        <row r="5775">
          <cell r="B5775">
            <v>33408</v>
          </cell>
          <cell r="C5775">
            <v>1</v>
          </cell>
          <cell r="D5775">
            <v>1</v>
          </cell>
          <cell r="Q5775">
            <v>2007</v>
          </cell>
          <cell r="R5775" t="str">
            <v>20079</v>
          </cell>
          <cell r="S5775">
            <v>39337</v>
          </cell>
          <cell r="T5775">
            <v>2185.89</v>
          </cell>
          <cell r="U5775">
            <v>2113.3696666666669</v>
          </cell>
          <cell r="V5775">
            <v>2076.2397534246529</v>
          </cell>
        </row>
        <row r="5776">
          <cell r="B5776">
            <v>33409</v>
          </cell>
          <cell r="C5776">
            <v>1</v>
          </cell>
          <cell r="D5776">
            <v>1</v>
          </cell>
          <cell r="Q5776">
            <v>2007</v>
          </cell>
          <cell r="R5776" t="str">
            <v>20079</v>
          </cell>
          <cell r="S5776">
            <v>39338</v>
          </cell>
          <cell r="T5776">
            <v>2182.2199999999998</v>
          </cell>
          <cell r="U5776">
            <v>2113.3696666666669</v>
          </cell>
          <cell r="V5776">
            <v>2076.2397534246529</v>
          </cell>
        </row>
        <row r="5777">
          <cell r="B5777">
            <v>33410</v>
          </cell>
          <cell r="C5777">
            <v>1</v>
          </cell>
          <cell r="D5777">
            <v>1</v>
          </cell>
          <cell r="Q5777">
            <v>2007</v>
          </cell>
          <cell r="R5777" t="str">
            <v>20079</v>
          </cell>
          <cell r="S5777">
            <v>39339</v>
          </cell>
          <cell r="T5777">
            <v>2157.75</v>
          </cell>
          <cell r="U5777">
            <v>2113.3696666666669</v>
          </cell>
          <cell r="V5777">
            <v>2076.2397534246529</v>
          </cell>
        </row>
        <row r="5778">
          <cell r="B5778">
            <v>33411</v>
          </cell>
          <cell r="C5778">
            <v>1</v>
          </cell>
          <cell r="D5778">
            <v>1</v>
          </cell>
          <cell r="Q5778">
            <v>2007</v>
          </cell>
          <cell r="R5778" t="str">
            <v>20079</v>
          </cell>
          <cell r="S5778">
            <v>39340</v>
          </cell>
          <cell r="T5778">
            <v>2128.5</v>
          </cell>
          <cell r="U5778">
            <v>2113.3696666666669</v>
          </cell>
          <cell r="V5778">
            <v>2076.2397534246529</v>
          </cell>
        </row>
        <row r="5779">
          <cell r="B5779">
            <v>33412</v>
          </cell>
          <cell r="C5779">
            <v>1</v>
          </cell>
          <cell r="D5779">
            <v>1</v>
          </cell>
          <cell r="Q5779">
            <v>2007</v>
          </cell>
          <cell r="R5779" t="str">
            <v>20079</v>
          </cell>
          <cell r="S5779">
            <v>39341</v>
          </cell>
          <cell r="T5779">
            <v>2128.5</v>
          </cell>
          <cell r="U5779">
            <v>2113.3696666666669</v>
          </cell>
          <cell r="V5779">
            <v>2076.2397534246529</v>
          </cell>
        </row>
        <row r="5780">
          <cell r="B5780">
            <v>33413</v>
          </cell>
          <cell r="C5780">
            <v>1</v>
          </cell>
          <cell r="D5780">
            <v>1</v>
          </cell>
          <cell r="Q5780">
            <v>2007</v>
          </cell>
          <cell r="R5780" t="str">
            <v>20079</v>
          </cell>
          <cell r="S5780">
            <v>39342</v>
          </cell>
          <cell r="T5780">
            <v>2128.5</v>
          </cell>
          <cell r="U5780">
            <v>2113.3696666666669</v>
          </cell>
          <cell r="V5780">
            <v>2076.2397534246529</v>
          </cell>
        </row>
        <row r="5781">
          <cell r="B5781">
            <v>33414</v>
          </cell>
          <cell r="C5781">
            <v>1</v>
          </cell>
          <cell r="D5781">
            <v>1</v>
          </cell>
          <cell r="Q5781">
            <v>2007</v>
          </cell>
          <cell r="R5781" t="str">
            <v>20079</v>
          </cell>
          <cell r="S5781">
            <v>39343</v>
          </cell>
          <cell r="T5781">
            <v>2130.66</v>
          </cell>
          <cell r="U5781">
            <v>2113.3696666666669</v>
          </cell>
          <cell r="V5781">
            <v>2076.2397534246529</v>
          </cell>
        </row>
        <row r="5782">
          <cell r="B5782">
            <v>33415</v>
          </cell>
          <cell r="C5782">
            <v>1</v>
          </cell>
          <cell r="D5782">
            <v>1</v>
          </cell>
          <cell r="Q5782">
            <v>2007</v>
          </cell>
          <cell r="R5782" t="str">
            <v>20079</v>
          </cell>
          <cell r="S5782">
            <v>39344</v>
          </cell>
          <cell r="T5782">
            <v>2124.36</v>
          </cell>
          <cell r="U5782">
            <v>2113.3696666666669</v>
          </cell>
          <cell r="V5782">
            <v>2076.2397534246529</v>
          </cell>
        </row>
        <row r="5783">
          <cell r="B5783">
            <v>33416</v>
          </cell>
          <cell r="C5783">
            <v>1</v>
          </cell>
          <cell r="D5783">
            <v>1</v>
          </cell>
          <cell r="Q5783">
            <v>2007</v>
          </cell>
          <cell r="R5783" t="str">
            <v>20079</v>
          </cell>
          <cell r="S5783">
            <v>39345</v>
          </cell>
          <cell r="T5783">
            <v>2055.2800000000002</v>
          </cell>
          <cell r="U5783">
            <v>2113.3696666666669</v>
          </cell>
          <cell r="V5783">
            <v>2076.2397534246529</v>
          </cell>
        </row>
        <row r="5784">
          <cell r="B5784">
            <v>33417</v>
          </cell>
          <cell r="C5784">
            <v>1</v>
          </cell>
          <cell r="D5784">
            <v>1</v>
          </cell>
          <cell r="Q5784">
            <v>2007</v>
          </cell>
          <cell r="R5784" t="str">
            <v>20079</v>
          </cell>
          <cell r="S5784">
            <v>39346</v>
          </cell>
          <cell r="T5784">
            <v>2042.63</v>
          </cell>
          <cell r="U5784">
            <v>2113.3696666666669</v>
          </cell>
          <cell r="V5784">
            <v>2076.2397534246529</v>
          </cell>
        </row>
        <row r="5785">
          <cell r="B5785">
            <v>33418</v>
          </cell>
          <cell r="C5785">
            <v>1</v>
          </cell>
          <cell r="D5785">
            <v>1</v>
          </cell>
          <cell r="Q5785">
            <v>2007</v>
          </cell>
          <cell r="R5785" t="str">
            <v>20079</v>
          </cell>
          <cell r="S5785">
            <v>39347</v>
          </cell>
          <cell r="T5785">
            <v>2026.33</v>
          </cell>
          <cell r="U5785">
            <v>2113.3696666666669</v>
          </cell>
          <cell r="V5785">
            <v>2076.2397534246529</v>
          </cell>
        </row>
        <row r="5786">
          <cell r="B5786">
            <v>33419</v>
          </cell>
          <cell r="C5786">
            <v>1</v>
          </cell>
          <cell r="D5786">
            <v>1</v>
          </cell>
          <cell r="Q5786">
            <v>2007</v>
          </cell>
          <cell r="R5786" t="str">
            <v>20079</v>
          </cell>
          <cell r="S5786">
            <v>39348</v>
          </cell>
          <cell r="T5786">
            <v>2026.33</v>
          </cell>
          <cell r="U5786">
            <v>2113.3696666666669</v>
          </cell>
          <cell r="V5786">
            <v>2076.2397534246529</v>
          </cell>
        </row>
        <row r="5787">
          <cell r="B5787">
            <v>33420</v>
          </cell>
          <cell r="C5787">
            <v>1</v>
          </cell>
          <cell r="D5787">
            <v>1</v>
          </cell>
          <cell r="Q5787">
            <v>2007</v>
          </cell>
          <cell r="R5787" t="str">
            <v>20079</v>
          </cell>
          <cell r="S5787">
            <v>39349</v>
          </cell>
          <cell r="T5787">
            <v>2026.33</v>
          </cell>
          <cell r="U5787">
            <v>2113.3696666666669</v>
          </cell>
          <cell r="V5787">
            <v>2076.2397534246529</v>
          </cell>
        </row>
        <row r="5788">
          <cell r="B5788">
            <v>33421</v>
          </cell>
          <cell r="C5788">
            <v>1</v>
          </cell>
          <cell r="D5788">
            <v>1</v>
          </cell>
          <cell r="Q5788">
            <v>2007</v>
          </cell>
          <cell r="R5788" t="str">
            <v>20079</v>
          </cell>
          <cell r="S5788">
            <v>39350</v>
          </cell>
          <cell r="T5788">
            <v>2028.95</v>
          </cell>
          <cell r="U5788">
            <v>2113.3696666666669</v>
          </cell>
          <cell r="V5788">
            <v>2076.2397534246529</v>
          </cell>
        </row>
        <row r="5789">
          <cell r="B5789">
            <v>33422</v>
          </cell>
          <cell r="C5789">
            <v>1</v>
          </cell>
          <cell r="D5789">
            <v>1</v>
          </cell>
          <cell r="Q5789">
            <v>2007</v>
          </cell>
          <cell r="R5789" t="str">
            <v>20079</v>
          </cell>
          <cell r="S5789">
            <v>39351</v>
          </cell>
          <cell r="T5789">
            <v>2045.51</v>
          </cell>
          <cell r="U5789">
            <v>2113.3696666666669</v>
          </cell>
          <cell r="V5789">
            <v>2076.2397534246529</v>
          </cell>
        </row>
        <row r="5790">
          <cell r="B5790">
            <v>33423</v>
          </cell>
          <cell r="C5790">
            <v>1</v>
          </cell>
          <cell r="D5790">
            <v>1</v>
          </cell>
          <cell r="Q5790">
            <v>2007</v>
          </cell>
          <cell r="R5790" t="str">
            <v>20079</v>
          </cell>
          <cell r="S5790">
            <v>39352</v>
          </cell>
          <cell r="T5790">
            <v>2009.46</v>
          </cell>
          <cell r="U5790">
            <v>2113.3696666666669</v>
          </cell>
          <cell r="V5790">
            <v>2076.2397534246529</v>
          </cell>
        </row>
        <row r="5791">
          <cell r="B5791">
            <v>33424</v>
          </cell>
          <cell r="C5791">
            <v>1</v>
          </cell>
          <cell r="D5791">
            <v>1</v>
          </cell>
          <cell r="Q5791">
            <v>2007</v>
          </cell>
          <cell r="R5791" t="str">
            <v>20079</v>
          </cell>
          <cell r="S5791">
            <v>39353</v>
          </cell>
          <cell r="T5791">
            <v>2013.18</v>
          </cell>
          <cell r="U5791">
            <v>2113.3696666666669</v>
          </cell>
          <cell r="V5791">
            <v>2076.2397534246529</v>
          </cell>
        </row>
        <row r="5792">
          <cell r="B5792">
            <v>33425</v>
          </cell>
          <cell r="C5792">
            <v>1</v>
          </cell>
          <cell r="D5792">
            <v>1</v>
          </cell>
          <cell r="Q5792">
            <v>2007</v>
          </cell>
          <cell r="R5792" t="str">
            <v>20079</v>
          </cell>
          <cell r="S5792">
            <v>39354</v>
          </cell>
          <cell r="T5792">
            <v>2023.19</v>
          </cell>
          <cell r="U5792">
            <v>2113.3696666666669</v>
          </cell>
          <cell r="V5792">
            <v>2076.2397534246529</v>
          </cell>
        </row>
        <row r="5793">
          <cell r="B5793">
            <v>33426</v>
          </cell>
          <cell r="C5793">
            <v>1</v>
          </cell>
          <cell r="D5793">
            <v>1</v>
          </cell>
          <cell r="Q5793">
            <v>2007</v>
          </cell>
          <cell r="R5793" t="str">
            <v>20079</v>
          </cell>
          <cell r="S5793">
            <v>39355</v>
          </cell>
          <cell r="T5793">
            <v>2023.19</v>
          </cell>
          <cell r="U5793">
            <v>2113.3696666666669</v>
          </cell>
          <cell r="V5793">
            <v>2076.2397534246529</v>
          </cell>
        </row>
        <row r="5794">
          <cell r="B5794">
            <v>33427</v>
          </cell>
          <cell r="C5794">
            <v>1</v>
          </cell>
          <cell r="D5794">
            <v>1</v>
          </cell>
          <cell r="Q5794">
            <v>2007</v>
          </cell>
          <cell r="R5794" t="str">
            <v>200710</v>
          </cell>
          <cell r="S5794">
            <v>39356</v>
          </cell>
          <cell r="T5794">
            <v>2023.19</v>
          </cell>
          <cell r="U5794">
            <v>2001.0861290322582</v>
          </cell>
          <cell r="V5794">
            <v>2076.2397534246529</v>
          </cell>
        </row>
        <row r="5795">
          <cell r="B5795">
            <v>33428</v>
          </cell>
          <cell r="C5795">
            <v>1</v>
          </cell>
          <cell r="D5795">
            <v>1</v>
          </cell>
          <cell r="Q5795">
            <v>2007</v>
          </cell>
          <cell r="R5795" t="str">
            <v>200710</v>
          </cell>
          <cell r="S5795">
            <v>39357</v>
          </cell>
          <cell r="T5795">
            <v>2015.75</v>
          </cell>
          <cell r="U5795">
            <v>2001.0861290322582</v>
          </cell>
          <cell r="V5795">
            <v>2076.2397534246529</v>
          </cell>
        </row>
        <row r="5796">
          <cell r="B5796">
            <v>33429</v>
          </cell>
          <cell r="C5796">
            <v>1</v>
          </cell>
          <cell r="D5796">
            <v>1</v>
          </cell>
          <cell r="Q5796">
            <v>2007</v>
          </cell>
          <cell r="R5796" t="str">
            <v>200710</v>
          </cell>
          <cell r="S5796">
            <v>39358</v>
          </cell>
          <cell r="T5796">
            <v>2013.39</v>
          </cell>
          <cell r="U5796">
            <v>2001.0861290322582</v>
          </cell>
          <cell r="V5796">
            <v>2076.2397534246529</v>
          </cell>
        </row>
        <row r="5797">
          <cell r="B5797">
            <v>33430</v>
          </cell>
          <cell r="C5797">
            <v>1</v>
          </cell>
          <cell r="D5797">
            <v>1</v>
          </cell>
          <cell r="Q5797">
            <v>2007</v>
          </cell>
          <cell r="R5797" t="str">
            <v>200710</v>
          </cell>
          <cell r="S5797">
            <v>39359</v>
          </cell>
          <cell r="T5797">
            <v>2017.69</v>
          </cell>
          <cell r="U5797">
            <v>2001.0861290322582</v>
          </cell>
          <cell r="V5797">
            <v>2076.2397534246529</v>
          </cell>
        </row>
        <row r="5798">
          <cell r="B5798">
            <v>33431</v>
          </cell>
          <cell r="C5798">
            <v>1</v>
          </cell>
          <cell r="D5798">
            <v>1</v>
          </cell>
          <cell r="Q5798">
            <v>2007</v>
          </cell>
          <cell r="R5798" t="str">
            <v>200710</v>
          </cell>
          <cell r="S5798">
            <v>39360</v>
          </cell>
          <cell r="T5798">
            <v>2018.45</v>
          </cell>
          <cell r="U5798">
            <v>2001.0861290322582</v>
          </cell>
          <cell r="V5798">
            <v>2076.2397534246529</v>
          </cell>
        </row>
        <row r="5799">
          <cell r="B5799">
            <v>33432</v>
          </cell>
          <cell r="C5799">
            <v>1</v>
          </cell>
          <cell r="D5799">
            <v>1</v>
          </cell>
          <cell r="Q5799">
            <v>2007</v>
          </cell>
          <cell r="R5799" t="str">
            <v>200710</v>
          </cell>
          <cell r="S5799">
            <v>39361</v>
          </cell>
          <cell r="T5799">
            <v>1999.95</v>
          </cell>
          <cell r="U5799">
            <v>2001.0861290322582</v>
          </cell>
          <cell r="V5799">
            <v>2076.2397534246529</v>
          </cell>
        </row>
        <row r="5800">
          <cell r="B5800">
            <v>33433</v>
          </cell>
          <cell r="C5800">
            <v>1</v>
          </cell>
          <cell r="D5800">
            <v>1</v>
          </cell>
          <cell r="Q5800">
            <v>2007</v>
          </cell>
          <cell r="R5800" t="str">
            <v>200710</v>
          </cell>
          <cell r="S5800">
            <v>39362</v>
          </cell>
          <cell r="T5800">
            <v>1999.95</v>
          </cell>
          <cell r="U5800">
            <v>2001.0861290322582</v>
          </cell>
          <cell r="V5800">
            <v>2076.2397534246529</v>
          </cell>
        </row>
        <row r="5801">
          <cell r="B5801">
            <v>33434</v>
          </cell>
          <cell r="C5801">
            <v>1</v>
          </cell>
          <cell r="D5801">
            <v>1</v>
          </cell>
          <cell r="Q5801">
            <v>2007</v>
          </cell>
          <cell r="R5801" t="str">
            <v>200710</v>
          </cell>
          <cell r="S5801">
            <v>39363</v>
          </cell>
          <cell r="T5801">
            <v>1999.95</v>
          </cell>
          <cell r="U5801">
            <v>2001.0861290322582</v>
          </cell>
          <cell r="V5801">
            <v>2076.2397534246529</v>
          </cell>
        </row>
        <row r="5802">
          <cell r="B5802">
            <v>33435</v>
          </cell>
          <cell r="C5802">
            <v>1</v>
          </cell>
          <cell r="D5802">
            <v>1</v>
          </cell>
          <cell r="Q5802">
            <v>2007</v>
          </cell>
          <cell r="R5802" t="str">
            <v>200710</v>
          </cell>
          <cell r="S5802">
            <v>39364</v>
          </cell>
          <cell r="T5802">
            <v>1999.95</v>
          </cell>
          <cell r="U5802">
            <v>2001.0861290322582</v>
          </cell>
          <cell r="V5802">
            <v>2076.2397534246529</v>
          </cell>
        </row>
        <row r="5803">
          <cell r="B5803">
            <v>33436</v>
          </cell>
          <cell r="C5803">
            <v>1</v>
          </cell>
          <cell r="D5803">
            <v>1</v>
          </cell>
          <cell r="Q5803">
            <v>2007</v>
          </cell>
          <cell r="R5803" t="str">
            <v>200710</v>
          </cell>
          <cell r="S5803">
            <v>39365</v>
          </cell>
          <cell r="T5803">
            <v>1968.13</v>
          </cell>
          <cell r="U5803">
            <v>2001.0861290322582</v>
          </cell>
          <cell r="V5803">
            <v>2076.2397534246529</v>
          </cell>
        </row>
        <row r="5804">
          <cell r="B5804">
            <v>33437</v>
          </cell>
          <cell r="C5804">
            <v>1</v>
          </cell>
          <cell r="D5804">
            <v>1</v>
          </cell>
          <cell r="Q5804">
            <v>2007</v>
          </cell>
          <cell r="R5804" t="str">
            <v>200710</v>
          </cell>
          <cell r="S5804">
            <v>39366</v>
          </cell>
          <cell r="T5804">
            <v>1972.81</v>
          </cell>
          <cell r="U5804">
            <v>2001.0861290322582</v>
          </cell>
          <cell r="V5804">
            <v>2076.2397534246529</v>
          </cell>
        </row>
        <row r="5805">
          <cell r="B5805">
            <v>33438</v>
          </cell>
          <cell r="C5805">
            <v>1</v>
          </cell>
          <cell r="D5805">
            <v>1</v>
          </cell>
          <cell r="Q5805">
            <v>2007</v>
          </cell>
          <cell r="R5805" t="str">
            <v>200710</v>
          </cell>
          <cell r="S5805">
            <v>39367</v>
          </cell>
          <cell r="T5805">
            <v>1963.03</v>
          </cell>
          <cell r="U5805">
            <v>2001.0861290322582</v>
          </cell>
          <cell r="V5805">
            <v>2076.2397534246529</v>
          </cell>
        </row>
        <row r="5806">
          <cell r="B5806">
            <v>33439</v>
          </cell>
          <cell r="C5806">
            <v>1</v>
          </cell>
          <cell r="D5806">
            <v>1</v>
          </cell>
          <cell r="Q5806">
            <v>2007</v>
          </cell>
          <cell r="R5806" t="str">
            <v>200710</v>
          </cell>
          <cell r="S5806">
            <v>39368</v>
          </cell>
          <cell r="T5806">
            <v>1978.97</v>
          </cell>
          <cell r="U5806">
            <v>2001.0861290322582</v>
          </cell>
          <cell r="V5806">
            <v>2076.2397534246529</v>
          </cell>
        </row>
        <row r="5807">
          <cell r="B5807">
            <v>33440</v>
          </cell>
          <cell r="C5807">
            <v>1</v>
          </cell>
          <cell r="D5807">
            <v>1</v>
          </cell>
          <cell r="Q5807">
            <v>2007</v>
          </cell>
          <cell r="R5807" t="str">
            <v>200710</v>
          </cell>
          <cell r="S5807">
            <v>39369</v>
          </cell>
          <cell r="T5807">
            <v>1978.97</v>
          </cell>
          <cell r="U5807">
            <v>2001.0861290322582</v>
          </cell>
          <cell r="V5807">
            <v>2076.2397534246529</v>
          </cell>
        </row>
        <row r="5808">
          <cell r="B5808">
            <v>33441</v>
          </cell>
          <cell r="C5808">
            <v>1</v>
          </cell>
          <cell r="D5808">
            <v>1</v>
          </cell>
          <cell r="Q5808">
            <v>2007</v>
          </cell>
          <cell r="R5808" t="str">
            <v>200710</v>
          </cell>
          <cell r="S5808">
            <v>39370</v>
          </cell>
          <cell r="T5808">
            <v>1978.97</v>
          </cell>
          <cell r="U5808">
            <v>2001.0861290322582</v>
          </cell>
          <cell r="V5808">
            <v>2076.2397534246529</v>
          </cell>
        </row>
        <row r="5809">
          <cell r="B5809">
            <v>33442</v>
          </cell>
          <cell r="C5809">
            <v>1</v>
          </cell>
          <cell r="D5809">
            <v>1</v>
          </cell>
          <cell r="Q5809">
            <v>2007</v>
          </cell>
          <cell r="R5809" t="str">
            <v>200710</v>
          </cell>
          <cell r="S5809">
            <v>39371</v>
          </cell>
          <cell r="T5809">
            <v>1978.97</v>
          </cell>
          <cell r="U5809">
            <v>2001.0861290322582</v>
          </cell>
          <cell r="V5809">
            <v>2076.2397534246529</v>
          </cell>
        </row>
        <row r="5810">
          <cell r="B5810">
            <v>33443</v>
          </cell>
          <cell r="C5810">
            <v>1</v>
          </cell>
          <cell r="D5810">
            <v>1</v>
          </cell>
          <cell r="Q5810">
            <v>2007</v>
          </cell>
          <cell r="R5810" t="str">
            <v>200710</v>
          </cell>
          <cell r="S5810">
            <v>39372</v>
          </cell>
          <cell r="T5810">
            <v>2004.58</v>
          </cell>
          <cell r="U5810">
            <v>2001.0861290322582</v>
          </cell>
          <cell r="V5810">
            <v>2076.2397534246529</v>
          </cell>
        </row>
        <row r="5811">
          <cell r="B5811">
            <v>33444</v>
          </cell>
          <cell r="C5811">
            <v>1</v>
          </cell>
          <cell r="D5811">
            <v>1</v>
          </cell>
          <cell r="Q5811">
            <v>2007</v>
          </cell>
          <cell r="R5811" t="str">
            <v>200710</v>
          </cell>
          <cell r="S5811">
            <v>39373</v>
          </cell>
          <cell r="T5811">
            <v>1994.06</v>
          </cell>
          <cell r="U5811">
            <v>2001.0861290322582</v>
          </cell>
          <cell r="V5811">
            <v>2076.2397534246529</v>
          </cell>
        </row>
        <row r="5812">
          <cell r="B5812">
            <v>33445</v>
          </cell>
          <cell r="C5812">
            <v>1</v>
          </cell>
          <cell r="D5812">
            <v>1</v>
          </cell>
          <cell r="Q5812">
            <v>2007</v>
          </cell>
          <cell r="R5812" t="str">
            <v>200710</v>
          </cell>
          <cell r="S5812">
            <v>39374</v>
          </cell>
          <cell r="T5812">
            <v>2018.55</v>
          </cell>
          <cell r="U5812">
            <v>2001.0861290322582</v>
          </cell>
          <cell r="V5812">
            <v>2076.2397534246529</v>
          </cell>
        </row>
        <row r="5813">
          <cell r="B5813">
            <v>33446</v>
          </cell>
          <cell r="C5813">
            <v>1</v>
          </cell>
          <cell r="D5813">
            <v>1</v>
          </cell>
          <cell r="Q5813">
            <v>2007</v>
          </cell>
          <cell r="R5813" t="str">
            <v>200710</v>
          </cell>
          <cell r="S5813">
            <v>39375</v>
          </cell>
          <cell r="T5813">
            <v>2007.24</v>
          </cell>
          <cell r="U5813">
            <v>2001.0861290322582</v>
          </cell>
          <cell r="V5813">
            <v>2076.2397534246529</v>
          </cell>
        </row>
        <row r="5814">
          <cell r="B5814">
            <v>33447</v>
          </cell>
          <cell r="C5814">
            <v>1</v>
          </cell>
          <cell r="D5814">
            <v>1</v>
          </cell>
          <cell r="Q5814">
            <v>2007</v>
          </cell>
          <cell r="R5814" t="str">
            <v>200710</v>
          </cell>
          <cell r="S5814">
            <v>39376</v>
          </cell>
          <cell r="T5814">
            <v>2007.24</v>
          </cell>
          <cell r="U5814">
            <v>2001.0861290322582</v>
          </cell>
          <cell r="V5814">
            <v>2076.2397534246529</v>
          </cell>
        </row>
        <row r="5815">
          <cell r="B5815">
            <v>33448</v>
          </cell>
          <cell r="C5815">
            <v>1</v>
          </cell>
          <cell r="D5815">
            <v>1</v>
          </cell>
          <cell r="Q5815">
            <v>2007</v>
          </cell>
          <cell r="R5815" t="str">
            <v>200710</v>
          </cell>
          <cell r="S5815">
            <v>39377</v>
          </cell>
          <cell r="T5815">
            <v>2007.24</v>
          </cell>
          <cell r="U5815">
            <v>2001.0861290322582</v>
          </cell>
          <cell r="V5815">
            <v>2076.2397534246529</v>
          </cell>
        </row>
        <row r="5816">
          <cell r="B5816">
            <v>33449</v>
          </cell>
          <cell r="C5816">
            <v>1</v>
          </cell>
          <cell r="D5816">
            <v>1</v>
          </cell>
          <cell r="Q5816">
            <v>2007</v>
          </cell>
          <cell r="R5816" t="str">
            <v>200710</v>
          </cell>
          <cell r="S5816">
            <v>39378</v>
          </cell>
          <cell r="T5816">
            <v>2022.76</v>
          </cell>
          <cell r="U5816">
            <v>2001.0861290322582</v>
          </cell>
          <cell r="V5816">
            <v>2076.2397534246529</v>
          </cell>
        </row>
        <row r="5817">
          <cell r="B5817">
            <v>33450</v>
          </cell>
          <cell r="C5817">
            <v>1</v>
          </cell>
          <cell r="D5817">
            <v>1</v>
          </cell>
          <cell r="Q5817">
            <v>2007</v>
          </cell>
          <cell r="R5817" t="str">
            <v>200710</v>
          </cell>
          <cell r="S5817">
            <v>39379</v>
          </cell>
          <cell r="T5817">
            <v>2006.67</v>
          </cell>
          <cell r="U5817">
            <v>2001.0861290322582</v>
          </cell>
          <cell r="V5817">
            <v>2076.2397534246529</v>
          </cell>
        </row>
        <row r="5818">
          <cell r="B5818">
            <v>33451</v>
          </cell>
          <cell r="C5818">
            <v>1</v>
          </cell>
          <cell r="D5818">
            <v>1</v>
          </cell>
          <cell r="Q5818">
            <v>2007</v>
          </cell>
          <cell r="R5818" t="str">
            <v>200710</v>
          </cell>
          <cell r="S5818">
            <v>39380</v>
          </cell>
          <cell r="T5818">
            <v>2025.7</v>
          </cell>
          <cell r="U5818">
            <v>2001.0861290322582</v>
          </cell>
          <cell r="V5818">
            <v>2076.2397534246529</v>
          </cell>
        </row>
        <row r="5819">
          <cell r="B5819">
            <v>33452</v>
          </cell>
          <cell r="C5819">
            <v>1</v>
          </cell>
          <cell r="D5819">
            <v>1</v>
          </cell>
          <cell r="Q5819">
            <v>2007</v>
          </cell>
          <cell r="R5819" t="str">
            <v>200710</v>
          </cell>
          <cell r="S5819">
            <v>39381</v>
          </cell>
          <cell r="T5819">
            <v>2020.29</v>
          </cell>
          <cell r="U5819">
            <v>2001.0861290322582</v>
          </cell>
          <cell r="V5819">
            <v>2076.2397534246529</v>
          </cell>
        </row>
        <row r="5820">
          <cell r="B5820">
            <v>33453</v>
          </cell>
          <cell r="C5820">
            <v>1</v>
          </cell>
          <cell r="D5820">
            <v>1</v>
          </cell>
          <cell r="Q5820">
            <v>2007</v>
          </cell>
          <cell r="R5820" t="str">
            <v>200710</v>
          </cell>
          <cell r="S5820">
            <v>39382</v>
          </cell>
          <cell r="T5820">
            <v>2005.28</v>
          </cell>
          <cell r="U5820">
            <v>2001.0861290322582</v>
          </cell>
          <cell r="V5820">
            <v>2076.2397534246529</v>
          </cell>
        </row>
        <row r="5821">
          <cell r="B5821">
            <v>33454</v>
          </cell>
          <cell r="C5821">
            <v>1</v>
          </cell>
          <cell r="D5821">
            <v>1</v>
          </cell>
          <cell r="Q5821">
            <v>2007</v>
          </cell>
          <cell r="R5821" t="str">
            <v>200710</v>
          </cell>
          <cell r="S5821">
            <v>39383</v>
          </cell>
          <cell r="T5821">
            <v>2005.28</v>
          </cell>
          <cell r="U5821">
            <v>2001.0861290322582</v>
          </cell>
          <cell r="V5821">
            <v>2076.2397534246529</v>
          </cell>
        </row>
        <row r="5822">
          <cell r="B5822">
            <v>33455</v>
          </cell>
          <cell r="C5822">
            <v>1</v>
          </cell>
          <cell r="D5822">
            <v>1</v>
          </cell>
          <cell r="Q5822">
            <v>2007</v>
          </cell>
          <cell r="R5822" t="str">
            <v>200710</v>
          </cell>
          <cell r="S5822">
            <v>39384</v>
          </cell>
          <cell r="T5822">
            <v>2005.28</v>
          </cell>
          <cell r="U5822">
            <v>2001.0861290322582</v>
          </cell>
          <cell r="V5822">
            <v>2076.2397534246529</v>
          </cell>
        </row>
        <row r="5823">
          <cell r="B5823">
            <v>33456</v>
          </cell>
          <cell r="C5823">
            <v>1</v>
          </cell>
          <cell r="D5823">
            <v>1</v>
          </cell>
          <cell r="Q5823">
            <v>2007</v>
          </cell>
          <cell r="R5823" t="str">
            <v>200710</v>
          </cell>
          <cell r="S5823">
            <v>39385</v>
          </cell>
          <cell r="T5823">
            <v>1995.94</v>
          </cell>
          <cell r="U5823">
            <v>2001.0861290322582</v>
          </cell>
          <cell r="V5823">
            <v>2076.2397534246529</v>
          </cell>
        </row>
        <row r="5824">
          <cell r="B5824">
            <v>33457</v>
          </cell>
          <cell r="C5824">
            <v>1</v>
          </cell>
          <cell r="D5824">
            <v>1</v>
          </cell>
          <cell r="Q5824">
            <v>2007</v>
          </cell>
          <cell r="R5824" t="str">
            <v>200710</v>
          </cell>
          <cell r="S5824">
            <v>39386</v>
          </cell>
          <cell r="T5824">
            <v>1999.44</v>
          </cell>
          <cell r="U5824">
            <v>2001.0861290322582</v>
          </cell>
          <cell r="V5824">
            <v>2076.2397534246529</v>
          </cell>
        </row>
        <row r="5825">
          <cell r="B5825">
            <v>33458</v>
          </cell>
          <cell r="C5825">
            <v>1</v>
          </cell>
          <cell r="D5825">
            <v>1</v>
          </cell>
          <cell r="Q5825">
            <v>2007</v>
          </cell>
          <cell r="R5825" t="str">
            <v>200711</v>
          </cell>
          <cell r="S5825">
            <v>39387</v>
          </cell>
          <cell r="T5825">
            <v>1987.69</v>
          </cell>
          <cell r="U5825">
            <v>2046.3569999999995</v>
          </cell>
          <cell r="V5825">
            <v>2076.2397534246529</v>
          </cell>
        </row>
        <row r="5826">
          <cell r="B5826">
            <v>33459</v>
          </cell>
          <cell r="C5826">
            <v>1</v>
          </cell>
          <cell r="D5826">
            <v>1</v>
          </cell>
          <cell r="Q5826">
            <v>2007</v>
          </cell>
          <cell r="R5826" t="str">
            <v>200711</v>
          </cell>
          <cell r="S5826">
            <v>39388</v>
          </cell>
          <cell r="T5826">
            <v>2008.11</v>
          </cell>
          <cell r="U5826">
            <v>2046.3569999999995</v>
          </cell>
          <cell r="V5826">
            <v>2076.2397534246529</v>
          </cell>
        </row>
        <row r="5827">
          <cell r="B5827">
            <v>33460</v>
          </cell>
          <cell r="C5827">
            <v>1</v>
          </cell>
          <cell r="D5827">
            <v>1</v>
          </cell>
          <cell r="Q5827">
            <v>2007</v>
          </cell>
          <cell r="R5827" t="str">
            <v>200711</v>
          </cell>
          <cell r="S5827">
            <v>39389</v>
          </cell>
          <cell r="T5827">
            <v>2014.12</v>
          </cell>
          <cell r="U5827">
            <v>2046.3569999999995</v>
          </cell>
          <cell r="V5827">
            <v>2076.2397534246529</v>
          </cell>
        </row>
        <row r="5828">
          <cell r="B5828">
            <v>33461</v>
          </cell>
          <cell r="C5828">
            <v>1</v>
          </cell>
          <cell r="D5828">
            <v>1</v>
          </cell>
          <cell r="Q5828">
            <v>2007</v>
          </cell>
          <cell r="R5828" t="str">
            <v>200711</v>
          </cell>
          <cell r="S5828">
            <v>39390</v>
          </cell>
          <cell r="T5828">
            <v>2014.12</v>
          </cell>
          <cell r="U5828">
            <v>2046.3569999999995</v>
          </cell>
          <cell r="V5828">
            <v>2076.2397534246529</v>
          </cell>
        </row>
        <row r="5829">
          <cell r="B5829">
            <v>33462</v>
          </cell>
          <cell r="C5829">
            <v>1</v>
          </cell>
          <cell r="D5829">
            <v>1</v>
          </cell>
          <cell r="Q5829">
            <v>2007</v>
          </cell>
          <cell r="R5829" t="str">
            <v>200711</v>
          </cell>
          <cell r="S5829">
            <v>39391</v>
          </cell>
          <cell r="T5829">
            <v>2014.12</v>
          </cell>
          <cell r="U5829">
            <v>2046.3569999999995</v>
          </cell>
          <cell r="V5829">
            <v>2076.2397534246529</v>
          </cell>
        </row>
        <row r="5830">
          <cell r="B5830">
            <v>33463</v>
          </cell>
          <cell r="C5830">
            <v>1</v>
          </cell>
          <cell r="D5830">
            <v>1</v>
          </cell>
          <cell r="Q5830">
            <v>2007</v>
          </cell>
          <cell r="R5830" t="str">
            <v>200711</v>
          </cell>
          <cell r="S5830">
            <v>39392</v>
          </cell>
          <cell r="T5830">
            <v>2014.12</v>
          </cell>
          <cell r="U5830">
            <v>2046.3569999999995</v>
          </cell>
          <cell r="V5830">
            <v>2076.2397534246529</v>
          </cell>
        </row>
        <row r="5831">
          <cell r="B5831">
            <v>33464</v>
          </cell>
          <cell r="C5831">
            <v>1</v>
          </cell>
          <cell r="D5831">
            <v>1</v>
          </cell>
          <cell r="Q5831">
            <v>2007</v>
          </cell>
          <cell r="R5831" t="str">
            <v>200711</v>
          </cell>
          <cell r="S5831">
            <v>39393</v>
          </cell>
          <cell r="T5831">
            <v>2012.89</v>
          </cell>
          <cell r="U5831">
            <v>2046.3569999999995</v>
          </cell>
          <cell r="V5831">
            <v>2076.2397534246529</v>
          </cell>
        </row>
        <row r="5832">
          <cell r="B5832">
            <v>33465</v>
          </cell>
          <cell r="C5832">
            <v>1</v>
          </cell>
          <cell r="D5832">
            <v>1</v>
          </cell>
          <cell r="Q5832">
            <v>2007</v>
          </cell>
          <cell r="R5832" t="str">
            <v>200711</v>
          </cell>
          <cell r="S5832">
            <v>39394</v>
          </cell>
          <cell r="T5832">
            <v>2023.99</v>
          </cell>
          <cell r="U5832">
            <v>2046.3569999999995</v>
          </cell>
          <cell r="V5832">
            <v>2076.2397534246529</v>
          </cell>
        </row>
        <row r="5833">
          <cell r="B5833">
            <v>33466</v>
          </cell>
          <cell r="C5833">
            <v>1</v>
          </cell>
          <cell r="D5833">
            <v>1</v>
          </cell>
          <cell r="Q5833">
            <v>2007</v>
          </cell>
          <cell r="R5833" t="str">
            <v>200711</v>
          </cell>
          <cell r="S5833">
            <v>39395</v>
          </cell>
          <cell r="T5833">
            <v>2033.94</v>
          </cell>
          <cell r="U5833">
            <v>2046.3569999999995</v>
          </cell>
          <cell r="V5833">
            <v>2076.2397534246529</v>
          </cell>
        </row>
        <row r="5834">
          <cell r="B5834">
            <v>33467</v>
          </cell>
          <cell r="C5834">
            <v>1</v>
          </cell>
          <cell r="D5834">
            <v>1</v>
          </cell>
          <cell r="Q5834">
            <v>2007</v>
          </cell>
          <cell r="R5834" t="str">
            <v>200711</v>
          </cell>
          <cell r="S5834">
            <v>39396</v>
          </cell>
          <cell r="T5834">
            <v>2045.59</v>
          </cell>
          <cell r="U5834">
            <v>2046.3569999999995</v>
          </cell>
          <cell r="V5834">
            <v>2076.2397534246529</v>
          </cell>
        </row>
        <row r="5835">
          <cell r="B5835">
            <v>33468</v>
          </cell>
          <cell r="C5835">
            <v>1</v>
          </cell>
          <cell r="D5835">
            <v>1</v>
          </cell>
          <cell r="Q5835">
            <v>2007</v>
          </cell>
          <cell r="R5835" t="str">
            <v>200711</v>
          </cell>
          <cell r="S5835">
            <v>39397</v>
          </cell>
          <cell r="T5835">
            <v>2045.59</v>
          </cell>
          <cell r="U5835">
            <v>2046.3569999999995</v>
          </cell>
          <cell r="V5835">
            <v>2076.2397534246529</v>
          </cell>
        </row>
        <row r="5836">
          <cell r="B5836">
            <v>33469</v>
          </cell>
          <cell r="C5836">
            <v>1</v>
          </cell>
          <cell r="D5836">
            <v>1</v>
          </cell>
          <cell r="Q5836">
            <v>2007</v>
          </cell>
          <cell r="R5836" t="str">
            <v>200711</v>
          </cell>
          <cell r="S5836">
            <v>39398</v>
          </cell>
          <cell r="T5836">
            <v>2045.59</v>
          </cell>
          <cell r="U5836">
            <v>2046.3569999999995</v>
          </cell>
          <cell r="V5836">
            <v>2076.2397534246529</v>
          </cell>
        </row>
        <row r="5837">
          <cell r="B5837">
            <v>33470</v>
          </cell>
          <cell r="C5837">
            <v>1</v>
          </cell>
          <cell r="D5837">
            <v>1</v>
          </cell>
          <cell r="Q5837">
            <v>2007</v>
          </cell>
          <cell r="R5837" t="str">
            <v>200711</v>
          </cell>
          <cell r="S5837">
            <v>39399</v>
          </cell>
          <cell r="T5837">
            <v>2045.59</v>
          </cell>
          <cell r="U5837">
            <v>2046.3569999999995</v>
          </cell>
          <cell r="V5837">
            <v>2076.2397534246529</v>
          </cell>
        </row>
        <row r="5838">
          <cell r="B5838">
            <v>33471</v>
          </cell>
          <cell r="C5838">
            <v>1</v>
          </cell>
          <cell r="D5838">
            <v>1</v>
          </cell>
          <cell r="Q5838">
            <v>2007</v>
          </cell>
          <cell r="R5838" t="str">
            <v>200711</v>
          </cell>
          <cell r="S5838">
            <v>39400</v>
          </cell>
          <cell r="T5838">
            <v>2051.88</v>
          </cell>
          <cell r="U5838">
            <v>2046.3569999999995</v>
          </cell>
          <cell r="V5838">
            <v>2076.2397534246529</v>
          </cell>
        </row>
        <row r="5839">
          <cell r="B5839">
            <v>33472</v>
          </cell>
          <cell r="C5839">
            <v>1</v>
          </cell>
          <cell r="D5839">
            <v>1</v>
          </cell>
          <cell r="Q5839">
            <v>2007</v>
          </cell>
          <cell r="R5839" t="str">
            <v>200711</v>
          </cell>
          <cell r="S5839">
            <v>39401</v>
          </cell>
          <cell r="T5839">
            <v>2032.04</v>
          </cell>
          <cell r="U5839">
            <v>2046.3569999999995</v>
          </cell>
          <cell r="V5839">
            <v>2076.2397534246529</v>
          </cell>
        </row>
        <row r="5840">
          <cell r="B5840">
            <v>33473</v>
          </cell>
          <cell r="C5840">
            <v>1</v>
          </cell>
          <cell r="D5840">
            <v>1</v>
          </cell>
          <cell r="Q5840">
            <v>2007</v>
          </cell>
          <cell r="R5840" t="str">
            <v>200711</v>
          </cell>
          <cell r="S5840">
            <v>39402</v>
          </cell>
          <cell r="T5840">
            <v>2044.7</v>
          </cell>
          <cell r="U5840">
            <v>2046.3569999999995</v>
          </cell>
          <cell r="V5840">
            <v>2076.2397534246529</v>
          </cell>
        </row>
        <row r="5841">
          <cell r="B5841">
            <v>33474</v>
          </cell>
          <cell r="C5841">
            <v>1</v>
          </cell>
          <cell r="D5841">
            <v>1</v>
          </cell>
          <cell r="Q5841">
            <v>2007</v>
          </cell>
          <cell r="R5841" t="str">
            <v>200711</v>
          </cell>
          <cell r="S5841">
            <v>39403</v>
          </cell>
          <cell r="T5841">
            <v>2040.35</v>
          </cell>
          <cell r="U5841">
            <v>2046.3569999999995</v>
          </cell>
          <cell r="V5841">
            <v>2076.2397534246529</v>
          </cell>
        </row>
        <row r="5842">
          <cell r="B5842">
            <v>33475</v>
          </cell>
          <cell r="C5842">
            <v>1</v>
          </cell>
          <cell r="D5842">
            <v>1</v>
          </cell>
          <cell r="Q5842">
            <v>2007</v>
          </cell>
          <cell r="R5842" t="str">
            <v>200711</v>
          </cell>
          <cell r="S5842">
            <v>39404</v>
          </cell>
          <cell r="T5842">
            <v>2040.35</v>
          </cell>
          <cell r="U5842">
            <v>2046.3569999999995</v>
          </cell>
          <cell r="V5842">
            <v>2076.2397534246529</v>
          </cell>
        </row>
        <row r="5843">
          <cell r="B5843">
            <v>33476</v>
          </cell>
          <cell r="C5843">
            <v>1</v>
          </cell>
          <cell r="D5843">
            <v>1</v>
          </cell>
          <cell r="Q5843">
            <v>2007</v>
          </cell>
          <cell r="R5843" t="str">
            <v>200711</v>
          </cell>
          <cell r="S5843">
            <v>39405</v>
          </cell>
          <cell r="T5843">
            <v>2040.35</v>
          </cell>
          <cell r="U5843">
            <v>2046.3569999999995</v>
          </cell>
          <cell r="V5843">
            <v>2076.2397534246529</v>
          </cell>
        </row>
        <row r="5844">
          <cell r="B5844">
            <v>33477</v>
          </cell>
          <cell r="C5844">
            <v>1</v>
          </cell>
          <cell r="D5844">
            <v>1</v>
          </cell>
          <cell r="Q5844">
            <v>2007</v>
          </cell>
          <cell r="R5844" t="str">
            <v>200711</v>
          </cell>
          <cell r="S5844">
            <v>39406</v>
          </cell>
          <cell r="T5844">
            <v>2054.3000000000002</v>
          </cell>
          <cell r="U5844">
            <v>2046.3569999999995</v>
          </cell>
          <cell r="V5844">
            <v>2076.2397534246529</v>
          </cell>
        </row>
        <row r="5845">
          <cell r="B5845">
            <v>33478</v>
          </cell>
          <cell r="C5845">
            <v>1</v>
          </cell>
          <cell r="D5845">
            <v>1</v>
          </cell>
          <cell r="Q5845">
            <v>2007</v>
          </cell>
          <cell r="R5845" t="str">
            <v>200711</v>
          </cell>
          <cell r="S5845">
            <v>39407</v>
          </cell>
          <cell r="T5845">
            <v>2056.2800000000002</v>
          </cell>
          <cell r="U5845">
            <v>2046.3569999999995</v>
          </cell>
          <cell r="V5845">
            <v>2076.2397534246529</v>
          </cell>
        </row>
        <row r="5846">
          <cell r="B5846">
            <v>33479</v>
          </cell>
          <cell r="C5846">
            <v>1</v>
          </cell>
          <cell r="D5846">
            <v>1</v>
          </cell>
          <cell r="Q5846">
            <v>2007</v>
          </cell>
          <cell r="R5846" t="str">
            <v>200711</v>
          </cell>
          <cell r="S5846">
            <v>39408</v>
          </cell>
          <cell r="T5846">
            <v>2074.6</v>
          </cell>
          <cell r="U5846">
            <v>2046.3569999999995</v>
          </cell>
          <cell r="V5846">
            <v>2076.2397534246529</v>
          </cell>
        </row>
        <row r="5847">
          <cell r="B5847">
            <v>33480</v>
          </cell>
          <cell r="C5847">
            <v>1</v>
          </cell>
          <cell r="D5847">
            <v>1</v>
          </cell>
          <cell r="Q5847">
            <v>2007</v>
          </cell>
          <cell r="R5847" t="str">
            <v>200711</v>
          </cell>
          <cell r="S5847">
            <v>39409</v>
          </cell>
          <cell r="T5847">
            <v>2074.6</v>
          </cell>
          <cell r="U5847">
            <v>2046.3569999999995</v>
          </cell>
          <cell r="V5847">
            <v>2076.2397534246529</v>
          </cell>
        </row>
        <row r="5848">
          <cell r="B5848">
            <v>33481</v>
          </cell>
          <cell r="C5848">
            <v>1</v>
          </cell>
          <cell r="D5848">
            <v>1</v>
          </cell>
          <cell r="Q5848">
            <v>2007</v>
          </cell>
          <cell r="R5848" t="str">
            <v>200711</v>
          </cell>
          <cell r="S5848">
            <v>39410</v>
          </cell>
          <cell r="T5848">
            <v>2088.2399999999998</v>
          </cell>
          <cell r="U5848">
            <v>2046.3569999999995</v>
          </cell>
          <cell r="V5848">
            <v>2076.2397534246529</v>
          </cell>
        </row>
        <row r="5849">
          <cell r="B5849">
            <v>33482</v>
          </cell>
          <cell r="C5849">
            <v>1</v>
          </cell>
          <cell r="D5849">
            <v>1</v>
          </cell>
          <cell r="Q5849">
            <v>2007</v>
          </cell>
          <cell r="R5849" t="str">
            <v>200711</v>
          </cell>
          <cell r="S5849">
            <v>39411</v>
          </cell>
          <cell r="T5849">
            <v>2088.2399999999998</v>
          </cell>
          <cell r="U5849">
            <v>2046.3569999999995</v>
          </cell>
          <cell r="V5849">
            <v>2076.2397534246529</v>
          </cell>
        </row>
        <row r="5850">
          <cell r="B5850">
            <v>33483</v>
          </cell>
          <cell r="C5850">
            <v>1</v>
          </cell>
          <cell r="D5850">
            <v>1</v>
          </cell>
          <cell r="Q5850">
            <v>2007</v>
          </cell>
          <cell r="R5850" t="str">
            <v>200711</v>
          </cell>
          <cell r="S5850">
            <v>39412</v>
          </cell>
          <cell r="T5850">
            <v>2088.2399999999998</v>
          </cell>
          <cell r="U5850">
            <v>2046.3569999999995</v>
          </cell>
          <cell r="V5850">
            <v>2076.2397534246529</v>
          </cell>
        </row>
        <row r="5851">
          <cell r="B5851">
            <v>33484</v>
          </cell>
          <cell r="C5851">
            <v>1</v>
          </cell>
          <cell r="D5851">
            <v>1</v>
          </cell>
          <cell r="Q5851">
            <v>2007</v>
          </cell>
          <cell r="R5851" t="str">
            <v>200711</v>
          </cell>
          <cell r="S5851">
            <v>39413</v>
          </cell>
          <cell r="T5851">
            <v>2089.11</v>
          </cell>
          <cell r="U5851">
            <v>2046.3569999999995</v>
          </cell>
          <cell r="V5851">
            <v>2076.2397534246529</v>
          </cell>
        </row>
        <row r="5852">
          <cell r="B5852">
            <v>33485</v>
          </cell>
          <cell r="C5852">
            <v>1</v>
          </cell>
          <cell r="D5852">
            <v>1</v>
          </cell>
          <cell r="Q5852">
            <v>2007</v>
          </cell>
          <cell r="R5852" t="str">
            <v>200711</v>
          </cell>
          <cell r="S5852">
            <v>39414</v>
          </cell>
          <cell r="T5852">
            <v>2094.7399999999998</v>
          </cell>
          <cell r="U5852">
            <v>2046.3569999999995</v>
          </cell>
          <cell r="V5852">
            <v>2076.2397534246529</v>
          </cell>
        </row>
        <row r="5853">
          <cell r="B5853">
            <v>33486</v>
          </cell>
          <cell r="C5853">
            <v>1</v>
          </cell>
          <cell r="D5853">
            <v>1</v>
          </cell>
          <cell r="Q5853">
            <v>2007</v>
          </cell>
          <cell r="R5853" t="str">
            <v>200711</v>
          </cell>
          <cell r="S5853">
            <v>39415</v>
          </cell>
          <cell r="T5853">
            <v>2066.81</v>
          </cell>
          <cell r="U5853">
            <v>2046.3569999999995</v>
          </cell>
          <cell r="V5853">
            <v>2076.2397534246529</v>
          </cell>
        </row>
        <row r="5854">
          <cell r="B5854">
            <v>33487</v>
          </cell>
          <cell r="C5854">
            <v>1</v>
          </cell>
          <cell r="D5854">
            <v>1</v>
          </cell>
          <cell r="Q5854">
            <v>2007</v>
          </cell>
          <cell r="R5854" t="str">
            <v>200711</v>
          </cell>
          <cell r="S5854">
            <v>39416</v>
          </cell>
          <cell r="T5854">
            <v>2060.42</v>
          </cell>
          <cell r="U5854">
            <v>2046.3569999999995</v>
          </cell>
          <cell r="V5854">
            <v>2076.2397534246529</v>
          </cell>
        </row>
        <row r="5855">
          <cell r="B5855">
            <v>33488</v>
          </cell>
          <cell r="C5855">
            <v>1</v>
          </cell>
          <cell r="D5855">
            <v>1</v>
          </cell>
          <cell r="Q5855">
            <v>2007</v>
          </cell>
          <cell r="R5855" t="str">
            <v>200712</v>
          </cell>
          <cell r="S5855">
            <v>39417</v>
          </cell>
          <cell r="T5855">
            <v>2043.11</v>
          </cell>
          <cell r="U5855">
            <v>2013.8345161290326</v>
          </cell>
          <cell r="V5855">
            <v>2076.2397534246529</v>
          </cell>
        </row>
        <row r="5856">
          <cell r="B5856">
            <v>33489</v>
          </cell>
          <cell r="C5856">
            <v>1</v>
          </cell>
          <cell r="D5856">
            <v>1</v>
          </cell>
          <cell r="Q5856">
            <v>2007</v>
          </cell>
          <cell r="R5856" t="str">
            <v>200712</v>
          </cell>
          <cell r="S5856">
            <v>39418</v>
          </cell>
          <cell r="T5856">
            <v>2043.11</v>
          </cell>
          <cell r="U5856">
            <v>2013.8345161290326</v>
          </cell>
          <cell r="V5856">
            <v>2076.2397534246529</v>
          </cell>
        </row>
        <row r="5857">
          <cell r="B5857">
            <v>33490</v>
          </cell>
          <cell r="C5857">
            <v>1</v>
          </cell>
          <cell r="D5857">
            <v>1</v>
          </cell>
          <cell r="Q5857">
            <v>2007</v>
          </cell>
          <cell r="R5857" t="str">
            <v>200712</v>
          </cell>
          <cell r="S5857">
            <v>39419</v>
          </cell>
          <cell r="T5857">
            <v>2043.11</v>
          </cell>
          <cell r="U5857">
            <v>2013.8345161290326</v>
          </cell>
          <cell r="V5857">
            <v>2076.2397534246529</v>
          </cell>
        </row>
        <row r="5858">
          <cell r="B5858">
            <v>33491</v>
          </cell>
          <cell r="C5858">
            <v>1</v>
          </cell>
          <cell r="D5858">
            <v>1</v>
          </cell>
          <cell r="Q5858">
            <v>2007</v>
          </cell>
          <cell r="R5858" t="str">
            <v>200712</v>
          </cell>
          <cell r="S5858">
            <v>39420</v>
          </cell>
          <cell r="T5858">
            <v>2052.1799999999998</v>
          </cell>
          <cell r="U5858">
            <v>2013.8345161290326</v>
          </cell>
          <cell r="V5858">
            <v>2076.2397534246529</v>
          </cell>
        </row>
        <row r="5859">
          <cell r="B5859">
            <v>33492</v>
          </cell>
          <cell r="C5859">
            <v>1</v>
          </cell>
          <cell r="D5859">
            <v>1</v>
          </cell>
          <cell r="Q5859">
            <v>2007</v>
          </cell>
          <cell r="R5859" t="str">
            <v>200712</v>
          </cell>
          <cell r="S5859">
            <v>39421</v>
          </cell>
          <cell r="T5859">
            <v>2057.4</v>
          </cell>
          <cell r="U5859">
            <v>2013.8345161290326</v>
          </cell>
          <cell r="V5859">
            <v>2076.2397534246529</v>
          </cell>
        </row>
        <row r="5860">
          <cell r="B5860">
            <v>33493</v>
          </cell>
          <cell r="C5860">
            <v>1</v>
          </cell>
          <cell r="D5860">
            <v>1</v>
          </cell>
          <cell r="Q5860">
            <v>2007</v>
          </cell>
          <cell r="R5860" t="str">
            <v>200712</v>
          </cell>
          <cell r="S5860">
            <v>39422</v>
          </cell>
          <cell r="T5860">
            <v>2036.6</v>
          </cell>
          <cell r="U5860">
            <v>2013.8345161290326</v>
          </cell>
          <cell r="V5860">
            <v>2076.2397534246529</v>
          </cell>
        </row>
        <row r="5861">
          <cell r="B5861">
            <v>33494</v>
          </cell>
          <cell r="C5861">
            <v>1</v>
          </cell>
          <cell r="D5861">
            <v>1</v>
          </cell>
          <cell r="Q5861">
            <v>2007</v>
          </cell>
          <cell r="R5861" t="str">
            <v>200712</v>
          </cell>
          <cell r="S5861">
            <v>39423</v>
          </cell>
          <cell r="T5861">
            <v>2023.18</v>
          </cell>
          <cell r="U5861">
            <v>2013.8345161290326</v>
          </cell>
          <cell r="V5861">
            <v>2076.2397534246529</v>
          </cell>
        </row>
        <row r="5862">
          <cell r="B5862">
            <v>33495</v>
          </cell>
          <cell r="C5862">
            <v>1</v>
          </cell>
          <cell r="D5862">
            <v>1</v>
          </cell>
          <cell r="Q5862">
            <v>2007</v>
          </cell>
          <cell r="R5862" t="str">
            <v>200712</v>
          </cell>
          <cell r="S5862">
            <v>39424</v>
          </cell>
          <cell r="T5862">
            <v>2016.77</v>
          </cell>
          <cell r="U5862">
            <v>2013.8345161290326</v>
          </cell>
          <cell r="V5862">
            <v>2076.2397534246529</v>
          </cell>
        </row>
        <row r="5863">
          <cell r="B5863">
            <v>33496</v>
          </cell>
          <cell r="C5863">
            <v>1</v>
          </cell>
          <cell r="D5863">
            <v>1</v>
          </cell>
          <cell r="Q5863">
            <v>2007</v>
          </cell>
          <cell r="R5863" t="str">
            <v>200712</v>
          </cell>
          <cell r="S5863">
            <v>39425</v>
          </cell>
          <cell r="T5863">
            <v>2016.77</v>
          </cell>
          <cell r="U5863">
            <v>2013.8345161290326</v>
          </cell>
          <cell r="V5863">
            <v>2076.2397534246529</v>
          </cell>
        </row>
        <row r="5864">
          <cell r="B5864">
            <v>33497</v>
          </cell>
          <cell r="C5864">
            <v>1</v>
          </cell>
          <cell r="D5864">
            <v>1</v>
          </cell>
          <cell r="Q5864">
            <v>2007</v>
          </cell>
          <cell r="R5864" t="str">
            <v>200712</v>
          </cell>
          <cell r="S5864">
            <v>39426</v>
          </cell>
          <cell r="T5864">
            <v>2016.77</v>
          </cell>
          <cell r="U5864">
            <v>2013.8345161290326</v>
          </cell>
          <cell r="V5864">
            <v>2076.2397534246529</v>
          </cell>
        </row>
        <row r="5865">
          <cell r="B5865">
            <v>33498</v>
          </cell>
          <cell r="C5865">
            <v>1</v>
          </cell>
          <cell r="D5865">
            <v>1</v>
          </cell>
          <cell r="Q5865">
            <v>2007</v>
          </cell>
          <cell r="R5865" t="str">
            <v>200712</v>
          </cell>
          <cell r="S5865">
            <v>39427</v>
          </cell>
          <cell r="T5865">
            <v>2009.83</v>
          </cell>
          <cell r="U5865">
            <v>2013.8345161290326</v>
          </cell>
          <cell r="V5865">
            <v>2076.2397534246529</v>
          </cell>
        </row>
        <row r="5866">
          <cell r="B5866">
            <v>33499</v>
          </cell>
          <cell r="C5866">
            <v>1</v>
          </cell>
          <cell r="D5866">
            <v>1</v>
          </cell>
          <cell r="Q5866">
            <v>2007</v>
          </cell>
          <cell r="R5866" t="str">
            <v>200712</v>
          </cell>
          <cell r="S5866">
            <v>39428</v>
          </cell>
          <cell r="T5866">
            <v>2005.82</v>
          </cell>
          <cell r="U5866">
            <v>2013.8345161290326</v>
          </cell>
          <cell r="V5866">
            <v>2076.2397534246529</v>
          </cell>
        </row>
        <row r="5867">
          <cell r="B5867">
            <v>33500</v>
          </cell>
          <cell r="C5867">
            <v>1</v>
          </cell>
          <cell r="D5867">
            <v>1</v>
          </cell>
          <cell r="Q5867">
            <v>2007</v>
          </cell>
          <cell r="R5867" t="str">
            <v>200712</v>
          </cell>
          <cell r="S5867">
            <v>39429</v>
          </cell>
          <cell r="T5867">
            <v>2003.9</v>
          </cell>
          <cell r="U5867">
            <v>2013.8345161290326</v>
          </cell>
          <cell r="V5867">
            <v>2076.2397534246529</v>
          </cell>
        </row>
        <row r="5868">
          <cell r="B5868">
            <v>33501</v>
          </cell>
          <cell r="C5868">
            <v>1</v>
          </cell>
          <cell r="D5868">
            <v>1</v>
          </cell>
          <cell r="Q5868">
            <v>2007</v>
          </cell>
          <cell r="R5868" t="str">
            <v>200712</v>
          </cell>
          <cell r="S5868">
            <v>39430</v>
          </cell>
          <cell r="T5868">
            <v>2017.36</v>
          </cell>
          <cell r="U5868">
            <v>2013.8345161290326</v>
          </cell>
          <cell r="V5868">
            <v>2076.2397534246529</v>
          </cell>
        </row>
        <row r="5869">
          <cell r="B5869">
            <v>33502</v>
          </cell>
          <cell r="C5869">
            <v>1</v>
          </cell>
          <cell r="D5869">
            <v>1</v>
          </cell>
          <cell r="Q5869">
            <v>2007</v>
          </cell>
          <cell r="R5869" t="str">
            <v>200712</v>
          </cell>
          <cell r="S5869">
            <v>39431</v>
          </cell>
          <cell r="T5869">
            <v>2009.85</v>
          </cell>
          <cell r="U5869">
            <v>2013.8345161290326</v>
          </cell>
          <cell r="V5869">
            <v>2076.2397534246529</v>
          </cell>
        </row>
        <row r="5870">
          <cell r="B5870">
            <v>33503</v>
          </cell>
          <cell r="C5870">
            <v>1</v>
          </cell>
          <cell r="D5870">
            <v>1</v>
          </cell>
          <cell r="Q5870">
            <v>2007</v>
          </cell>
          <cell r="R5870" t="str">
            <v>200712</v>
          </cell>
          <cell r="S5870">
            <v>39432</v>
          </cell>
          <cell r="T5870">
            <v>2009.85</v>
          </cell>
          <cell r="U5870">
            <v>2013.8345161290326</v>
          </cell>
          <cell r="V5870">
            <v>2076.2397534246529</v>
          </cell>
        </row>
        <row r="5871">
          <cell r="B5871">
            <v>33504</v>
          </cell>
          <cell r="C5871">
            <v>1</v>
          </cell>
          <cell r="D5871">
            <v>1</v>
          </cell>
          <cell r="Q5871">
            <v>2007</v>
          </cell>
          <cell r="R5871" t="str">
            <v>200712</v>
          </cell>
          <cell r="S5871">
            <v>39433</v>
          </cell>
          <cell r="T5871">
            <v>2009.85</v>
          </cell>
          <cell r="U5871">
            <v>2013.8345161290326</v>
          </cell>
          <cell r="V5871">
            <v>2076.2397534246529</v>
          </cell>
        </row>
        <row r="5872">
          <cell r="B5872">
            <v>33505</v>
          </cell>
          <cell r="C5872">
            <v>1</v>
          </cell>
          <cell r="D5872">
            <v>1</v>
          </cell>
          <cell r="Q5872">
            <v>2007</v>
          </cell>
          <cell r="R5872" t="str">
            <v>200712</v>
          </cell>
          <cell r="S5872">
            <v>39434</v>
          </cell>
          <cell r="T5872">
            <v>2006.48</v>
          </cell>
          <cell r="U5872">
            <v>2013.8345161290326</v>
          </cell>
          <cell r="V5872">
            <v>2076.2397534246529</v>
          </cell>
        </row>
        <row r="5873">
          <cell r="B5873">
            <v>33506</v>
          </cell>
          <cell r="C5873">
            <v>1</v>
          </cell>
          <cell r="D5873">
            <v>1</v>
          </cell>
          <cell r="Q5873">
            <v>2007</v>
          </cell>
          <cell r="R5873" t="str">
            <v>200712</v>
          </cell>
          <cell r="S5873">
            <v>39435</v>
          </cell>
          <cell r="T5873">
            <v>2007.98</v>
          </cell>
          <cell r="U5873">
            <v>2013.8345161290326</v>
          </cell>
          <cell r="V5873">
            <v>2076.2397534246529</v>
          </cell>
        </row>
        <row r="5874">
          <cell r="B5874">
            <v>33507</v>
          </cell>
          <cell r="C5874">
            <v>1</v>
          </cell>
          <cell r="D5874">
            <v>1</v>
          </cell>
          <cell r="Q5874">
            <v>2007</v>
          </cell>
          <cell r="R5874" t="str">
            <v>200712</v>
          </cell>
          <cell r="S5874">
            <v>39436</v>
          </cell>
          <cell r="T5874">
            <v>2005.92</v>
          </cell>
          <cell r="U5874">
            <v>2013.8345161290326</v>
          </cell>
          <cell r="V5874">
            <v>2076.2397534246529</v>
          </cell>
        </row>
        <row r="5875">
          <cell r="B5875">
            <v>33508</v>
          </cell>
          <cell r="C5875">
            <v>1</v>
          </cell>
          <cell r="D5875">
            <v>1</v>
          </cell>
          <cell r="Q5875">
            <v>2007</v>
          </cell>
          <cell r="R5875" t="str">
            <v>200712</v>
          </cell>
          <cell r="S5875">
            <v>39437</v>
          </cell>
          <cell r="T5875">
            <v>2000.58</v>
          </cell>
          <cell r="U5875">
            <v>2013.8345161290326</v>
          </cell>
          <cell r="V5875">
            <v>2076.2397534246529</v>
          </cell>
        </row>
        <row r="5876">
          <cell r="B5876">
            <v>33509</v>
          </cell>
          <cell r="C5876">
            <v>1</v>
          </cell>
          <cell r="D5876">
            <v>1</v>
          </cell>
          <cell r="Q5876">
            <v>2007</v>
          </cell>
          <cell r="R5876" t="str">
            <v>200712</v>
          </cell>
          <cell r="S5876">
            <v>39438</v>
          </cell>
          <cell r="T5876">
            <v>1993.08</v>
          </cell>
          <cell r="U5876">
            <v>2013.8345161290326</v>
          </cell>
          <cell r="V5876">
            <v>2076.2397534246529</v>
          </cell>
        </row>
        <row r="5877">
          <cell r="B5877">
            <v>33510</v>
          </cell>
          <cell r="C5877">
            <v>1</v>
          </cell>
          <cell r="D5877">
            <v>1</v>
          </cell>
          <cell r="Q5877">
            <v>2007</v>
          </cell>
          <cell r="R5877" t="str">
            <v>200712</v>
          </cell>
          <cell r="S5877">
            <v>39439</v>
          </cell>
          <cell r="T5877">
            <v>1993.08</v>
          </cell>
          <cell r="U5877">
            <v>2013.8345161290326</v>
          </cell>
          <cell r="V5877">
            <v>2076.2397534246529</v>
          </cell>
        </row>
        <row r="5878">
          <cell r="B5878">
            <v>33511</v>
          </cell>
          <cell r="C5878">
            <v>1</v>
          </cell>
          <cell r="D5878">
            <v>1</v>
          </cell>
          <cell r="Q5878">
            <v>2007</v>
          </cell>
          <cell r="R5878" t="str">
            <v>200712</v>
          </cell>
          <cell r="S5878">
            <v>39440</v>
          </cell>
          <cell r="T5878">
            <v>1993.08</v>
          </cell>
          <cell r="U5878">
            <v>2013.8345161290326</v>
          </cell>
          <cell r="V5878">
            <v>2076.2397534246529</v>
          </cell>
        </row>
        <row r="5879">
          <cell r="B5879">
            <v>33512</v>
          </cell>
          <cell r="C5879">
            <v>1</v>
          </cell>
          <cell r="D5879">
            <v>1</v>
          </cell>
          <cell r="Q5879">
            <v>2007</v>
          </cell>
          <cell r="R5879" t="str">
            <v>200712</v>
          </cell>
          <cell r="S5879">
            <v>39441</v>
          </cell>
          <cell r="T5879">
            <v>1989.7</v>
          </cell>
          <cell r="U5879">
            <v>2013.8345161290326</v>
          </cell>
          <cell r="V5879">
            <v>2076.2397534246529</v>
          </cell>
        </row>
        <row r="5880">
          <cell r="B5880">
            <v>33513</v>
          </cell>
          <cell r="C5880">
            <v>1</v>
          </cell>
          <cell r="D5880">
            <v>1</v>
          </cell>
          <cell r="Q5880">
            <v>2007</v>
          </cell>
          <cell r="R5880" t="str">
            <v>200712</v>
          </cell>
          <cell r="S5880">
            <v>39442</v>
          </cell>
          <cell r="T5880">
            <v>1989.7</v>
          </cell>
          <cell r="U5880">
            <v>2013.8345161290326</v>
          </cell>
          <cell r="V5880">
            <v>2076.2397534246529</v>
          </cell>
        </row>
        <row r="5881">
          <cell r="B5881">
            <v>33514</v>
          </cell>
          <cell r="C5881">
            <v>1</v>
          </cell>
          <cell r="D5881">
            <v>1</v>
          </cell>
          <cell r="Q5881">
            <v>2007</v>
          </cell>
          <cell r="R5881" t="str">
            <v>200712</v>
          </cell>
          <cell r="S5881">
            <v>39443</v>
          </cell>
          <cell r="T5881">
            <v>1987.81</v>
          </cell>
          <cell r="U5881">
            <v>2013.8345161290326</v>
          </cell>
          <cell r="V5881">
            <v>2076.2397534246529</v>
          </cell>
        </row>
        <row r="5882">
          <cell r="B5882">
            <v>33515</v>
          </cell>
          <cell r="C5882">
            <v>1</v>
          </cell>
          <cell r="D5882">
            <v>1</v>
          </cell>
          <cell r="Q5882">
            <v>2007</v>
          </cell>
          <cell r="R5882" t="str">
            <v>200712</v>
          </cell>
          <cell r="S5882">
            <v>39444</v>
          </cell>
          <cell r="T5882">
            <v>2001.72</v>
          </cell>
          <cell r="U5882">
            <v>2013.8345161290326</v>
          </cell>
          <cell r="V5882">
            <v>2076.2397534246529</v>
          </cell>
        </row>
        <row r="5883">
          <cell r="B5883">
            <v>33516</v>
          </cell>
          <cell r="C5883">
            <v>1</v>
          </cell>
          <cell r="D5883">
            <v>1</v>
          </cell>
          <cell r="Q5883">
            <v>2007</v>
          </cell>
          <cell r="R5883" t="str">
            <v>200712</v>
          </cell>
          <cell r="S5883">
            <v>39445</v>
          </cell>
          <cell r="T5883">
            <v>2014.76</v>
          </cell>
          <cell r="U5883">
            <v>2013.8345161290326</v>
          </cell>
          <cell r="V5883">
            <v>2076.2397534246529</v>
          </cell>
        </row>
        <row r="5884">
          <cell r="B5884">
            <v>33517</v>
          </cell>
          <cell r="C5884">
            <v>1</v>
          </cell>
          <cell r="D5884">
            <v>1</v>
          </cell>
          <cell r="Q5884">
            <v>2007</v>
          </cell>
          <cell r="R5884" t="str">
            <v>200712</v>
          </cell>
          <cell r="S5884">
            <v>39446</v>
          </cell>
          <cell r="T5884">
            <v>2014.76</v>
          </cell>
          <cell r="U5884">
            <v>2013.8345161290326</v>
          </cell>
          <cell r="V5884">
            <v>2076.2397534246529</v>
          </cell>
        </row>
        <row r="5885">
          <cell r="B5885">
            <v>33518</v>
          </cell>
          <cell r="C5885">
            <v>1</v>
          </cell>
          <cell r="D5885">
            <v>1</v>
          </cell>
          <cell r="Q5885">
            <v>2007</v>
          </cell>
          <cell r="R5885" t="str">
            <v>200712</v>
          </cell>
          <cell r="S5885">
            <v>39447</v>
          </cell>
          <cell r="T5885">
            <v>2014.76</v>
          </cell>
          <cell r="U5885">
            <v>2013.8345161290326</v>
          </cell>
          <cell r="V5885">
            <v>2076.2397534246529</v>
          </cell>
        </row>
        <row r="5886">
          <cell r="B5886">
            <v>33519</v>
          </cell>
          <cell r="C5886">
            <v>1</v>
          </cell>
          <cell r="D5886">
            <v>1</v>
          </cell>
          <cell r="Q5886">
            <v>2008</v>
          </cell>
          <cell r="R5886" t="str">
            <v>20081</v>
          </cell>
          <cell r="S5886">
            <v>39448</v>
          </cell>
          <cell r="T5886">
            <v>2014.76</v>
          </cell>
          <cell r="U5886">
            <v>1983.1841935483872</v>
          </cell>
          <cell r="V5886">
            <v>1967.1122677595615</v>
          </cell>
        </row>
        <row r="5887">
          <cell r="B5887">
            <v>33520</v>
          </cell>
          <cell r="C5887">
            <v>1</v>
          </cell>
          <cell r="D5887">
            <v>1</v>
          </cell>
          <cell r="Q5887">
            <v>2008</v>
          </cell>
          <cell r="R5887" t="str">
            <v>20081</v>
          </cell>
          <cell r="S5887">
            <v>39449</v>
          </cell>
          <cell r="T5887">
            <v>2014.76</v>
          </cell>
          <cell r="U5887">
            <v>1983.1841935483872</v>
          </cell>
          <cell r="V5887">
            <v>1967.1122677595615</v>
          </cell>
        </row>
        <row r="5888">
          <cell r="B5888">
            <v>33521</v>
          </cell>
          <cell r="C5888">
            <v>1</v>
          </cell>
          <cell r="D5888">
            <v>1</v>
          </cell>
          <cell r="Q5888">
            <v>2008</v>
          </cell>
          <cell r="R5888" t="str">
            <v>20081</v>
          </cell>
          <cell r="S5888">
            <v>39450</v>
          </cell>
          <cell r="T5888">
            <v>2012.82</v>
          </cell>
          <cell r="U5888">
            <v>1983.1841935483872</v>
          </cell>
          <cell r="V5888">
            <v>1967.1122677595615</v>
          </cell>
        </row>
        <row r="5889">
          <cell r="B5889">
            <v>33522</v>
          </cell>
          <cell r="C5889">
            <v>1</v>
          </cell>
          <cell r="D5889">
            <v>1</v>
          </cell>
          <cell r="Q5889">
            <v>2008</v>
          </cell>
          <cell r="R5889" t="str">
            <v>20081</v>
          </cell>
          <cell r="S5889">
            <v>39451</v>
          </cell>
          <cell r="T5889">
            <v>2013.27</v>
          </cell>
          <cell r="U5889">
            <v>1983.1841935483872</v>
          </cell>
          <cell r="V5889">
            <v>1967.1122677595615</v>
          </cell>
        </row>
        <row r="5890">
          <cell r="B5890">
            <v>33523</v>
          </cell>
          <cell r="C5890">
            <v>1</v>
          </cell>
          <cell r="D5890">
            <v>1</v>
          </cell>
          <cell r="Q5890">
            <v>2008</v>
          </cell>
          <cell r="R5890" t="str">
            <v>20081</v>
          </cell>
          <cell r="S5890">
            <v>39452</v>
          </cell>
          <cell r="T5890">
            <v>2013.98</v>
          </cell>
          <cell r="U5890">
            <v>1983.1841935483872</v>
          </cell>
          <cell r="V5890">
            <v>1967.1122677595615</v>
          </cell>
        </row>
        <row r="5891">
          <cell r="B5891">
            <v>33524</v>
          </cell>
          <cell r="C5891">
            <v>1</v>
          </cell>
          <cell r="D5891">
            <v>1</v>
          </cell>
          <cell r="Q5891">
            <v>2008</v>
          </cell>
          <cell r="R5891" t="str">
            <v>20081</v>
          </cell>
          <cell r="S5891">
            <v>39453</v>
          </cell>
          <cell r="T5891">
            <v>2013.98</v>
          </cell>
          <cell r="U5891">
            <v>1983.1841935483872</v>
          </cell>
          <cell r="V5891">
            <v>1967.1122677595615</v>
          </cell>
        </row>
        <row r="5892">
          <cell r="B5892">
            <v>33525</v>
          </cell>
          <cell r="C5892">
            <v>1</v>
          </cell>
          <cell r="D5892">
            <v>1</v>
          </cell>
          <cell r="Q5892">
            <v>2008</v>
          </cell>
          <cell r="R5892" t="str">
            <v>20081</v>
          </cell>
          <cell r="S5892">
            <v>39454</v>
          </cell>
          <cell r="T5892">
            <v>2013.98</v>
          </cell>
          <cell r="U5892">
            <v>1983.1841935483872</v>
          </cell>
          <cell r="V5892">
            <v>1967.1122677595615</v>
          </cell>
        </row>
        <row r="5893">
          <cell r="B5893">
            <v>33526</v>
          </cell>
          <cell r="C5893">
            <v>1</v>
          </cell>
          <cell r="D5893">
            <v>1</v>
          </cell>
          <cell r="Q5893">
            <v>2008</v>
          </cell>
          <cell r="R5893" t="str">
            <v>20081</v>
          </cell>
          <cell r="S5893">
            <v>39455</v>
          </cell>
          <cell r="T5893">
            <v>2013.98</v>
          </cell>
          <cell r="U5893">
            <v>1983.1841935483872</v>
          </cell>
          <cell r="V5893">
            <v>1967.1122677595615</v>
          </cell>
        </row>
        <row r="5894">
          <cell r="B5894">
            <v>33527</v>
          </cell>
          <cell r="C5894">
            <v>1</v>
          </cell>
          <cell r="D5894">
            <v>1</v>
          </cell>
          <cell r="Q5894">
            <v>2008</v>
          </cell>
          <cell r="R5894" t="str">
            <v>20081</v>
          </cell>
          <cell r="S5894">
            <v>39456</v>
          </cell>
          <cell r="T5894">
            <v>2000.91</v>
          </cell>
          <cell r="U5894">
            <v>1983.1841935483872</v>
          </cell>
          <cell r="V5894">
            <v>1967.1122677595615</v>
          </cell>
        </row>
        <row r="5895">
          <cell r="B5895">
            <v>33528</v>
          </cell>
          <cell r="C5895">
            <v>1</v>
          </cell>
          <cell r="D5895">
            <v>1</v>
          </cell>
          <cell r="Q5895">
            <v>2008</v>
          </cell>
          <cell r="R5895" t="str">
            <v>20081</v>
          </cell>
          <cell r="S5895">
            <v>39457</v>
          </cell>
          <cell r="T5895">
            <v>2004.7</v>
          </cell>
          <cell r="U5895">
            <v>1983.1841935483872</v>
          </cell>
          <cell r="V5895">
            <v>1967.1122677595615</v>
          </cell>
        </row>
        <row r="5896">
          <cell r="B5896">
            <v>33529</v>
          </cell>
          <cell r="C5896">
            <v>1</v>
          </cell>
          <cell r="D5896">
            <v>1</v>
          </cell>
          <cell r="Q5896">
            <v>2008</v>
          </cell>
          <cell r="R5896" t="str">
            <v>20081</v>
          </cell>
          <cell r="S5896">
            <v>39458</v>
          </cell>
          <cell r="T5896">
            <v>2003.74</v>
          </cell>
          <cell r="U5896">
            <v>1983.1841935483872</v>
          </cell>
          <cell r="V5896">
            <v>1967.1122677595615</v>
          </cell>
        </row>
        <row r="5897">
          <cell r="B5897">
            <v>33530</v>
          </cell>
          <cell r="C5897">
            <v>1</v>
          </cell>
          <cell r="D5897">
            <v>1</v>
          </cell>
          <cell r="Q5897">
            <v>2008</v>
          </cell>
          <cell r="R5897" t="str">
            <v>20081</v>
          </cell>
          <cell r="S5897">
            <v>39459</v>
          </cell>
          <cell r="T5897">
            <v>1985.35</v>
          </cell>
          <cell r="U5897">
            <v>1983.1841935483872</v>
          </cell>
          <cell r="V5897">
            <v>1967.1122677595615</v>
          </cell>
        </row>
        <row r="5898">
          <cell r="B5898">
            <v>33531</v>
          </cell>
          <cell r="C5898">
            <v>1</v>
          </cell>
          <cell r="D5898">
            <v>1</v>
          </cell>
          <cell r="Q5898">
            <v>2008</v>
          </cell>
          <cell r="R5898" t="str">
            <v>20081</v>
          </cell>
          <cell r="S5898">
            <v>39460</v>
          </cell>
          <cell r="T5898">
            <v>1985.35</v>
          </cell>
          <cell r="U5898">
            <v>1983.1841935483872</v>
          </cell>
          <cell r="V5898">
            <v>1967.1122677595615</v>
          </cell>
        </row>
        <row r="5899">
          <cell r="B5899">
            <v>33532</v>
          </cell>
          <cell r="C5899">
            <v>1</v>
          </cell>
          <cell r="D5899">
            <v>1</v>
          </cell>
          <cell r="Q5899">
            <v>2008</v>
          </cell>
          <cell r="R5899" t="str">
            <v>20081</v>
          </cell>
          <cell r="S5899">
            <v>39461</v>
          </cell>
          <cell r="T5899">
            <v>1985.35</v>
          </cell>
          <cell r="U5899">
            <v>1983.1841935483872</v>
          </cell>
          <cell r="V5899">
            <v>1967.1122677595615</v>
          </cell>
        </row>
        <row r="5900">
          <cell r="B5900">
            <v>33533</v>
          </cell>
          <cell r="C5900">
            <v>1</v>
          </cell>
          <cell r="D5900">
            <v>1</v>
          </cell>
          <cell r="Q5900">
            <v>2008</v>
          </cell>
          <cell r="R5900" t="str">
            <v>20081</v>
          </cell>
          <cell r="S5900">
            <v>39462</v>
          </cell>
          <cell r="T5900">
            <v>1949.43</v>
          </cell>
          <cell r="U5900">
            <v>1983.1841935483872</v>
          </cell>
          <cell r="V5900">
            <v>1967.1122677595615</v>
          </cell>
        </row>
        <row r="5901">
          <cell r="B5901">
            <v>33534</v>
          </cell>
          <cell r="C5901">
            <v>1</v>
          </cell>
          <cell r="D5901">
            <v>1</v>
          </cell>
          <cell r="Q5901">
            <v>2008</v>
          </cell>
          <cell r="R5901" t="str">
            <v>20081</v>
          </cell>
          <cell r="S5901">
            <v>39463</v>
          </cell>
          <cell r="T5901">
            <v>1948.91</v>
          </cell>
          <cell r="U5901">
            <v>1983.1841935483872</v>
          </cell>
          <cell r="V5901">
            <v>1967.1122677595615</v>
          </cell>
        </row>
        <row r="5902">
          <cell r="B5902">
            <v>33535</v>
          </cell>
          <cell r="C5902">
            <v>1</v>
          </cell>
          <cell r="D5902">
            <v>1</v>
          </cell>
          <cell r="Q5902">
            <v>2008</v>
          </cell>
          <cell r="R5902" t="str">
            <v>20081</v>
          </cell>
          <cell r="S5902">
            <v>39464</v>
          </cell>
          <cell r="T5902">
            <v>1960.49</v>
          </cell>
          <cell r="U5902">
            <v>1983.1841935483872</v>
          </cell>
          <cell r="V5902">
            <v>1967.1122677595615</v>
          </cell>
        </row>
        <row r="5903">
          <cell r="B5903">
            <v>33536</v>
          </cell>
          <cell r="C5903">
            <v>1</v>
          </cell>
          <cell r="D5903">
            <v>1</v>
          </cell>
          <cell r="Q5903">
            <v>2008</v>
          </cell>
          <cell r="R5903" t="str">
            <v>20081</v>
          </cell>
          <cell r="S5903">
            <v>39465</v>
          </cell>
          <cell r="T5903">
            <v>1947.6</v>
          </cell>
          <cell r="U5903">
            <v>1983.1841935483872</v>
          </cell>
          <cell r="V5903">
            <v>1967.1122677595615</v>
          </cell>
        </row>
        <row r="5904">
          <cell r="B5904">
            <v>33537</v>
          </cell>
          <cell r="C5904">
            <v>1</v>
          </cell>
          <cell r="D5904">
            <v>1</v>
          </cell>
          <cell r="Q5904">
            <v>2008</v>
          </cell>
          <cell r="R5904" t="str">
            <v>20081</v>
          </cell>
          <cell r="S5904">
            <v>39466</v>
          </cell>
          <cell r="T5904">
            <v>1968.13</v>
          </cell>
          <cell r="U5904">
            <v>1983.1841935483872</v>
          </cell>
          <cell r="V5904">
            <v>1967.1122677595615</v>
          </cell>
        </row>
        <row r="5905">
          <cell r="B5905">
            <v>33538</v>
          </cell>
          <cell r="C5905">
            <v>1</v>
          </cell>
          <cell r="D5905">
            <v>1</v>
          </cell>
          <cell r="Q5905">
            <v>2008</v>
          </cell>
          <cell r="R5905" t="str">
            <v>20081</v>
          </cell>
          <cell r="S5905">
            <v>39467</v>
          </cell>
          <cell r="T5905">
            <v>1968.13</v>
          </cell>
          <cell r="U5905">
            <v>1983.1841935483872</v>
          </cell>
          <cell r="V5905">
            <v>1967.1122677595615</v>
          </cell>
        </row>
        <row r="5906">
          <cell r="B5906">
            <v>33539</v>
          </cell>
          <cell r="C5906">
            <v>1</v>
          </cell>
          <cell r="D5906">
            <v>1</v>
          </cell>
          <cell r="Q5906">
            <v>2008</v>
          </cell>
          <cell r="R5906" t="str">
            <v>20081</v>
          </cell>
          <cell r="S5906">
            <v>39468</v>
          </cell>
          <cell r="T5906">
            <v>1968.13</v>
          </cell>
          <cell r="U5906">
            <v>1983.1841935483872</v>
          </cell>
          <cell r="V5906">
            <v>1967.1122677595615</v>
          </cell>
        </row>
        <row r="5907">
          <cell r="B5907">
            <v>33540</v>
          </cell>
          <cell r="C5907">
            <v>1</v>
          </cell>
          <cell r="D5907">
            <v>1</v>
          </cell>
          <cell r="Q5907">
            <v>2008</v>
          </cell>
          <cell r="R5907" t="str">
            <v>20081</v>
          </cell>
          <cell r="S5907">
            <v>39469</v>
          </cell>
          <cell r="T5907">
            <v>1968.13</v>
          </cell>
          <cell r="U5907">
            <v>1983.1841935483872</v>
          </cell>
          <cell r="V5907">
            <v>1967.1122677595615</v>
          </cell>
        </row>
        <row r="5908">
          <cell r="B5908">
            <v>33541</v>
          </cell>
          <cell r="C5908">
            <v>1</v>
          </cell>
          <cell r="D5908">
            <v>1</v>
          </cell>
          <cell r="Q5908">
            <v>2008</v>
          </cell>
          <cell r="R5908" t="str">
            <v>20081</v>
          </cell>
          <cell r="S5908">
            <v>39470</v>
          </cell>
          <cell r="T5908">
            <v>2007.41</v>
          </cell>
          <cell r="U5908">
            <v>1983.1841935483872</v>
          </cell>
          <cell r="V5908">
            <v>1967.1122677595615</v>
          </cell>
        </row>
        <row r="5909">
          <cell r="B5909">
            <v>33542</v>
          </cell>
          <cell r="C5909">
            <v>1</v>
          </cell>
          <cell r="D5909">
            <v>1</v>
          </cell>
          <cell r="Q5909">
            <v>2008</v>
          </cell>
          <cell r="R5909" t="str">
            <v>20081</v>
          </cell>
          <cell r="S5909">
            <v>39471</v>
          </cell>
          <cell r="T5909">
            <v>2005.08</v>
          </cell>
          <cell r="U5909">
            <v>1983.1841935483872</v>
          </cell>
          <cell r="V5909">
            <v>1967.1122677595615</v>
          </cell>
        </row>
        <row r="5910">
          <cell r="B5910">
            <v>33543</v>
          </cell>
          <cell r="C5910">
            <v>1</v>
          </cell>
          <cell r="D5910">
            <v>1</v>
          </cell>
          <cell r="Q5910">
            <v>2008</v>
          </cell>
          <cell r="R5910" t="str">
            <v>20081</v>
          </cell>
          <cell r="S5910">
            <v>39472</v>
          </cell>
          <cell r="T5910">
            <v>1970.65</v>
          </cell>
          <cell r="U5910">
            <v>1983.1841935483872</v>
          </cell>
          <cell r="V5910">
            <v>1967.1122677595615</v>
          </cell>
        </row>
        <row r="5911">
          <cell r="B5911">
            <v>33544</v>
          </cell>
          <cell r="C5911">
            <v>1</v>
          </cell>
          <cell r="D5911">
            <v>1</v>
          </cell>
          <cell r="Q5911">
            <v>2008</v>
          </cell>
          <cell r="R5911" t="str">
            <v>20081</v>
          </cell>
          <cell r="S5911">
            <v>39473</v>
          </cell>
          <cell r="T5911">
            <v>1961.3</v>
          </cell>
          <cell r="U5911">
            <v>1983.1841935483872</v>
          </cell>
          <cell r="V5911">
            <v>1967.1122677595615</v>
          </cell>
        </row>
        <row r="5912">
          <cell r="B5912">
            <v>33545</v>
          </cell>
          <cell r="C5912">
            <v>1</v>
          </cell>
          <cell r="D5912">
            <v>1</v>
          </cell>
          <cell r="Q5912">
            <v>2008</v>
          </cell>
          <cell r="R5912" t="str">
            <v>20081</v>
          </cell>
          <cell r="S5912">
            <v>39474</v>
          </cell>
          <cell r="T5912">
            <v>1961.3</v>
          </cell>
          <cell r="U5912">
            <v>1983.1841935483872</v>
          </cell>
          <cell r="V5912">
            <v>1967.1122677595615</v>
          </cell>
        </row>
        <row r="5913">
          <cell r="B5913">
            <v>33546</v>
          </cell>
          <cell r="C5913">
            <v>1</v>
          </cell>
          <cell r="D5913">
            <v>1</v>
          </cell>
          <cell r="Q5913">
            <v>2008</v>
          </cell>
          <cell r="R5913" t="str">
            <v>20081</v>
          </cell>
          <cell r="S5913">
            <v>39475</v>
          </cell>
          <cell r="T5913">
            <v>1961.3</v>
          </cell>
          <cell r="U5913">
            <v>1983.1841935483872</v>
          </cell>
          <cell r="V5913">
            <v>1967.1122677595615</v>
          </cell>
        </row>
        <row r="5914">
          <cell r="B5914">
            <v>33547</v>
          </cell>
          <cell r="C5914">
            <v>1</v>
          </cell>
          <cell r="D5914">
            <v>1</v>
          </cell>
          <cell r="Q5914">
            <v>2008</v>
          </cell>
          <cell r="R5914" t="str">
            <v>20081</v>
          </cell>
          <cell r="S5914">
            <v>39476</v>
          </cell>
          <cell r="T5914">
            <v>1969.65</v>
          </cell>
          <cell r="U5914">
            <v>1983.1841935483872</v>
          </cell>
          <cell r="V5914">
            <v>1967.1122677595615</v>
          </cell>
        </row>
        <row r="5915">
          <cell r="B5915">
            <v>33548</v>
          </cell>
          <cell r="C5915">
            <v>1</v>
          </cell>
          <cell r="D5915">
            <v>1</v>
          </cell>
          <cell r="Q5915">
            <v>2008</v>
          </cell>
          <cell r="R5915" t="str">
            <v>20081</v>
          </cell>
          <cell r="S5915">
            <v>39477</v>
          </cell>
          <cell r="T5915">
            <v>1946.54</v>
          </cell>
          <cell r="U5915">
            <v>1983.1841935483872</v>
          </cell>
          <cell r="V5915">
            <v>1967.1122677595615</v>
          </cell>
        </row>
        <row r="5916">
          <cell r="B5916">
            <v>33549</v>
          </cell>
          <cell r="C5916">
            <v>1</v>
          </cell>
          <cell r="D5916">
            <v>1</v>
          </cell>
          <cell r="Q5916">
            <v>2008</v>
          </cell>
          <cell r="R5916" t="str">
            <v>20081</v>
          </cell>
          <cell r="S5916">
            <v>39478</v>
          </cell>
          <cell r="T5916">
            <v>1939.6</v>
          </cell>
          <cell r="U5916">
            <v>1983.1841935483872</v>
          </cell>
          <cell r="V5916">
            <v>1967.1122677595615</v>
          </cell>
        </row>
        <row r="5917">
          <cell r="B5917">
            <v>33550</v>
          </cell>
          <cell r="C5917">
            <v>1</v>
          </cell>
          <cell r="D5917">
            <v>1</v>
          </cell>
          <cell r="Q5917">
            <v>2008</v>
          </cell>
          <cell r="R5917" t="str">
            <v>20082</v>
          </cell>
          <cell r="S5917">
            <v>39479</v>
          </cell>
          <cell r="T5917">
            <v>1939.77</v>
          </cell>
          <cell r="U5917">
            <v>1905.2941379310344</v>
          </cell>
          <cell r="V5917">
            <v>1967.1122677595615</v>
          </cell>
        </row>
        <row r="5918">
          <cell r="B5918">
            <v>33551</v>
          </cell>
          <cell r="C5918">
            <v>1</v>
          </cell>
          <cell r="D5918">
            <v>1</v>
          </cell>
          <cell r="Q5918">
            <v>2008</v>
          </cell>
          <cell r="R5918" t="str">
            <v>20082</v>
          </cell>
          <cell r="S5918">
            <v>39480</v>
          </cell>
          <cell r="T5918">
            <v>1921.94</v>
          </cell>
          <cell r="U5918">
            <v>1905.2941379310344</v>
          </cell>
          <cell r="V5918">
            <v>1967.1122677595615</v>
          </cell>
        </row>
        <row r="5919">
          <cell r="B5919">
            <v>33552</v>
          </cell>
          <cell r="C5919">
            <v>1</v>
          </cell>
          <cell r="D5919">
            <v>1</v>
          </cell>
          <cell r="Q5919">
            <v>2008</v>
          </cell>
          <cell r="R5919" t="str">
            <v>20082</v>
          </cell>
          <cell r="S5919">
            <v>39481</v>
          </cell>
          <cell r="T5919">
            <v>1921.94</v>
          </cell>
          <cell r="U5919">
            <v>1905.2941379310344</v>
          </cell>
          <cell r="V5919">
            <v>1967.1122677595615</v>
          </cell>
        </row>
        <row r="5920">
          <cell r="B5920">
            <v>33553</v>
          </cell>
          <cell r="C5920">
            <v>1</v>
          </cell>
          <cell r="D5920">
            <v>1</v>
          </cell>
          <cell r="Q5920">
            <v>2008</v>
          </cell>
          <cell r="R5920" t="str">
            <v>20082</v>
          </cell>
          <cell r="S5920">
            <v>39482</v>
          </cell>
          <cell r="T5920">
            <v>1921.94</v>
          </cell>
          <cell r="U5920">
            <v>1905.2941379310344</v>
          </cell>
          <cell r="V5920">
            <v>1967.1122677595615</v>
          </cell>
        </row>
        <row r="5921">
          <cell r="B5921">
            <v>33554</v>
          </cell>
          <cell r="C5921">
            <v>1</v>
          </cell>
          <cell r="D5921">
            <v>1</v>
          </cell>
          <cell r="Q5921">
            <v>2008</v>
          </cell>
          <cell r="R5921" t="str">
            <v>20082</v>
          </cell>
          <cell r="S5921">
            <v>39483</v>
          </cell>
          <cell r="T5921">
            <v>1917.26</v>
          </cell>
          <cell r="U5921">
            <v>1905.2941379310344</v>
          </cell>
          <cell r="V5921">
            <v>1967.1122677595615</v>
          </cell>
        </row>
        <row r="5922">
          <cell r="B5922">
            <v>33555</v>
          </cell>
          <cell r="C5922">
            <v>1</v>
          </cell>
          <cell r="D5922">
            <v>1</v>
          </cell>
          <cell r="Q5922">
            <v>2008</v>
          </cell>
          <cell r="R5922" t="str">
            <v>20082</v>
          </cell>
          <cell r="S5922">
            <v>39484</v>
          </cell>
          <cell r="T5922">
            <v>1928.3</v>
          </cell>
          <cell r="U5922">
            <v>1905.2941379310344</v>
          </cell>
          <cell r="V5922">
            <v>1967.1122677595615</v>
          </cell>
        </row>
        <row r="5923">
          <cell r="B5923">
            <v>33556</v>
          </cell>
          <cell r="C5923">
            <v>1</v>
          </cell>
          <cell r="D5923">
            <v>1</v>
          </cell>
          <cell r="Q5923">
            <v>2008</v>
          </cell>
          <cell r="R5923" t="str">
            <v>20082</v>
          </cell>
          <cell r="S5923">
            <v>39485</v>
          </cell>
          <cell r="T5923">
            <v>1929.7</v>
          </cell>
          <cell r="U5923">
            <v>1905.2941379310344</v>
          </cell>
          <cell r="V5923">
            <v>1967.1122677595615</v>
          </cell>
        </row>
        <row r="5924">
          <cell r="B5924">
            <v>33557</v>
          </cell>
          <cell r="C5924">
            <v>1</v>
          </cell>
          <cell r="D5924">
            <v>1</v>
          </cell>
          <cell r="Q5924">
            <v>2008</v>
          </cell>
          <cell r="R5924" t="str">
            <v>20082</v>
          </cell>
          <cell r="S5924">
            <v>39486</v>
          </cell>
          <cell r="T5924">
            <v>1935.49</v>
          </cell>
          <cell r="U5924">
            <v>1905.2941379310344</v>
          </cell>
          <cell r="V5924">
            <v>1967.1122677595615</v>
          </cell>
        </row>
        <row r="5925">
          <cell r="B5925">
            <v>33558</v>
          </cell>
          <cell r="C5925">
            <v>1</v>
          </cell>
          <cell r="D5925">
            <v>1</v>
          </cell>
          <cell r="Q5925">
            <v>2008</v>
          </cell>
          <cell r="R5925" t="str">
            <v>20082</v>
          </cell>
          <cell r="S5925">
            <v>39487</v>
          </cell>
          <cell r="T5925">
            <v>1923.08</v>
          </cell>
          <cell r="U5925">
            <v>1905.2941379310344</v>
          </cell>
          <cell r="V5925">
            <v>1967.1122677595615</v>
          </cell>
        </row>
        <row r="5926">
          <cell r="B5926">
            <v>33559</v>
          </cell>
          <cell r="C5926">
            <v>1</v>
          </cell>
          <cell r="D5926">
            <v>1</v>
          </cell>
          <cell r="Q5926">
            <v>2008</v>
          </cell>
          <cell r="R5926" t="str">
            <v>20082</v>
          </cell>
          <cell r="S5926">
            <v>39488</v>
          </cell>
          <cell r="T5926">
            <v>1923.08</v>
          </cell>
          <cell r="U5926">
            <v>1905.2941379310344</v>
          </cell>
          <cell r="V5926">
            <v>1967.1122677595615</v>
          </cell>
        </row>
        <row r="5927">
          <cell r="B5927">
            <v>33560</v>
          </cell>
          <cell r="C5927">
            <v>1</v>
          </cell>
          <cell r="D5927">
            <v>1</v>
          </cell>
          <cell r="Q5927">
            <v>2008</v>
          </cell>
          <cell r="R5927" t="str">
            <v>20082</v>
          </cell>
          <cell r="S5927">
            <v>39489</v>
          </cell>
          <cell r="T5927">
            <v>1923.08</v>
          </cell>
          <cell r="U5927">
            <v>1905.2941379310344</v>
          </cell>
          <cell r="V5927">
            <v>1967.1122677595615</v>
          </cell>
        </row>
        <row r="5928">
          <cell r="B5928">
            <v>33561</v>
          </cell>
          <cell r="C5928">
            <v>1</v>
          </cell>
          <cell r="D5928">
            <v>1</v>
          </cell>
          <cell r="Q5928">
            <v>2008</v>
          </cell>
          <cell r="R5928" t="str">
            <v>20082</v>
          </cell>
          <cell r="S5928">
            <v>39490</v>
          </cell>
          <cell r="T5928">
            <v>1912.8</v>
          </cell>
          <cell r="U5928">
            <v>1905.2941379310344</v>
          </cell>
          <cell r="V5928">
            <v>1967.1122677595615</v>
          </cell>
        </row>
        <row r="5929">
          <cell r="B5929">
            <v>33562</v>
          </cell>
          <cell r="C5929">
            <v>1</v>
          </cell>
          <cell r="D5929">
            <v>1</v>
          </cell>
          <cell r="Q5929">
            <v>2008</v>
          </cell>
          <cell r="R5929" t="str">
            <v>20082</v>
          </cell>
          <cell r="S5929">
            <v>39491</v>
          </cell>
          <cell r="T5929">
            <v>1901.38</v>
          </cell>
          <cell r="U5929">
            <v>1905.2941379310344</v>
          </cell>
          <cell r="V5929">
            <v>1967.1122677595615</v>
          </cell>
        </row>
        <row r="5930">
          <cell r="B5930">
            <v>33563</v>
          </cell>
          <cell r="C5930">
            <v>1</v>
          </cell>
          <cell r="D5930">
            <v>1</v>
          </cell>
          <cell r="Q5930">
            <v>2008</v>
          </cell>
          <cell r="R5930" t="str">
            <v>20082</v>
          </cell>
          <cell r="S5930">
            <v>39492</v>
          </cell>
          <cell r="T5930">
            <v>1898.4</v>
          </cell>
          <cell r="U5930">
            <v>1905.2941379310344</v>
          </cell>
          <cell r="V5930">
            <v>1967.1122677595615</v>
          </cell>
        </row>
        <row r="5931">
          <cell r="B5931">
            <v>33564</v>
          </cell>
          <cell r="C5931">
            <v>1</v>
          </cell>
          <cell r="D5931">
            <v>1</v>
          </cell>
          <cell r="Q5931">
            <v>2008</v>
          </cell>
          <cell r="R5931" t="str">
            <v>20082</v>
          </cell>
          <cell r="S5931">
            <v>39493</v>
          </cell>
          <cell r="T5931">
            <v>1894.87</v>
          </cell>
          <cell r="U5931">
            <v>1905.2941379310344</v>
          </cell>
          <cell r="V5931">
            <v>1967.1122677595615</v>
          </cell>
        </row>
        <row r="5932">
          <cell r="B5932">
            <v>33565</v>
          </cell>
          <cell r="C5932">
            <v>1</v>
          </cell>
          <cell r="D5932">
            <v>1</v>
          </cell>
          <cell r="Q5932">
            <v>2008</v>
          </cell>
          <cell r="R5932" t="str">
            <v>20082</v>
          </cell>
          <cell r="S5932">
            <v>39494</v>
          </cell>
          <cell r="T5932">
            <v>1905.37</v>
          </cell>
          <cell r="U5932">
            <v>1905.2941379310344</v>
          </cell>
          <cell r="V5932">
            <v>1967.1122677595615</v>
          </cell>
        </row>
        <row r="5933">
          <cell r="B5933">
            <v>33566</v>
          </cell>
          <cell r="C5933">
            <v>1</v>
          </cell>
          <cell r="D5933">
            <v>1</v>
          </cell>
          <cell r="Q5933">
            <v>2008</v>
          </cell>
          <cell r="R5933" t="str">
            <v>20082</v>
          </cell>
          <cell r="S5933">
            <v>39495</v>
          </cell>
          <cell r="T5933">
            <v>1905.37</v>
          </cell>
          <cell r="U5933">
            <v>1905.2941379310344</v>
          </cell>
          <cell r="V5933">
            <v>1967.1122677595615</v>
          </cell>
        </row>
        <row r="5934">
          <cell r="B5934">
            <v>33567</v>
          </cell>
          <cell r="C5934">
            <v>1</v>
          </cell>
          <cell r="D5934">
            <v>1</v>
          </cell>
          <cell r="Q5934">
            <v>2008</v>
          </cell>
          <cell r="R5934" t="str">
            <v>20082</v>
          </cell>
          <cell r="S5934">
            <v>39496</v>
          </cell>
          <cell r="T5934">
            <v>1905.37</v>
          </cell>
          <cell r="U5934">
            <v>1905.2941379310344</v>
          </cell>
          <cell r="V5934">
            <v>1967.1122677595615</v>
          </cell>
        </row>
        <row r="5935">
          <cell r="B5935">
            <v>33568</v>
          </cell>
          <cell r="C5935">
            <v>1</v>
          </cell>
          <cell r="D5935">
            <v>1</v>
          </cell>
          <cell r="Q5935">
            <v>2008</v>
          </cell>
          <cell r="R5935" t="str">
            <v>20082</v>
          </cell>
          <cell r="S5935">
            <v>39497</v>
          </cell>
          <cell r="T5935">
            <v>1905.37</v>
          </cell>
          <cell r="U5935">
            <v>1905.2941379310344</v>
          </cell>
          <cell r="V5935">
            <v>1967.1122677595615</v>
          </cell>
        </row>
        <row r="5936">
          <cell r="B5936">
            <v>33569</v>
          </cell>
          <cell r="C5936">
            <v>1</v>
          </cell>
          <cell r="D5936">
            <v>1</v>
          </cell>
          <cell r="Q5936">
            <v>2008</v>
          </cell>
          <cell r="R5936" t="str">
            <v>20082</v>
          </cell>
          <cell r="S5936">
            <v>39498</v>
          </cell>
          <cell r="T5936">
            <v>1890.74</v>
          </cell>
          <cell r="U5936">
            <v>1905.2941379310344</v>
          </cell>
          <cell r="V5936">
            <v>1967.1122677595615</v>
          </cell>
        </row>
        <row r="5937">
          <cell r="B5937">
            <v>33570</v>
          </cell>
          <cell r="C5937">
            <v>1</v>
          </cell>
          <cell r="D5937">
            <v>1</v>
          </cell>
          <cell r="Q5937">
            <v>2008</v>
          </cell>
          <cell r="R5937" t="str">
            <v>20082</v>
          </cell>
          <cell r="S5937">
            <v>39499</v>
          </cell>
          <cell r="T5937">
            <v>1910.81</v>
          </cell>
          <cell r="U5937">
            <v>1905.2941379310344</v>
          </cell>
          <cell r="V5937">
            <v>1967.1122677595615</v>
          </cell>
        </row>
        <row r="5938">
          <cell r="B5938">
            <v>33571</v>
          </cell>
          <cell r="C5938">
            <v>1</v>
          </cell>
          <cell r="D5938">
            <v>1</v>
          </cell>
          <cell r="Q5938">
            <v>2008</v>
          </cell>
          <cell r="R5938" t="str">
            <v>20082</v>
          </cell>
          <cell r="S5938">
            <v>39500</v>
          </cell>
          <cell r="T5938">
            <v>1895.85</v>
          </cell>
          <cell r="U5938">
            <v>1905.2941379310344</v>
          </cell>
          <cell r="V5938">
            <v>1967.1122677595615</v>
          </cell>
        </row>
        <row r="5939">
          <cell r="B5939">
            <v>33572</v>
          </cell>
          <cell r="C5939">
            <v>1</v>
          </cell>
          <cell r="D5939">
            <v>1</v>
          </cell>
          <cell r="Q5939">
            <v>2008</v>
          </cell>
          <cell r="R5939" t="str">
            <v>20082</v>
          </cell>
          <cell r="S5939">
            <v>39501</v>
          </cell>
          <cell r="T5939">
            <v>1892</v>
          </cell>
          <cell r="U5939">
            <v>1905.2941379310344</v>
          </cell>
          <cell r="V5939">
            <v>1967.1122677595615</v>
          </cell>
        </row>
        <row r="5940">
          <cell r="B5940">
            <v>33573</v>
          </cell>
          <cell r="C5940">
            <v>1</v>
          </cell>
          <cell r="D5940">
            <v>1</v>
          </cell>
          <cell r="Q5940">
            <v>2008</v>
          </cell>
          <cell r="R5940" t="str">
            <v>20082</v>
          </cell>
          <cell r="S5940">
            <v>39502</v>
          </cell>
          <cell r="T5940">
            <v>1892</v>
          </cell>
          <cell r="U5940">
            <v>1905.2941379310344</v>
          </cell>
          <cell r="V5940">
            <v>1967.1122677595615</v>
          </cell>
        </row>
        <row r="5941">
          <cell r="B5941">
            <v>33574</v>
          </cell>
          <cell r="C5941">
            <v>1</v>
          </cell>
          <cell r="D5941">
            <v>1</v>
          </cell>
          <cell r="Q5941">
            <v>2008</v>
          </cell>
          <cell r="R5941" t="str">
            <v>20082</v>
          </cell>
          <cell r="S5941">
            <v>39503</v>
          </cell>
          <cell r="T5941">
            <v>1892</v>
          </cell>
          <cell r="U5941">
            <v>1905.2941379310344</v>
          </cell>
          <cell r="V5941">
            <v>1967.1122677595615</v>
          </cell>
        </row>
        <row r="5942">
          <cell r="B5942">
            <v>33575</v>
          </cell>
          <cell r="C5942">
            <v>1</v>
          </cell>
          <cell r="D5942">
            <v>1</v>
          </cell>
          <cell r="Q5942">
            <v>2008</v>
          </cell>
          <cell r="R5942" t="str">
            <v>20082</v>
          </cell>
          <cell r="S5942">
            <v>39504</v>
          </cell>
          <cell r="T5942">
            <v>1887.97</v>
          </cell>
          <cell r="U5942">
            <v>1905.2941379310344</v>
          </cell>
          <cell r="V5942">
            <v>1967.1122677595615</v>
          </cell>
        </row>
        <row r="5943">
          <cell r="B5943">
            <v>33576</v>
          </cell>
          <cell r="C5943">
            <v>1</v>
          </cell>
          <cell r="D5943">
            <v>1</v>
          </cell>
          <cell r="Q5943">
            <v>2008</v>
          </cell>
          <cell r="R5943" t="str">
            <v>20082</v>
          </cell>
          <cell r="S5943">
            <v>39505</v>
          </cell>
          <cell r="T5943">
            <v>1879.19</v>
          </cell>
          <cell r="U5943">
            <v>1905.2941379310344</v>
          </cell>
          <cell r="V5943">
            <v>1967.1122677595615</v>
          </cell>
        </row>
        <row r="5944">
          <cell r="B5944">
            <v>33577</v>
          </cell>
          <cell r="C5944">
            <v>1</v>
          </cell>
          <cell r="D5944">
            <v>1</v>
          </cell>
          <cell r="Q5944">
            <v>2008</v>
          </cell>
          <cell r="R5944" t="str">
            <v>20082</v>
          </cell>
          <cell r="S5944">
            <v>39506</v>
          </cell>
          <cell r="T5944">
            <v>1854.87</v>
          </cell>
          <cell r="U5944">
            <v>1905.2941379310344</v>
          </cell>
          <cell r="V5944">
            <v>1967.1122677595615</v>
          </cell>
        </row>
        <row r="5945">
          <cell r="B5945">
            <v>33578</v>
          </cell>
          <cell r="C5945">
            <v>1</v>
          </cell>
          <cell r="D5945">
            <v>1</v>
          </cell>
          <cell r="Q5945">
            <v>2008</v>
          </cell>
          <cell r="R5945" t="str">
            <v>20082</v>
          </cell>
          <cell r="S5945">
            <v>39507</v>
          </cell>
          <cell r="T5945">
            <v>1843.59</v>
          </cell>
          <cell r="U5945">
            <v>1905.2941379310344</v>
          </cell>
          <cell r="V5945">
            <v>1967.1122677595615</v>
          </cell>
        </row>
        <row r="5946">
          <cell r="B5946">
            <v>33579</v>
          </cell>
          <cell r="C5946">
            <v>1</v>
          </cell>
          <cell r="D5946">
            <v>1</v>
          </cell>
          <cell r="Q5946">
            <v>2008</v>
          </cell>
          <cell r="R5946" t="str">
            <v>20083</v>
          </cell>
          <cell r="S5946">
            <v>39508</v>
          </cell>
          <cell r="T5946">
            <v>1845.17</v>
          </cell>
          <cell r="U5946">
            <v>1843.4932258064518</v>
          </cell>
          <cell r="V5946">
            <v>1967.1122677595615</v>
          </cell>
        </row>
        <row r="5947">
          <cell r="B5947">
            <v>33580</v>
          </cell>
          <cell r="C5947">
            <v>1</v>
          </cell>
          <cell r="D5947">
            <v>1</v>
          </cell>
          <cell r="Q5947">
            <v>2008</v>
          </cell>
          <cell r="R5947" t="str">
            <v>20083</v>
          </cell>
          <cell r="S5947">
            <v>39509</v>
          </cell>
          <cell r="T5947">
            <v>1845.17</v>
          </cell>
          <cell r="U5947">
            <v>1843.4932258064518</v>
          </cell>
          <cell r="V5947">
            <v>1967.1122677595615</v>
          </cell>
        </row>
        <row r="5948">
          <cell r="B5948">
            <v>33581</v>
          </cell>
          <cell r="C5948">
            <v>1</v>
          </cell>
          <cell r="D5948">
            <v>1</v>
          </cell>
          <cell r="Q5948">
            <v>2008</v>
          </cell>
          <cell r="R5948" t="str">
            <v>20083</v>
          </cell>
          <cell r="S5948">
            <v>39510</v>
          </cell>
          <cell r="T5948">
            <v>1845.17</v>
          </cell>
          <cell r="U5948">
            <v>1843.4932258064518</v>
          </cell>
          <cell r="V5948">
            <v>1967.1122677595615</v>
          </cell>
        </row>
        <row r="5949">
          <cell r="B5949">
            <v>33582</v>
          </cell>
          <cell r="C5949">
            <v>1</v>
          </cell>
          <cell r="D5949">
            <v>1</v>
          </cell>
          <cell r="Q5949">
            <v>2008</v>
          </cell>
          <cell r="R5949" t="str">
            <v>20083</v>
          </cell>
          <cell r="S5949">
            <v>39511</v>
          </cell>
          <cell r="T5949">
            <v>1849.46</v>
          </cell>
          <cell r="U5949">
            <v>1843.4932258064518</v>
          </cell>
          <cell r="V5949">
            <v>1967.1122677595615</v>
          </cell>
        </row>
        <row r="5950">
          <cell r="B5950">
            <v>33583</v>
          </cell>
          <cell r="C5950">
            <v>1</v>
          </cell>
          <cell r="D5950">
            <v>1</v>
          </cell>
          <cell r="Q5950">
            <v>2008</v>
          </cell>
          <cell r="R5950" t="str">
            <v>20083</v>
          </cell>
          <cell r="S5950">
            <v>39512</v>
          </cell>
          <cell r="T5950">
            <v>1841.61</v>
          </cell>
          <cell r="U5950">
            <v>1843.4932258064518</v>
          </cell>
          <cell r="V5950">
            <v>1967.1122677595615</v>
          </cell>
        </row>
        <row r="5951">
          <cell r="B5951">
            <v>33584</v>
          </cell>
          <cell r="C5951">
            <v>1</v>
          </cell>
          <cell r="D5951">
            <v>1</v>
          </cell>
          <cell r="Q5951">
            <v>2008</v>
          </cell>
          <cell r="R5951" t="str">
            <v>20083</v>
          </cell>
          <cell r="S5951">
            <v>39513</v>
          </cell>
          <cell r="T5951">
            <v>1856.69</v>
          </cell>
          <cell r="U5951">
            <v>1843.4932258064518</v>
          </cell>
          <cell r="V5951">
            <v>1967.1122677595615</v>
          </cell>
        </row>
        <row r="5952">
          <cell r="B5952">
            <v>33585</v>
          </cell>
          <cell r="C5952">
            <v>1</v>
          </cell>
          <cell r="D5952">
            <v>1</v>
          </cell>
          <cell r="Q5952">
            <v>2008</v>
          </cell>
          <cell r="R5952" t="str">
            <v>20083</v>
          </cell>
          <cell r="S5952">
            <v>39514</v>
          </cell>
          <cell r="T5952">
            <v>1880.12</v>
          </cell>
          <cell r="U5952">
            <v>1843.4932258064518</v>
          </cell>
          <cell r="V5952">
            <v>1967.1122677595615</v>
          </cell>
        </row>
        <row r="5953">
          <cell r="B5953">
            <v>33586</v>
          </cell>
          <cell r="C5953">
            <v>1</v>
          </cell>
          <cell r="D5953">
            <v>1</v>
          </cell>
          <cell r="Q5953">
            <v>2008</v>
          </cell>
          <cell r="R5953" t="str">
            <v>20083</v>
          </cell>
          <cell r="S5953">
            <v>39515</v>
          </cell>
          <cell r="T5953">
            <v>1902.17</v>
          </cell>
          <cell r="U5953">
            <v>1843.4932258064518</v>
          </cell>
          <cell r="V5953">
            <v>1967.1122677595615</v>
          </cell>
        </row>
        <row r="5954">
          <cell r="B5954">
            <v>33587</v>
          </cell>
          <cell r="C5954">
            <v>1</v>
          </cell>
          <cell r="D5954">
            <v>1</v>
          </cell>
          <cell r="Q5954">
            <v>2008</v>
          </cell>
          <cell r="R5954" t="str">
            <v>20083</v>
          </cell>
          <cell r="S5954">
            <v>39516</v>
          </cell>
          <cell r="T5954">
            <v>1902.17</v>
          </cell>
          <cell r="U5954">
            <v>1843.4932258064518</v>
          </cell>
          <cell r="V5954">
            <v>1967.1122677595615</v>
          </cell>
        </row>
        <row r="5955">
          <cell r="B5955">
            <v>33588</v>
          </cell>
          <cell r="C5955">
            <v>1</v>
          </cell>
          <cell r="D5955">
            <v>1</v>
          </cell>
          <cell r="Q5955">
            <v>2008</v>
          </cell>
          <cell r="R5955" t="str">
            <v>20083</v>
          </cell>
          <cell r="S5955">
            <v>39517</v>
          </cell>
          <cell r="T5955">
            <v>1902.17</v>
          </cell>
          <cell r="U5955">
            <v>1843.4932258064518</v>
          </cell>
          <cell r="V5955">
            <v>1967.1122677595615</v>
          </cell>
        </row>
        <row r="5956">
          <cell r="B5956">
            <v>33589</v>
          </cell>
          <cell r="C5956">
            <v>1</v>
          </cell>
          <cell r="D5956">
            <v>1</v>
          </cell>
          <cell r="Q5956">
            <v>2008</v>
          </cell>
          <cell r="R5956" t="str">
            <v>20083</v>
          </cell>
          <cell r="S5956">
            <v>39518</v>
          </cell>
          <cell r="T5956">
            <v>1864.78</v>
          </cell>
          <cell r="U5956">
            <v>1843.4932258064518</v>
          </cell>
          <cell r="V5956">
            <v>1967.1122677595615</v>
          </cell>
        </row>
        <row r="5957">
          <cell r="B5957">
            <v>33590</v>
          </cell>
          <cell r="C5957">
            <v>1</v>
          </cell>
          <cell r="D5957">
            <v>1</v>
          </cell>
          <cell r="Q5957">
            <v>2008</v>
          </cell>
          <cell r="R5957" t="str">
            <v>20083</v>
          </cell>
          <cell r="S5957">
            <v>39519</v>
          </cell>
          <cell r="T5957">
            <v>1865.98</v>
          </cell>
          <cell r="U5957">
            <v>1843.4932258064518</v>
          </cell>
          <cell r="V5957">
            <v>1967.1122677595615</v>
          </cell>
        </row>
        <row r="5958">
          <cell r="B5958">
            <v>33591</v>
          </cell>
          <cell r="C5958">
            <v>1</v>
          </cell>
          <cell r="D5958">
            <v>1</v>
          </cell>
          <cell r="Q5958">
            <v>2008</v>
          </cell>
          <cell r="R5958" t="str">
            <v>20083</v>
          </cell>
          <cell r="S5958">
            <v>39520</v>
          </cell>
          <cell r="T5958">
            <v>1853.41</v>
          </cell>
          <cell r="U5958">
            <v>1843.4932258064518</v>
          </cell>
          <cell r="V5958">
            <v>1967.1122677595615</v>
          </cell>
        </row>
        <row r="5959">
          <cell r="B5959">
            <v>33592</v>
          </cell>
          <cell r="C5959">
            <v>1</v>
          </cell>
          <cell r="D5959">
            <v>1</v>
          </cell>
          <cell r="Q5959">
            <v>2008</v>
          </cell>
          <cell r="R5959" t="str">
            <v>20083</v>
          </cell>
          <cell r="S5959">
            <v>39521</v>
          </cell>
          <cell r="T5959">
            <v>1856.01</v>
          </cell>
          <cell r="U5959">
            <v>1843.4932258064518</v>
          </cell>
          <cell r="V5959">
            <v>1967.1122677595615</v>
          </cell>
        </row>
        <row r="5960">
          <cell r="B5960">
            <v>33593</v>
          </cell>
          <cell r="C5960">
            <v>1</v>
          </cell>
          <cell r="D5960">
            <v>1</v>
          </cell>
          <cell r="Q5960">
            <v>2008</v>
          </cell>
          <cell r="R5960" t="str">
            <v>20083</v>
          </cell>
          <cell r="S5960">
            <v>39522</v>
          </cell>
          <cell r="T5960">
            <v>1843.95</v>
          </cell>
          <cell r="U5960">
            <v>1843.4932258064518</v>
          </cell>
          <cell r="V5960">
            <v>1967.1122677595615</v>
          </cell>
        </row>
        <row r="5961">
          <cell r="B5961">
            <v>33594</v>
          </cell>
          <cell r="C5961">
            <v>1</v>
          </cell>
          <cell r="D5961">
            <v>1</v>
          </cell>
          <cell r="Q5961">
            <v>2008</v>
          </cell>
          <cell r="R5961" t="str">
            <v>20083</v>
          </cell>
          <cell r="S5961">
            <v>39523</v>
          </cell>
          <cell r="T5961">
            <v>1843.95</v>
          </cell>
          <cell r="U5961">
            <v>1843.4932258064518</v>
          </cell>
          <cell r="V5961">
            <v>1967.1122677595615</v>
          </cell>
        </row>
        <row r="5962">
          <cell r="B5962">
            <v>33595</v>
          </cell>
          <cell r="C5962">
            <v>1</v>
          </cell>
          <cell r="D5962">
            <v>1</v>
          </cell>
          <cell r="Q5962">
            <v>2008</v>
          </cell>
          <cell r="R5962" t="str">
            <v>20083</v>
          </cell>
          <cell r="S5962">
            <v>39524</v>
          </cell>
          <cell r="T5962">
            <v>1843.95</v>
          </cell>
          <cell r="U5962">
            <v>1843.4932258064518</v>
          </cell>
          <cell r="V5962">
            <v>1967.1122677595615</v>
          </cell>
        </row>
        <row r="5963">
          <cell r="B5963">
            <v>33596</v>
          </cell>
          <cell r="C5963">
            <v>1</v>
          </cell>
          <cell r="D5963">
            <v>1</v>
          </cell>
          <cell r="Q5963">
            <v>2008</v>
          </cell>
          <cell r="R5963" t="str">
            <v>20083</v>
          </cell>
          <cell r="S5963">
            <v>39525</v>
          </cell>
          <cell r="T5963">
            <v>1857.55</v>
          </cell>
          <cell r="U5963">
            <v>1843.4932258064518</v>
          </cell>
          <cell r="V5963">
            <v>1967.1122677595615</v>
          </cell>
        </row>
        <row r="5964">
          <cell r="B5964">
            <v>33597</v>
          </cell>
          <cell r="C5964">
            <v>1</v>
          </cell>
          <cell r="D5964">
            <v>1</v>
          </cell>
          <cell r="Q5964">
            <v>2008</v>
          </cell>
          <cell r="R5964" t="str">
            <v>20083</v>
          </cell>
          <cell r="S5964">
            <v>39526</v>
          </cell>
          <cell r="T5964">
            <v>1823.11</v>
          </cell>
          <cell r="U5964">
            <v>1843.4932258064518</v>
          </cell>
          <cell r="V5964">
            <v>1967.1122677595615</v>
          </cell>
        </row>
        <row r="5965">
          <cell r="B5965">
            <v>33598</v>
          </cell>
          <cell r="C5965">
            <v>1</v>
          </cell>
          <cell r="D5965">
            <v>1</v>
          </cell>
          <cell r="Q5965">
            <v>2008</v>
          </cell>
          <cell r="R5965" t="str">
            <v>20083</v>
          </cell>
          <cell r="S5965">
            <v>39527</v>
          </cell>
          <cell r="T5965">
            <v>1815.65</v>
          </cell>
          <cell r="U5965">
            <v>1843.4932258064518</v>
          </cell>
          <cell r="V5965">
            <v>1967.1122677595615</v>
          </cell>
        </row>
        <row r="5966">
          <cell r="B5966">
            <v>33599</v>
          </cell>
          <cell r="C5966">
            <v>1</v>
          </cell>
          <cell r="D5966">
            <v>1</v>
          </cell>
          <cell r="Q5966">
            <v>2008</v>
          </cell>
          <cell r="R5966" t="str">
            <v>20083</v>
          </cell>
          <cell r="S5966">
            <v>39528</v>
          </cell>
          <cell r="T5966">
            <v>1815.65</v>
          </cell>
          <cell r="U5966">
            <v>1843.4932258064518</v>
          </cell>
          <cell r="V5966">
            <v>1967.1122677595615</v>
          </cell>
        </row>
        <row r="5967">
          <cell r="B5967">
            <v>33600</v>
          </cell>
          <cell r="C5967">
            <v>1</v>
          </cell>
          <cell r="D5967">
            <v>1</v>
          </cell>
          <cell r="Q5967">
            <v>2008</v>
          </cell>
          <cell r="R5967" t="str">
            <v>20083</v>
          </cell>
          <cell r="S5967">
            <v>39529</v>
          </cell>
          <cell r="T5967">
            <v>1815.65</v>
          </cell>
          <cell r="U5967">
            <v>1843.4932258064518</v>
          </cell>
          <cell r="V5967">
            <v>1967.1122677595615</v>
          </cell>
        </row>
        <row r="5968">
          <cell r="B5968">
            <v>33601</v>
          </cell>
          <cell r="C5968">
            <v>1</v>
          </cell>
          <cell r="D5968">
            <v>1</v>
          </cell>
          <cell r="Q5968">
            <v>2008</v>
          </cell>
          <cell r="R5968" t="str">
            <v>20083</v>
          </cell>
          <cell r="S5968">
            <v>39530</v>
          </cell>
          <cell r="T5968">
            <v>1815.65</v>
          </cell>
          <cell r="U5968">
            <v>1843.4932258064518</v>
          </cell>
          <cell r="V5968">
            <v>1967.1122677595615</v>
          </cell>
        </row>
        <row r="5969">
          <cell r="B5969">
            <v>33602</v>
          </cell>
          <cell r="C5969">
            <v>1</v>
          </cell>
          <cell r="D5969">
            <v>1</v>
          </cell>
          <cell r="Q5969">
            <v>2008</v>
          </cell>
          <cell r="R5969" t="str">
            <v>20083</v>
          </cell>
          <cell r="S5969">
            <v>39531</v>
          </cell>
          <cell r="T5969">
            <v>1815.65</v>
          </cell>
          <cell r="U5969">
            <v>1843.4932258064518</v>
          </cell>
          <cell r="V5969">
            <v>1967.1122677595615</v>
          </cell>
        </row>
        <row r="5970">
          <cell r="B5970">
            <v>33603</v>
          </cell>
          <cell r="C5970">
            <v>1</v>
          </cell>
          <cell r="D5970">
            <v>1</v>
          </cell>
          <cell r="Q5970">
            <v>2008</v>
          </cell>
          <cell r="R5970" t="str">
            <v>20083</v>
          </cell>
          <cell r="S5970">
            <v>39532</v>
          </cell>
          <cell r="T5970">
            <v>1815.65</v>
          </cell>
          <cell r="U5970">
            <v>1843.4932258064518</v>
          </cell>
          <cell r="V5970">
            <v>1967.1122677595615</v>
          </cell>
        </row>
        <row r="5971">
          <cell r="B5971">
            <v>33604</v>
          </cell>
          <cell r="C5971">
            <v>1</v>
          </cell>
          <cell r="D5971">
            <v>1</v>
          </cell>
          <cell r="Q5971">
            <v>2008</v>
          </cell>
          <cell r="R5971" t="str">
            <v>20083</v>
          </cell>
          <cell r="S5971">
            <v>39533</v>
          </cell>
          <cell r="T5971">
            <v>1835.01</v>
          </cell>
          <cell r="U5971">
            <v>1843.4932258064518</v>
          </cell>
          <cell r="V5971">
            <v>1967.1122677595615</v>
          </cell>
        </row>
        <row r="5972">
          <cell r="B5972">
            <v>33605</v>
          </cell>
          <cell r="C5972">
            <v>1</v>
          </cell>
          <cell r="D5972">
            <v>1</v>
          </cell>
          <cell r="Q5972">
            <v>2008</v>
          </cell>
          <cell r="R5972" t="str">
            <v>20083</v>
          </cell>
          <cell r="S5972">
            <v>39534</v>
          </cell>
          <cell r="T5972">
            <v>1821.31</v>
          </cell>
          <cell r="U5972">
            <v>1843.4932258064518</v>
          </cell>
          <cell r="V5972">
            <v>1967.1122677595615</v>
          </cell>
        </row>
        <row r="5973">
          <cell r="B5973">
            <v>33606</v>
          </cell>
          <cell r="C5973">
            <v>1</v>
          </cell>
          <cell r="D5973">
            <v>1</v>
          </cell>
          <cell r="Q5973">
            <v>2008</v>
          </cell>
          <cell r="R5973" t="str">
            <v>20083</v>
          </cell>
          <cell r="S5973">
            <v>39535</v>
          </cell>
          <cell r="T5973">
            <v>1810.68</v>
          </cell>
          <cell r="U5973">
            <v>1843.4932258064518</v>
          </cell>
          <cell r="V5973">
            <v>1967.1122677595615</v>
          </cell>
        </row>
        <row r="5974">
          <cell r="B5974">
            <v>33607</v>
          </cell>
          <cell r="C5974">
            <v>1</v>
          </cell>
          <cell r="D5974">
            <v>1</v>
          </cell>
          <cell r="Q5974">
            <v>2008</v>
          </cell>
          <cell r="R5974" t="str">
            <v>20083</v>
          </cell>
          <cell r="S5974">
            <v>39536</v>
          </cell>
          <cell r="T5974">
            <v>1821.6</v>
          </cell>
          <cell r="U5974">
            <v>1843.4932258064518</v>
          </cell>
          <cell r="V5974">
            <v>1967.1122677595615</v>
          </cell>
        </row>
        <row r="5975">
          <cell r="B5975">
            <v>33608</v>
          </cell>
          <cell r="C5975">
            <v>1</v>
          </cell>
          <cell r="D5975">
            <v>1</v>
          </cell>
          <cell r="Q5975">
            <v>2008</v>
          </cell>
          <cell r="R5975" t="str">
            <v>20083</v>
          </cell>
          <cell r="S5975">
            <v>39537</v>
          </cell>
          <cell r="T5975">
            <v>1821.6</v>
          </cell>
          <cell r="U5975">
            <v>1843.4932258064518</v>
          </cell>
          <cell r="V5975">
            <v>1967.1122677595615</v>
          </cell>
        </row>
        <row r="5976">
          <cell r="B5976">
            <v>33609</v>
          </cell>
          <cell r="C5976">
            <v>1</v>
          </cell>
          <cell r="D5976">
            <v>1</v>
          </cell>
          <cell r="Q5976">
            <v>2008</v>
          </cell>
          <cell r="R5976" t="str">
            <v>20083</v>
          </cell>
          <cell r="S5976">
            <v>39538</v>
          </cell>
          <cell r="T5976">
            <v>1821.6</v>
          </cell>
          <cell r="U5976">
            <v>1843.4932258064518</v>
          </cell>
          <cell r="V5976">
            <v>1967.1122677595615</v>
          </cell>
        </row>
        <row r="5977">
          <cell r="B5977">
            <v>33610</v>
          </cell>
          <cell r="C5977">
            <v>1</v>
          </cell>
          <cell r="D5977">
            <v>1</v>
          </cell>
          <cell r="Q5977">
            <v>2008</v>
          </cell>
          <cell r="R5977" t="str">
            <v>20084</v>
          </cell>
          <cell r="S5977">
            <v>39539</v>
          </cell>
          <cell r="T5977">
            <v>1834.96</v>
          </cell>
          <cell r="U5977">
            <v>1795.1030000000003</v>
          </cell>
          <cell r="V5977">
            <v>1967.1122677595615</v>
          </cell>
        </row>
        <row r="5978">
          <cell r="B5978">
            <v>33611</v>
          </cell>
          <cell r="C5978">
            <v>1</v>
          </cell>
          <cell r="D5978">
            <v>1</v>
          </cell>
          <cell r="Q5978">
            <v>2008</v>
          </cell>
          <cell r="R5978" t="str">
            <v>20084</v>
          </cell>
          <cell r="S5978">
            <v>39540</v>
          </cell>
          <cell r="T5978">
            <v>1827.94</v>
          </cell>
          <cell r="U5978">
            <v>1795.1030000000003</v>
          </cell>
          <cell r="V5978">
            <v>1967.1122677595615</v>
          </cell>
        </row>
        <row r="5979">
          <cell r="B5979">
            <v>33612</v>
          </cell>
          <cell r="C5979">
            <v>1</v>
          </cell>
          <cell r="D5979">
            <v>1</v>
          </cell>
          <cell r="Q5979">
            <v>2008</v>
          </cell>
          <cell r="R5979" t="str">
            <v>20084</v>
          </cell>
          <cell r="S5979">
            <v>39541</v>
          </cell>
          <cell r="T5979">
            <v>1826.34</v>
          </cell>
          <cell r="U5979">
            <v>1795.1030000000003</v>
          </cell>
          <cell r="V5979">
            <v>1967.1122677595615</v>
          </cell>
        </row>
        <row r="5980">
          <cell r="B5980">
            <v>33613</v>
          </cell>
          <cell r="C5980">
            <v>1</v>
          </cell>
          <cell r="D5980">
            <v>1</v>
          </cell>
          <cell r="Q5980">
            <v>2008</v>
          </cell>
          <cell r="R5980" t="str">
            <v>20084</v>
          </cell>
          <cell r="S5980">
            <v>39542</v>
          </cell>
          <cell r="T5980">
            <v>1824.39</v>
          </cell>
          <cell r="U5980">
            <v>1795.1030000000003</v>
          </cell>
          <cell r="V5980">
            <v>1967.1122677595615</v>
          </cell>
        </row>
        <row r="5981">
          <cell r="B5981">
            <v>33614</v>
          </cell>
          <cell r="C5981">
            <v>1</v>
          </cell>
          <cell r="D5981">
            <v>1</v>
          </cell>
          <cell r="Q5981">
            <v>2008</v>
          </cell>
          <cell r="R5981" t="str">
            <v>20084</v>
          </cell>
          <cell r="S5981">
            <v>39543</v>
          </cell>
          <cell r="T5981">
            <v>1816.28</v>
          </cell>
          <cell r="U5981">
            <v>1795.1030000000003</v>
          </cell>
          <cell r="V5981">
            <v>1967.1122677595615</v>
          </cell>
        </row>
        <row r="5982">
          <cell r="B5982">
            <v>33615</v>
          </cell>
          <cell r="C5982">
            <v>1</v>
          </cell>
          <cell r="D5982">
            <v>1</v>
          </cell>
          <cell r="Q5982">
            <v>2008</v>
          </cell>
          <cell r="R5982" t="str">
            <v>20084</v>
          </cell>
          <cell r="S5982">
            <v>39544</v>
          </cell>
          <cell r="T5982">
            <v>1816.28</v>
          </cell>
          <cell r="U5982">
            <v>1795.1030000000003</v>
          </cell>
          <cell r="V5982">
            <v>1967.1122677595615</v>
          </cell>
        </row>
        <row r="5983">
          <cell r="B5983">
            <v>33616</v>
          </cell>
          <cell r="C5983">
            <v>1</v>
          </cell>
          <cell r="D5983">
            <v>1</v>
          </cell>
          <cell r="Q5983">
            <v>2008</v>
          </cell>
          <cell r="R5983" t="str">
            <v>20084</v>
          </cell>
          <cell r="S5983">
            <v>39545</v>
          </cell>
          <cell r="T5983">
            <v>1816.28</v>
          </cell>
          <cell r="U5983">
            <v>1795.1030000000003</v>
          </cell>
          <cell r="V5983">
            <v>1967.1122677595615</v>
          </cell>
        </row>
        <row r="5984">
          <cell r="B5984">
            <v>33617</v>
          </cell>
          <cell r="C5984">
            <v>1</v>
          </cell>
          <cell r="D5984">
            <v>1</v>
          </cell>
          <cell r="Q5984">
            <v>2008</v>
          </cell>
          <cell r="R5984" t="str">
            <v>20084</v>
          </cell>
          <cell r="S5984">
            <v>39546</v>
          </cell>
          <cell r="T5984">
            <v>1811.23</v>
          </cell>
          <cell r="U5984">
            <v>1795.1030000000003</v>
          </cell>
          <cell r="V5984">
            <v>1967.1122677595615</v>
          </cell>
        </row>
        <row r="5985">
          <cell r="B5985">
            <v>33618</v>
          </cell>
          <cell r="C5985">
            <v>1</v>
          </cell>
          <cell r="D5985">
            <v>1</v>
          </cell>
          <cell r="Q5985">
            <v>2008</v>
          </cell>
          <cell r="R5985" t="str">
            <v>20084</v>
          </cell>
          <cell r="S5985">
            <v>39547</v>
          </cell>
          <cell r="T5985">
            <v>1812.85</v>
          </cell>
          <cell r="U5985">
            <v>1795.1030000000003</v>
          </cell>
          <cell r="V5985">
            <v>1967.1122677595615</v>
          </cell>
        </row>
        <row r="5986">
          <cell r="B5986">
            <v>33619</v>
          </cell>
          <cell r="C5986">
            <v>1</v>
          </cell>
          <cell r="D5986">
            <v>1</v>
          </cell>
          <cell r="Q5986">
            <v>2008</v>
          </cell>
          <cell r="R5986" t="str">
            <v>20084</v>
          </cell>
          <cell r="S5986">
            <v>39548</v>
          </cell>
          <cell r="T5986">
            <v>1799.07</v>
          </cell>
          <cell r="U5986">
            <v>1795.1030000000003</v>
          </cell>
          <cell r="V5986">
            <v>1967.1122677595615</v>
          </cell>
        </row>
        <row r="5987">
          <cell r="B5987">
            <v>33620</v>
          </cell>
          <cell r="C5987">
            <v>1</v>
          </cell>
          <cell r="D5987">
            <v>1</v>
          </cell>
          <cell r="Q5987">
            <v>2008</v>
          </cell>
          <cell r="R5987" t="str">
            <v>20084</v>
          </cell>
          <cell r="S5987">
            <v>39549</v>
          </cell>
          <cell r="T5987">
            <v>1791.63</v>
          </cell>
          <cell r="U5987">
            <v>1795.1030000000003</v>
          </cell>
          <cell r="V5987">
            <v>1967.1122677595615</v>
          </cell>
        </row>
        <row r="5988">
          <cell r="B5988">
            <v>33621</v>
          </cell>
          <cell r="C5988">
            <v>1</v>
          </cell>
          <cell r="D5988">
            <v>1</v>
          </cell>
          <cell r="Q5988">
            <v>2008</v>
          </cell>
          <cell r="R5988" t="str">
            <v>20084</v>
          </cell>
          <cell r="S5988">
            <v>39550</v>
          </cell>
          <cell r="T5988">
            <v>1792.49</v>
          </cell>
          <cell r="U5988">
            <v>1795.1030000000003</v>
          </cell>
          <cell r="V5988">
            <v>1967.1122677595615</v>
          </cell>
        </row>
        <row r="5989">
          <cell r="B5989">
            <v>33622</v>
          </cell>
          <cell r="C5989">
            <v>1</v>
          </cell>
          <cell r="D5989">
            <v>1</v>
          </cell>
          <cell r="Q5989">
            <v>2008</v>
          </cell>
          <cell r="R5989" t="str">
            <v>20084</v>
          </cell>
          <cell r="S5989">
            <v>39551</v>
          </cell>
          <cell r="T5989">
            <v>1792.49</v>
          </cell>
          <cell r="U5989">
            <v>1795.1030000000003</v>
          </cell>
          <cell r="V5989">
            <v>1967.1122677595615</v>
          </cell>
        </row>
        <row r="5990">
          <cell r="B5990">
            <v>33623</v>
          </cell>
          <cell r="C5990">
            <v>1</v>
          </cell>
          <cell r="D5990">
            <v>1</v>
          </cell>
          <cell r="Q5990">
            <v>2008</v>
          </cell>
          <cell r="R5990" t="str">
            <v>20084</v>
          </cell>
          <cell r="S5990">
            <v>39552</v>
          </cell>
          <cell r="T5990">
            <v>1792.49</v>
          </cell>
          <cell r="U5990">
            <v>1795.1030000000003</v>
          </cell>
          <cell r="V5990">
            <v>1967.1122677595615</v>
          </cell>
        </row>
        <row r="5991">
          <cell r="B5991">
            <v>33624</v>
          </cell>
          <cell r="C5991">
            <v>1</v>
          </cell>
          <cell r="D5991">
            <v>1</v>
          </cell>
          <cell r="Q5991">
            <v>2008</v>
          </cell>
          <cell r="R5991" t="str">
            <v>20084</v>
          </cell>
          <cell r="S5991">
            <v>39553</v>
          </cell>
          <cell r="T5991">
            <v>1792.69</v>
          </cell>
          <cell r="U5991">
            <v>1795.1030000000003</v>
          </cell>
          <cell r="V5991">
            <v>1967.1122677595615</v>
          </cell>
        </row>
        <row r="5992">
          <cell r="B5992">
            <v>33625</v>
          </cell>
          <cell r="C5992">
            <v>1</v>
          </cell>
          <cell r="D5992">
            <v>1</v>
          </cell>
          <cell r="Q5992">
            <v>2008</v>
          </cell>
          <cell r="R5992" t="str">
            <v>20084</v>
          </cell>
          <cell r="S5992">
            <v>39554</v>
          </cell>
          <cell r="T5992">
            <v>1797.89</v>
          </cell>
          <cell r="U5992">
            <v>1795.1030000000003</v>
          </cell>
          <cell r="V5992">
            <v>1967.1122677595615</v>
          </cell>
        </row>
        <row r="5993">
          <cell r="B5993">
            <v>33626</v>
          </cell>
          <cell r="C5993">
            <v>1</v>
          </cell>
          <cell r="D5993">
            <v>1</v>
          </cell>
          <cell r="Q5993">
            <v>2008</v>
          </cell>
          <cell r="R5993" t="str">
            <v>20084</v>
          </cell>
          <cell r="S5993">
            <v>39555</v>
          </cell>
          <cell r="T5993">
            <v>1798.89</v>
          </cell>
          <cell r="U5993">
            <v>1795.1030000000003</v>
          </cell>
          <cell r="V5993">
            <v>1967.1122677595615</v>
          </cell>
        </row>
        <row r="5994">
          <cell r="B5994">
            <v>33627</v>
          </cell>
          <cell r="C5994">
            <v>1</v>
          </cell>
          <cell r="D5994">
            <v>1</v>
          </cell>
          <cell r="Q5994">
            <v>2008</v>
          </cell>
          <cell r="R5994" t="str">
            <v>20084</v>
          </cell>
          <cell r="S5994">
            <v>39556</v>
          </cell>
          <cell r="T5994">
            <v>1792.87</v>
          </cell>
          <cell r="U5994">
            <v>1795.1030000000003</v>
          </cell>
          <cell r="V5994">
            <v>1967.1122677595615</v>
          </cell>
        </row>
        <row r="5995">
          <cell r="B5995">
            <v>33628</v>
          </cell>
          <cell r="C5995">
            <v>1</v>
          </cell>
          <cell r="D5995">
            <v>1</v>
          </cell>
          <cell r="Q5995">
            <v>2008</v>
          </cell>
          <cell r="R5995" t="str">
            <v>20084</v>
          </cell>
          <cell r="S5995">
            <v>39557</v>
          </cell>
          <cell r="T5995">
            <v>1785.17</v>
          </cell>
          <cell r="U5995">
            <v>1795.1030000000003</v>
          </cell>
          <cell r="V5995">
            <v>1967.1122677595615</v>
          </cell>
        </row>
        <row r="5996">
          <cell r="B5996">
            <v>33629</v>
          </cell>
          <cell r="C5996">
            <v>1</v>
          </cell>
          <cell r="D5996">
            <v>1</v>
          </cell>
          <cell r="Q5996">
            <v>2008</v>
          </cell>
          <cell r="R5996" t="str">
            <v>20084</v>
          </cell>
          <cell r="S5996">
            <v>39558</v>
          </cell>
          <cell r="T5996">
            <v>1785.17</v>
          </cell>
          <cell r="U5996">
            <v>1795.1030000000003</v>
          </cell>
          <cell r="V5996">
            <v>1967.1122677595615</v>
          </cell>
        </row>
        <row r="5997">
          <cell r="B5997">
            <v>33630</v>
          </cell>
          <cell r="C5997">
            <v>1</v>
          </cell>
          <cell r="D5997">
            <v>1</v>
          </cell>
          <cell r="Q5997">
            <v>2008</v>
          </cell>
          <cell r="R5997" t="str">
            <v>20084</v>
          </cell>
          <cell r="S5997">
            <v>39559</v>
          </cell>
          <cell r="T5997">
            <v>1785.17</v>
          </cell>
          <cell r="U5997">
            <v>1795.1030000000003</v>
          </cell>
          <cell r="V5997">
            <v>1967.1122677595615</v>
          </cell>
        </row>
        <row r="5998">
          <cell r="B5998">
            <v>33631</v>
          </cell>
          <cell r="C5998">
            <v>1</v>
          </cell>
          <cell r="D5998">
            <v>1</v>
          </cell>
          <cell r="Q5998">
            <v>2008</v>
          </cell>
          <cell r="R5998" t="str">
            <v>20084</v>
          </cell>
          <cell r="S5998">
            <v>39560</v>
          </cell>
          <cell r="T5998">
            <v>1780.79</v>
          </cell>
          <cell r="U5998">
            <v>1795.1030000000003</v>
          </cell>
          <cell r="V5998">
            <v>1967.1122677595615</v>
          </cell>
        </row>
        <row r="5999">
          <cell r="B5999">
            <v>33632</v>
          </cell>
          <cell r="C5999">
            <v>1</v>
          </cell>
          <cell r="D5999">
            <v>1</v>
          </cell>
          <cell r="Q5999">
            <v>2008</v>
          </cell>
          <cell r="R5999" t="str">
            <v>20084</v>
          </cell>
          <cell r="S5999">
            <v>39561</v>
          </cell>
          <cell r="T5999">
            <v>1775.08</v>
          </cell>
          <cell r="U5999">
            <v>1795.1030000000003</v>
          </cell>
          <cell r="V5999">
            <v>1967.1122677595615</v>
          </cell>
        </row>
        <row r="6000">
          <cell r="B6000">
            <v>33633</v>
          </cell>
          <cell r="C6000">
            <v>1</v>
          </cell>
          <cell r="D6000">
            <v>1</v>
          </cell>
          <cell r="Q6000">
            <v>2008</v>
          </cell>
          <cell r="R6000" t="str">
            <v>20084</v>
          </cell>
          <cell r="S6000">
            <v>39562</v>
          </cell>
          <cell r="T6000">
            <v>1765.3</v>
          </cell>
          <cell r="U6000">
            <v>1795.1030000000003</v>
          </cell>
          <cell r="V6000">
            <v>1967.1122677595615</v>
          </cell>
        </row>
        <row r="6001">
          <cell r="B6001">
            <v>33634</v>
          </cell>
          <cell r="C6001">
            <v>1</v>
          </cell>
          <cell r="D6001">
            <v>1</v>
          </cell>
          <cell r="Q6001">
            <v>2008</v>
          </cell>
          <cell r="R6001" t="str">
            <v>20084</v>
          </cell>
          <cell r="S6001">
            <v>39563</v>
          </cell>
          <cell r="T6001">
            <v>1765.75</v>
          </cell>
          <cell r="U6001">
            <v>1795.1030000000003</v>
          </cell>
          <cell r="V6001">
            <v>1967.1122677595615</v>
          </cell>
        </row>
        <row r="6002">
          <cell r="B6002">
            <v>33635</v>
          </cell>
          <cell r="C6002">
            <v>1</v>
          </cell>
          <cell r="D6002">
            <v>1</v>
          </cell>
          <cell r="Q6002">
            <v>2008</v>
          </cell>
          <cell r="R6002" t="str">
            <v>20084</v>
          </cell>
          <cell r="S6002">
            <v>39564</v>
          </cell>
          <cell r="T6002">
            <v>1775.22</v>
          </cell>
          <cell r="U6002">
            <v>1795.1030000000003</v>
          </cell>
          <cell r="V6002">
            <v>1967.1122677595615</v>
          </cell>
        </row>
        <row r="6003">
          <cell r="B6003">
            <v>33636</v>
          </cell>
          <cell r="C6003">
            <v>1</v>
          </cell>
          <cell r="D6003">
            <v>1</v>
          </cell>
          <cell r="Q6003">
            <v>2008</v>
          </cell>
          <cell r="R6003" t="str">
            <v>20084</v>
          </cell>
          <cell r="S6003">
            <v>39565</v>
          </cell>
          <cell r="T6003">
            <v>1775.22</v>
          </cell>
          <cell r="U6003">
            <v>1795.1030000000003</v>
          </cell>
          <cell r="V6003">
            <v>1967.1122677595615</v>
          </cell>
        </row>
        <row r="6004">
          <cell r="B6004">
            <v>33637</v>
          </cell>
          <cell r="C6004">
            <v>1</v>
          </cell>
          <cell r="D6004">
            <v>1</v>
          </cell>
          <cell r="Q6004">
            <v>2008</v>
          </cell>
          <cell r="R6004" t="str">
            <v>20084</v>
          </cell>
          <cell r="S6004">
            <v>39566</v>
          </cell>
          <cell r="T6004">
            <v>1775.22</v>
          </cell>
          <cell r="U6004">
            <v>1795.1030000000003</v>
          </cell>
          <cell r="V6004">
            <v>1967.1122677595615</v>
          </cell>
        </row>
        <row r="6005">
          <cell r="B6005">
            <v>33638</v>
          </cell>
          <cell r="C6005">
            <v>1</v>
          </cell>
          <cell r="D6005">
            <v>1</v>
          </cell>
          <cell r="Q6005">
            <v>2008</v>
          </cell>
          <cell r="R6005" t="str">
            <v>20084</v>
          </cell>
          <cell r="S6005">
            <v>39567</v>
          </cell>
          <cell r="T6005">
            <v>1767.73</v>
          </cell>
          <cell r="U6005">
            <v>1795.1030000000003</v>
          </cell>
          <cell r="V6005">
            <v>1967.1122677595615</v>
          </cell>
        </row>
        <row r="6006">
          <cell r="B6006">
            <v>33639</v>
          </cell>
          <cell r="C6006">
            <v>1</v>
          </cell>
          <cell r="D6006">
            <v>1</v>
          </cell>
          <cell r="Q6006">
            <v>2008</v>
          </cell>
          <cell r="R6006" t="str">
            <v>20084</v>
          </cell>
          <cell r="S6006">
            <v>39568</v>
          </cell>
          <cell r="T6006">
            <v>1780.21</v>
          </cell>
          <cell r="U6006">
            <v>1795.1030000000003</v>
          </cell>
          <cell r="V6006">
            <v>1967.1122677595615</v>
          </cell>
        </row>
        <row r="6007">
          <cell r="B6007">
            <v>33640</v>
          </cell>
          <cell r="C6007">
            <v>1</v>
          </cell>
          <cell r="D6007">
            <v>1</v>
          </cell>
          <cell r="Q6007">
            <v>2008</v>
          </cell>
          <cell r="R6007" t="str">
            <v>20085</v>
          </cell>
          <cell r="S6007">
            <v>39569</v>
          </cell>
          <cell r="T6007">
            <v>1767.27</v>
          </cell>
          <cell r="U6007">
            <v>1775.1561290322586</v>
          </cell>
          <cell r="V6007">
            <v>1967.1122677595615</v>
          </cell>
        </row>
        <row r="6008">
          <cell r="B6008">
            <v>33641</v>
          </cell>
          <cell r="C6008">
            <v>1</v>
          </cell>
          <cell r="D6008">
            <v>1</v>
          </cell>
          <cell r="Q6008">
            <v>2008</v>
          </cell>
          <cell r="R6008" t="str">
            <v>20085</v>
          </cell>
          <cell r="S6008">
            <v>39570</v>
          </cell>
          <cell r="T6008">
            <v>1767.27</v>
          </cell>
          <cell r="U6008">
            <v>1775.1561290322586</v>
          </cell>
          <cell r="V6008">
            <v>1967.1122677595615</v>
          </cell>
        </row>
        <row r="6009">
          <cell r="B6009">
            <v>33642</v>
          </cell>
          <cell r="C6009">
            <v>1</v>
          </cell>
          <cell r="D6009">
            <v>1</v>
          </cell>
          <cell r="Q6009">
            <v>2008</v>
          </cell>
          <cell r="R6009" t="str">
            <v>20085</v>
          </cell>
          <cell r="S6009">
            <v>39571</v>
          </cell>
          <cell r="T6009">
            <v>1756.25</v>
          </cell>
          <cell r="U6009">
            <v>1775.1561290322586</v>
          </cell>
          <cell r="V6009">
            <v>1967.1122677595615</v>
          </cell>
        </row>
        <row r="6010">
          <cell r="B6010">
            <v>33643</v>
          </cell>
          <cell r="C6010">
            <v>1</v>
          </cell>
          <cell r="D6010">
            <v>1</v>
          </cell>
          <cell r="Q6010">
            <v>2008</v>
          </cell>
          <cell r="R6010" t="str">
            <v>20085</v>
          </cell>
          <cell r="S6010">
            <v>39572</v>
          </cell>
          <cell r="T6010">
            <v>1756.25</v>
          </cell>
          <cell r="U6010">
            <v>1775.1561290322586</v>
          </cell>
          <cell r="V6010">
            <v>1967.1122677595615</v>
          </cell>
        </row>
        <row r="6011">
          <cell r="B6011">
            <v>33644</v>
          </cell>
          <cell r="C6011">
            <v>1</v>
          </cell>
          <cell r="D6011">
            <v>1</v>
          </cell>
          <cell r="Q6011">
            <v>2008</v>
          </cell>
          <cell r="R6011" t="str">
            <v>20085</v>
          </cell>
          <cell r="S6011">
            <v>39573</v>
          </cell>
          <cell r="T6011">
            <v>1756.25</v>
          </cell>
          <cell r="U6011">
            <v>1775.1561290322586</v>
          </cell>
          <cell r="V6011">
            <v>1967.1122677595615</v>
          </cell>
        </row>
        <row r="6012">
          <cell r="B6012">
            <v>33645</v>
          </cell>
          <cell r="C6012">
            <v>1</v>
          </cell>
          <cell r="D6012">
            <v>1</v>
          </cell>
          <cell r="Q6012">
            <v>2008</v>
          </cell>
          <cell r="R6012" t="str">
            <v>20085</v>
          </cell>
          <cell r="S6012">
            <v>39574</v>
          </cell>
          <cell r="T6012">
            <v>1756.25</v>
          </cell>
          <cell r="U6012">
            <v>1775.1561290322586</v>
          </cell>
          <cell r="V6012">
            <v>1967.1122677595615</v>
          </cell>
        </row>
        <row r="6013">
          <cell r="B6013">
            <v>33646</v>
          </cell>
          <cell r="C6013">
            <v>1</v>
          </cell>
          <cell r="D6013">
            <v>1</v>
          </cell>
          <cell r="Q6013">
            <v>2008</v>
          </cell>
          <cell r="R6013" t="str">
            <v>20085</v>
          </cell>
          <cell r="S6013">
            <v>39575</v>
          </cell>
          <cell r="T6013">
            <v>1769.32</v>
          </cell>
          <cell r="U6013">
            <v>1775.1561290322586</v>
          </cell>
          <cell r="V6013">
            <v>1967.1122677595615</v>
          </cell>
        </row>
        <row r="6014">
          <cell r="B6014">
            <v>33647</v>
          </cell>
          <cell r="C6014">
            <v>1</v>
          </cell>
          <cell r="D6014">
            <v>1</v>
          </cell>
          <cell r="Q6014">
            <v>2008</v>
          </cell>
          <cell r="R6014" t="str">
            <v>20085</v>
          </cell>
          <cell r="S6014">
            <v>39576</v>
          </cell>
          <cell r="T6014">
            <v>1787.62</v>
          </cell>
          <cell r="U6014">
            <v>1775.1561290322586</v>
          </cell>
          <cell r="V6014">
            <v>1967.1122677595615</v>
          </cell>
        </row>
        <row r="6015">
          <cell r="B6015">
            <v>33648</v>
          </cell>
          <cell r="C6015">
            <v>1</v>
          </cell>
          <cell r="D6015">
            <v>1</v>
          </cell>
          <cell r="Q6015">
            <v>2008</v>
          </cell>
          <cell r="R6015" t="str">
            <v>20085</v>
          </cell>
          <cell r="S6015">
            <v>39577</v>
          </cell>
          <cell r="T6015">
            <v>1793.13</v>
          </cell>
          <cell r="U6015">
            <v>1775.1561290322586</v>
          </cell>
          <cell r="V6015">
            <v>1967.1122677595615</v>
          </cell>
        </row>
        <row r="6016">
          <cell r="B6016">
            <v>33649</v>
          </cell>
          <cell r="C6016">
            <v>1</v>
          </cell>
          <cell r="D6016">
            <v>1</v>
          </cell>
          <cell r="Q6016">
            <v>2008</v>
          </cell>
          <cell r="R6016" t="str">
            <v>20085</v>
          </cell>
          <cell r="S6016">
            <v>39578</v>
          </cell>
          <cell r="T6016">
            <v>1781.79</v>
          </cell>
          <cell r="U6016">
            <v>1775.1561290322586</v>
          </cell>
          <cell r="V6016">
            <v>1967.1122677595615</v>
          </cell>
        </row>
        <row r="6017">
          <cell r="B6017">
            <v>33650</v>
          </cell>
          <cell r="C6017">
            <v>1</v>
          </cell>
          <cell r="D6017">
            <v>1</v>
          </cell>
          <cell r="Q6017">
            <v>2008</v>
          </cell>
          <cell r="R6017" t="str">
            <v>20085</v>
          </cell>
          <cell r="S6017">
            <v>39579</v>
          </cell>
          <cell r="T6017">
            <v>1781.79</v>
          </cell>
          <cell r="U6017">
            <v>1775.1561290322586</v>
          </cell>
          <cell r="V6017">
            <v>1967.1122677595615</v>
          </cell>
        </row>
        <row r="6018">
          <cell r="B6018">
            <v>33651</v>
          </cell>
          <cell r="C6018">
            <v>1</v>
          </cell>
          <cell r="D6018">
            <v>1</v>
          </cell>
          <cell r="Q6018">
            <v>2008</v>
          </cell>
          <cell r="R6018" t="str">
            <v>20085</v>
          </cell>
          <cell r="S6018">
            <v>39580</v>
          </cell>
          <cell r="T6018">
            <v>1781.79</v>
          </cell>
          <cell r="U6018">
            <v>1775.1561290322586</v>
          </cell>
          <cell r="V6018">
            <v>1967.1122677595615</v>
          </cell>
        </row>
        <row r="6019">
          <cell r="B6019">
            <v>33652</v>
          </cell>
          <cell r="C6019">
            <v>1</v>
          </cell>
          <cell r="D6019">
            <v>1</v>
          </cell>
          <cell r="Q6019">
            <v>2008</v>
          </cell>
          <cell r="R6019" t="str">
            <v>20085</v>
          </cell>
          <cell r="S6019">
            <v>39581</v>
          </cell>
          <cell r="T6019">
            <v>1781.29</v>
          </cell>
          <cell r="U6019">
            <v>1775.1561290322586</v>
          </cell>
          <cell r="V6019">
            <v>1967.1122677595615</v>
          </cell>
        </row>
        <row r="6020">
          <cell r="B6020">
            <v>33653</v>
          </cell>
          <cell r="C6020">
            <v>1</v>
          </cell>
          <cell r="D6020">
            <v>1</v>
          </cell>
          <cell r="Q6020">
            <v>2008</v>
          </cell>
          <cell r="R6020" t="str">
            <v>20085</v>
          </cell>
          <cell r="S6020">
            <v>39582</v>
          </cell>
          <cell r="T6020">
            <v>1780.01</v>
          </cell>
          <cell r="U6020">
            <v>1775.1561290322586</v>
          </cell>
          <cell r="V6020">
            <v>1967.1122677595615</v>
          </cell>
        </row>
        <row r="6021">
          <cell r="B6021">
            <v>33654</v>
          </cell>
          <cell r="C6021">
            <v>1</v>
          </cell>
          <cell r="D6021">
            <v>1</v>
          </cell>
          <cell r="Q6021">
            <v>2008</v>
          </cell>
          <cell r="R6021" t="str">
            <v>20085</v>
          </cell>
          <cell r="S6021">
            <v>39583</v>
          </cell>
          <cell r="T6021">
            <v>1787.65</v>
          </cell>
          <cell r="U6021">
            <v>1775.1561290322586</v>
          </cell>
          <cell r="V6021">
            <v>1967.1122677595615</v>
          </cell>
        </row>
        <row r="6022">
          <cell r="B6022">
            <v>33655</v>
          </cell>
          <cell r="C6022">
            <v>1</v>
          </cell>
          <cell r="D6022">
            <v>1</v>
          </cell>
          <cell r="Q6022">
            <v>2008</v>
          </cell>
          <cell r="R6022" t="str">
            <v>20085</v>
          </cell>
          <cell r="S6022">
            <v>39584</v>
          </cell>
          <cell r="T6022">
            <v>1792.94</v>
          </cell>
          <cell r="U6022">
            <v>1775.1561290322586</v>
          </cell>
          <cell r="V6022">
            <v>1967.1122677595615</v>
          </cell>
        </row>
        <row r="6023">
          <cell r="B6023">
            <v>33656</v>
          </cell>
          <cell r="C6023">
            <v>1</v>
          </cell>
          <cell r="D6023">
            <v>1</v>
          </cell>
          <cell r="Q6023">
            <v>2008</v>
          </cell>
          <cell r="R6023" t="str">
            <v>20085</v>
          </cell>
          <cell r="S6023">
            <v>39585</v>
          </cell>
          <cell r="T6023">
            <v>1785.04</v>
          </cell>
          <cell r="U6023">
            <v>1775.1561290322586</v>
          </cell>
          <cell r="V6023">
            <v>1967.1122677595615</v>
          </cell>
        </row>
        <row r="6024">
          <cell r="B6024">
            <v>33657</v>
          </cell>
          <cell r="C6024">
            <v>1</v>
          </cell>
          <cell r="D6024">
            <v>1</v>
          </cell>
          <cell r="Q6024">
            <v>2008</v>
          </cell>
          <cell r="R6024" t="str">
            <v>20085</v>
          </cell>
          <cell r="S6024">
            <v>39586</v>
          </cell>
          <cell r="T6024">
            <v>1785.04</v>
          </cell>
          <cell r="U6024">
            <v>1775.1561290322586</v>
          </cell>
          <cell r="V6024">
            <v>1967.1122677595615</v>
          </cell>
        </row>
        <row r="6025">
          <cell r="B6025">
            <v>33658</v>
          </cell>
          <cell r="C6025">
            <v>1</v>
          </cell>
          <cell r="D6025">
            <v>1</v>
          </cell>
          <cell r="Q6025">
            <v>2008</v>
          </cell>
          <cell r="R6025" t="str">
            <v>20085</v>
          </cell>
          <cell r="S6025">
            <v>39587</v>
          </cell>
          <cell r="T6025">
            <v>1785.04</v>
          </cell>
          <cell r="U6025">
            <v>1775.1561290322586</v>
          </cell>
          <cell r="V6025">
            <v>1967.1122677595615</v>
          </cell>
        </row>
        <row r="6026">
          <cell r="B6026">
            <v>33659</v>
          </cell>
          <cell r="C6026">
            <v>1</v>
          </cell>
          <cell r="D6026">
            <v>1</v>
          </cell>
          <cell r="Q6026">
            <v>2008</v>
          </cell>
          <cell r="R6026" t="str">
            <v>20085</v>
          </cell>
          <cell r="S6026">
            <v>39588</v>
          </cell>
          <cell r="T6026">
            <v>1779.35</v>
          </cell>
          <cell r="U6026">
            <v>1775.1561290322586</v>
          </cell>
          <cell r="V6026">
            <v>1967.1122677595615</v>
          </cell>
        </row>
        <row r="6027">
          <cell r="B6027">
            <v>33660</v>
          </cell>
          <cell r="C6027">
            <v>1</v>
          </cell>
          <cell r="D6027">
            <v>1</v>
          </cell>
          <cell r="Q6027">
            <v>2008</v>
          </cell>
          <cell r="R6027" t="str">
            <v>20085</v>
          </cell>
          <cell r="S6027">
            <v>39589</v>
          </cell>
          <cell r="T6027">
            <v>1787.59</v>
          </cell>
          <cell r="U6027">
            <v>1775.1561290322586</v>
          </cell>
          <cell r="V6027">
            <v>1967.1122677595615</v>
          </cell>
        </row>
        <row r="6028">
          <cell r="B6028">
            <v>33661</v>
          </cell>
          <cell r="C6028">
            <v>1</v>
          </cell>
          <cell r="D6028">
            <v>1</v>
          </cell>
          <cell r="Q6028">
            <v>2008</v>
          </cell>
          <cell r="R6028" t="str">
            <v>20085</v>
          </cell>
          <cell r="S6028">
            <v>39590</v>
          </cell>
          <cell r="T6028">
            <v>1779.48</v>
          </cell>
          <cell r="U6028">
            <v>1775.1561290322586</v>
          </cell>
          <cell r="V6028">
            <v>1967.1122677595615</v>
          </cell>
        </row>
        <row r="6029">
          <cell r="B6029">
            <v>33662</v>
          </cell>
          <cell r="C6029">
            <v>1</v>
          </cell>
          <cell r="D6029">
            <v>1</v>
          </cell>
          <cell r="Q6029">
            <v>2008</v>
          </cell>
          <cell r="R6029" t="str">
            <v>20085</v>
          </cell>
          <cell r="S6029">
            <v>39591</v>
          </cell>
          <cell r="T6029">
            <v>1779.59</v>
          </cell>
          <cell r="U6029">
            <v>1775.1561290322586</v>
          </cell>
          <cell r="V6029">
            <v>1967.1122677595615</v>
          </cell>
        </row>
        <row r="6030">
          <cell r="B6030">
            <v>33663</v>
          </cell>
          <cell r="C6030">
            <v>1</v>
          </cell>
          <cell r="D6030">
            <v>1</v>
          </cell>
          <cell r="Q6030">
            <v>2008</v>
          </cell>
          <cell r="R6030" t="str">
            <v>20085</v>
          </cell>
          <cell r="S6030">
            <v>39592</v>
          </cell>
          <cell r="T6030">
            <v>1777.98</v>
          </cell>
          <cell r="U6030">
            <v>1775.1561290322586</v>
          </cell>
          <cell r="V6030">
            <v>1967.1122677595615</v>
          </cell>
        </row>
        <row r="6031">
          <cell r="B6031">
            <v>33664</v>
          </cell>
          <cell r="C6031">
            <v>1</v>
          </cell>
          <cell r="D6031">
            <v>1</v>
          </cell>
          <cell r="Q6031">
            <v>2008</v>
          </cell>
          <cell r="R6031" t="str">
            <v>20085</v>
          </cell>
          <cell r="S6031">
            <v>39593</v>
          </cell>
          <cell r="T6031">
            <v>1777.98</v>
          </cell>
          <cell r="U6031">
            <v>1775.1561290322586</v>
          </cell>
          <cell r="V6031">
            <v>1967.1122677595615</v>
          </cell>
        </row>
        <row r="6032">
          <cell r="B6032">
            <v>33665</v>
          </cell>
          <cell r="C6032">
            <v>1</v>
          </cell>
          <cell r="D6032">
            <v>1</v>
          </cell>
          <cell r="Q6032">
            <v>2008</v>
          </cell>
          <cell r="R6032" t="str">
            <v>20085</v>
          </cell>
          <cell r="S6032">
            <v>39594</v>
          </cell>
          <cell r="T6032">
            <v>1777.98</v>
          </cell>
          <cell r="U6032">
            <v>1775.1561290322586</v>
          </cell>
          <cell r="V6032">
            <v>1967.1122677595615</v>
          </cell>
        </row>
        <row r="6033">
          <cell r="B6033">
            <v>33666</v>
          </cell>
          <cell r="C6033">
            <v>1</v>
          </cell>
          <cell r="D6033">
            <v>1</v>
          </cell>
          <cell r="Q6033">
            <v>2008</v>
          </cell>
          <cell r="R6033" t="str">
            <v>20085</v>
          </cell>
          <cell r="S6033">
            <v>39595</v>
          </cell>
          <cell r="T6033">
            <v>1777.98</v>
          </cell>
          <cell r="U6033">
            <v>1775.1561290322586</v>
          </cell>
          <cell r="V6033">
            <v>1967.1122677595615</v>
          </cell>
        </row>
        <row r="6034">
          <cell r="B6034">
            <v>33667</v>
          </cell>
          <cell r="C6034">
            <v>1</v>
          </cell>
          <cell r="D6034">
            <v>1</v>
          </cell>
          <cell r="Q6034">
            <v>2008</v>
          </cell>
          <cell r="R6034" t="str">
            <v>20085</v>
          </cell>
          <cell r="S6034">
            <v>39596</v>
          </cell>
          <cell r="T6034">
            <v>1772.55</v>
          </cell>
          <cell r="U6034">
            <v>1775.1561290322586</v>
          </cell>
          <cell r="V6034">
            <v>1967.1122677595615</v>
          </cell>
        </row>
        <row r="6035">
          <cell r="B6035">
            <v>33668</v>
          </cell>
          <cell r="C6035">
            <v>1</v>
          </cell>
          <cell r="D6035">
            <v>1</v>
          </cell>
          <cell r="Q6035">
            <v>2008</v>
          </cell>
          <cell r="R6035" t="str">
            <v>20085</v>
          </cell>
          <cell r="S6035">
            <v>39597</v>
          </cell>
          <cell r="T6035">
            <v>1767.41</v>
          </cell>
          <cell r="U6035">
            <v>1775.1561290322586</v>
          </cell>
          <cell r="V6035">
            <v>1967.1122677595615</v>
          </cell>
        </row>
        <row r="6036">
          <cell r="B6036">
            <v>33669</v>
          </cell>
          <cell r="C6036">
            <v>1</v>
          </cell>
          <cell r="D6036">
            <v>1</v>
          </cell>
          <cell r="Q6036">
            <v>2008</v>
          </cell>
          <cell r="R6036" t="str">
            <v>20085</v>
          </cell>
          <cell r="S6036">
            <v>39598</v>
          </cell>
          <cell r="T6036">
            <v>1755.95</v>
          </cell>
          <cell r="U6036">
            <v>1775.1561290322586</v>
          </cell>
          <cell r="V6036">
            <v>1967.1122677595615</v>
          </cell>
        </row>
        <row r="6037">
          <cell r="B6037">
            <v>33670</v>
          </cell>
          <cell r="C6037">
            <v>1</v>
          </cell>
          <cell r="D6037">
            <v>1</v>
          </cell>
          <cell r="Q6037">
            <v>2008</v>
          </cell>
          <cell r="R6037" t="str">
            <v>20085</v>
          </cell>
          <cell r="S6037">
            <v>39599</v>
          </cell>
          <cell r="T6037">
            <v>1744.01</v>
          </cell>
          <cell r="U6037">
            <v>1775.1561290322586</v>
          </cell>
          <cell r="V6037">
            <v>1967.1122677595615</v>
          </cell>
        </row>
        <row r="6038">
          <cell r="B6038">
            <v>33671</v>
          </cell>
          <cell r="C6038">
            <v>1</v>
          </cell>
          <cell r="D6038">
            <v>1</v>
          </cell>
          <cell r="Q6038">
            <v>2008</v>
          </cell>
          <cell r="R6038" t="str">
            <v>20086</v>
          </cell>
          <cell r="S6038">
            <v>39600</v>
          </cell>
          <cell r="T6038">
            <v>1744.01</v>
          </cell>
          <cell r="U6038">
            <v>1732.286333333333</v>
          </cell>
          <cell r="V6038">
            <v>1967.1122677595615</v>
          </cell>
        </row>
        <row r="6039">
          <cell r="B6039">
            <v>33672</v>
          </cell>
          <cell r="C6039">
            <v>1</v>
          </cell>
          <cell r="D6039">
            <v>1</v>
          </cell>
          <cell r="Q6039">
            <v>2008</v>
          </cell>
          <cell r="R6039" t="str">
            <v>20086</v>
          </cell>
          <cell r="S6039">
            <v>39601</v>
          </cell>
          <cell r="T6039">
            <v>1744.01</v>
          </cell>
          <cell r="U6039">
            <v>1732.286333333333</v>
          </cell>
          <cell r="V6039">
            <v>1967.1122677595615</v>
          </cell>
        </row>
        <row r="6040">
          <cell r="B6040">
            <v>33673</v>
          </cell>
          <cell r="C6040">
            <v>1</v>
          </cell>
          <cell r="D6040">
            <v>1</v>
          </cell>
          <cell r="Q6040">
            <v>2008</v>
          </cell>
          <cell r="R6040" t="str">
            <v>20086</v>
          </cell>
          <cell r="S6040">
            <v>39602</v>
          </cell>
          <cell r="T6040">
            <v>1744.01</v>
          </cell>
          <cell r="U6040">
            <v>1732.286333333333</v>
          </cell>
          <cell r="V6040">
            <v>1967.1122677595615</v>
          </cell>
        </row>
        <row r="6041">
          <cell r="B6041">
            <v>33674</v>
          </cell>
          <cell r="C6041">
            <v>1</v>
          </cell>
          <cell r="D6041">
            <v>1</v>
          </cell>
          <cell r="Q6041">
            <v>2008</v>
          </cell>
          <cell r="R6041" t="str">
            <v>20086</v>
          </cell>
          <cell r="S6041">
            <v>39603</v>
          </cell>
          <cell r="T6041">
            <v>1730.61</v>
          </cell>
          <cell r="U6041">
            <v>1732.286333333333</v>
          </cell>
          <cell r="V6041">
            <v>1967.1122677595615</v>
          </cell>
        </row>
        <row r="6042">
          <cell r="B6042">
            <v>33675</v>
          </cell>
          <cell r="C6042">
            <v>1</v>
          </cell>
          <cell r="D6042">
            <v>1</v>
          </cell>
          <cell r="Q6042">
            <v>2008</v>
          </cell>
          <cell r="R6042" t="str">
            <v>20086</v>
          </cell>
          <cell r="S6042">
            <v>39604</v>
          </cell>
          <cell r="T6042">
            <v>1728.76</v>
          </cell>
          <cell r="U6042">
            <v>1732.286333333333</v>
          </cell>
          <cell r="V6042">
            <v>1967.1122677595615</v>
          </cell>
        </row>
        <row r="6043">
          <cell r="B6043">
            <v>33676</v>
          </cell>
          <cell r="C6043">
            <v>1</v>
          </cell>
          <cell r="D6043">
            <v>1</v>
          </cell>
          <cell r="Q6043">
            <v>2008</v>
          </cell>
          <cell r="R6043" t="str">
            <v>20086</v>
          </cell>
          <cell r="S6043">
            <v>39605</v>
          </cell>
          <cell r="T6043">
            <v>1709.95</v>
          </cell>
          <cell r="U6043">
            <v>1732.286333333333</v>
          </cell>
          <cell r="V6043">
            <v>1967.1122677595615</v>
          </cell>
        </row>
        <row r="6044">
          <cell r="B6044">
            <v>33677</v>
          </cell>
          <cell r="C6044">
            <v>1</v>
          </cell>
          <cell r="D6044">
            <v>1</v>
          </cell>
          <cell r="Q6044">
            <v>2008</v>
          </cell>
          <cell r="R6044" t="str">
            <v>20086</v>
          </cell>
          <cell r="S6044">
            <v>39606</v>
          </cell>
          <cell r="T6044">
            <v>1702.44</v>
          </cell>
          <cell r="U6044">
            <v>1732.286333333333</v>
          </cell>
          <cell r="V6044">
            <v>1967.1122677595615</v>
          </cell>
        </row>
        <row r="6045">
          <cell r="B6045">
            <v>33678</v>
          </cell>
          <cell r="C6045">
            <v>1</v>
          </cell>
          <cell r="D6045">
            <v>1</v>
          </cell>
          <cell r="Q6045">
            <v>2008</v>
          </cell>
          <cell r="R6045" t="str">
            <v>20086</v>
          </cell>
          <cell r="S6045">
            <v>39607</v>
          </cell>
          <cell r="T6045">
            <v>1702.44</v>
          </cell>
          <cell r="U6045">
            <v>1732.286333333333</v>
          </cell>
          <cell r="V6045">
            <v>1967.1122677595615</v>
          </cell>
        </row>
        <row r="6046">
          <cell r="B6046">
            <v>33679</v>
          </cell>
          <cell r="C6046">
            <v>1</v>
          </cell>
          <cell r="D6046">
            <v>1</v>
          </cell>
          <cell r="Q6046">
            <v>2008</v>
          </cell>
          <cell r="R6046" t="str">
            <v>20086</v>
          </cell>
          <cell r="S6046">
            <v>39608</v>
          </cell>
          <cell r="T6046">
            <v>1702.44</v>
          </cell>
          <cell r="U6046">
            <v>1732.286333333333</v>
          </cell>
          <cell r="V6046">
            <v>1967.1122677595615</v>
          </cell>
        </row>
        <row r="6047">
          <cell r="B6047">
            <v>33680</v>
          </cell>
          <cell r="C6047">
            <v>1</v>
          </cell>
          <cell r="D6047">
            <v>1</v>
          </cell>
          <cell r="Q6047">
            <v>2008</v>
          </cell>
          <cell r="R6047" t="str">
            <v>20086</v>
          </cell>
          <cell r="S6047">
            <v>39609</v>
          </cell>
          <cell r="T6047">
            <v>1687.13</v>
          </cell>
          <cell r="U6047">
            <v>1732.286333333333</v>
          </cell>
          <cell r="V6047">
            <v>1967.1122677595615</v>
          </cell>
        </row>
        <row r="6048">
          <cell r="B6048">
            <v>33681</v>
          </cell>
          <cell r="C6048">
            <v>1</v>
          </cell>
          <cell r="D6048">
            <v>1</v>
          </cell>
          <cell r="Q6048">
            <v>2008</v>
          </cell>
          <cell r="R6048" t="str">
            <v>20086</v>
          </cell>
          <cell r="S6048">
            <v>39610</v>
          </cell>
          <cell r="T6048">
            <v>1696.79</v>
          </cell>
          <cell r="U6048">
            <v>1732.286333333333</v>
          </cell>
          <cell r="V6048">
            <v>1967.1122677595615</v>
          </cell>
        </row>
        <row r="6049">
          <cell r="B6049">
            <v>33682</v>
          </cell>
          <cell r="C6049">
            <v>1</v>
          </cell>
          <cell r="D6049">
            <v>1</v>
          </cell>
          <cell r="Q6049">
            <v>2008</v>
          </cell>
          <cell r="R6049" t="str">
            <v>20086</v>
          </cell>
          <cell r="S6049">
            <v>39611</v>
          </cell>
          <cell r="T6049">
            <v>1700.94</v>
          </cell>
          <cell r="U6049">
            <v>1732.286333333333</v>
          </cell>
          <cell r="V6049">
            <v>1967.1122677595615</v>
          </cell>
        </row>
        <row r="6050">
          <cell r="B6050">
            <v>33683</v>
          </cell>
          <cell r="C6050">
            <v>1</v>
          </cell>
          <cell r="D6050">
            <v>1</v>
          </cell>
          <cell r="Q6050">
            <v>2008</v>
          </cell>
          <cell r="R6050" t="str">
            <v>20086</v>
          </cell>
          <cell r="S6050">
            <v>39612</v>
          </cell>
          <cell r="T6050">
            <v>1705.35</v>
          </cell>
          <cell r="U6050">
            <v>1732.286333333333</v>
          </cell>
          <cell r="V6050">
            <v>1967.1122677595615</v>
          </cell>
        </row>
        <row r="6051">
          <cell r="B6051">
            <v>33684</v>
          </cell>
          <cell r="C6051">
            <v>1</v>
          </cell>
          <cell r="D6051">
            <v>1</v>
          </cell>
          <cell r="Q6051">
            <v>2008</v>
          </cell>
          <cell r="R6051" t="str">
            <v>20086</v>
          </cell>
          <cell r="S6051">
            <v>39613</v>
          </cell>
          <cell r="T6051">
            <v>1707.87</v>
          </cell>
          <cell r="U6051">
            <v>1732.286333333333</v>
          </cell>
          <cell r="V6051">
            <v>1967.1122677595615</v>
          </cell>
        </row>
        <row r="6052">
          <cell r="B6052">
            <v>33685</v>
          </cell>
          <cell r="C6052">
            <v>1</v>
          </cell>
          <cell r="D6052">
            <v>1</v>
          </cell>
          <cell r="Q6052">
            <v>2008</v>
          </cell>
          <cell r="R6052" t="str">
            <v>20086</v>
          </cell>
          <cell r="S6052">
            <v>39614</v>
          </cell>
          <cell r="T6052">
            <v>1707.87</v>
          </cell>
          <cell r="U6052">
            <v>1732.286333333333</v>
          </cell>
          <cell r="V6052">
            <v>1967.1122677595615</v>
          </cell>
        </row>
        <row r="6053">
          <cell r="B6053">
            <v>33686</v>
          </cell>
          <cell r="C6053">
            <v>1</v>
          </cell>
          <cell r="D6053">
            <v>1</v>
          </cell>
          <cell r="Q6053">
            <v>2008</v>
          </cell>
          <cell r="R6053" t="str">
            <v>20086</v>
          </cell>
          <cell r="S6053">
            <v>39615</v>
          </cell>
          <cell r="T6053">
            <v>1707.87</v>
          </cell>
          <cell r="U6053">
            <v>1732.286333333333</v>
          </cell>
          <cell r="V6053">
            <v>1967.1122677595615</v>
          </cell>
        </row>
        <row r="6054">
          <cell r="B6054">
            <v>33687</v>
          </cell>
          <cell r="C6054">
            <v>1</v>
          </cell>
          <cell r="D6054">
            <v>1</v>
          </cell>
          <cell r="Q6054">
            <v>2008</v>
          </cell>
          <cell r="R6054" t="str">
            <v>20086</v>
          </cell>
          <cell r="S6054">
            <v>39616</v>
          </cell>
          <cell r="T6054">
            <v>1684.52</v>
          </cell>
          <cell r="U6054">
            <v>1732.286333333333</v>
          </cell>
          <cell r="V6054">
            <v>1967.1122677595615</v>
          </cell>
        </row>
        <row r="6055">
          <cell r="B6055">
            <v>33688</v>
          </cell>
          <cell r="C6055">
            <v>1</v>
          </cell>
          <cell r="D6055">
            <v>1</v>
          </cell>
          <cell r="Q6055">
            <v>2008</v>
          </cell>
          <cell r="R6055" t="str">
            <v>20086</v>
          </cell>
          <cell r="S6055">
            <v>39617</v>
          </cell>
          <cell r="T6055">
            <v>1655.42</v>
          </cell>
          <cell r="U6055">
            <v>1732.286333333333</v>
          </cell>
          <cell r="V6055">
            <v>1967.1122677595615</v>
          </cell>
        </row>
        <row r="6056">
          <cell r="B6056">
            <v>33689</v>
          </cell>
          <cell r="C6056">
            <v>1</v>
          </cell>
          <cell r="D6056">
            <v>1</v>
          </cell>
          <cell r="Q6056">
            <v>2008</v>
          </cell>
          <cell r="R6056" t="str">
            <v>20086</v>
          </cell>
          <cell r="S6056">
            <v>39618</v>
          </cell>
          <cell r="T6056">
            <v>1652.41</v>
          </cell>
          <cell r="U6056">
            <v>1732.286333333333</v>
          </cell>
          <cell r="V6056">
            <v>1967.1122677595615</v>
          </cell>
        </row>
        <row r="6057">
          <cell r="B6057">
            <v>33690</v>
          </cell>
          <cell r="C6057">
            <v>1</v>
          </cell>
          <cell r="D6057">
            <v>1</v>
          </cell>
          <cell r="Q6057">
            <v>2008</v>
          </cell>
          <cell r="R6057" t="str">
            <v>20086</v>
          </cell>
          <cell r="S6057">
            <v>39619</v>
          </cell>
          <cell r="T6057">
            <v>1670.31</v>
          </cell>
          <cell r="U6057">
            <v>1732.286333333333</v>
          </cell>
          <cell r="V6057">
            <v>1967.1122677595615</v>
          </cell>
        </row>
        <row r="6058">
          <cell r="B6058">
            <v>33691</v>
          </cell>
          <cell r="C6058">
            <v>1</v>
          </cell>
          <cell r="D6058">
            <v>1</v>
          </cell>
          <cell r="Q6058">
            <v>2008</v>
          </cell>
          <cell r="R6058" t="str">
            <v>20086</v>
          </cell>
          <cell r="S6058">
            <v>39620</v>
          </cell>
          <cell r="T6058">
            <v>1678.82</v>
          </cell>
          <cell r="U6058">
            <v>1732.286333333333</v>
          </cell>
          <cell r="V6058">
            <v>1967.1122677595615</v>
          </cell>
        </row>
        <row r="6059">
          <cell r="B6059">
            <v>33692</v>
          </cell>
          <cell r="C6059">
            <v>1</v>
          </cell>
          <cell r="D6059">
            <v>1</v>
          </cell>
          <cell r="Q6059">
            <v>2008</v>
          </cell>
          <cell r="R6059" t="str">
            <v>20086</v>
          </cell>
          <cell r="S6059">
            <v>39621</v>
          </cell>
          <cell r="T6059">
            <v>1678.82</v>
          </cell>
          <cell r="U6059">
            <v>1732.286333333333</v>
          </cell>
          <cell r="V6059">
            <v>1967.1122677595615</v>
          </cell>
        </row>
        <row r="6060">
          <cell r="B6060">
            <v>33693</v>
          </cell>
          <cell r="C6060">
            <v>1</v>
          </cell>
          <cell r="D6060">
            <v>1</v>
          </cell>
          <cell r="Q6060">
            <v>2008</v>
          </cell>
          <cell r="R6060" t="str">
            <v>20086</v>
          </cell>
          <cell r="S6060">
            <v>39622</v>
          </cell>
          <cell r="T6060">
            <v>1678.82</v>
          </cell>
          <cell r="U6060">
            <v>1732.286333333333</v>
          </cell>
          <cell r="V6060">
            <v>1967.1122677595615</v>
          </cell>
        </row>
        <row r="6061">
          <cell r="B6061">
            <v>33694</v>
          </cell>
          <cell r="C6061">
            <v>1</v>
          </cell>
          <cell r="D6061">
            <v>1</v>
          </cell>
          <cell r="Q6061">
            <v>2008</v>
          </cell>
          <cell r="R6061" t="str">
            <v>20086</v>
          </cell>
          <cell r="S6061">
            <v>39623</v>
          </cell>
          <cell r="T6061">
            <v>1713.63</v>
          </cell>
          <cell r="U6061">
            <v>1732.286333333333</v>
          </cell>
          <cell r="V6061">
            <v>1967.1122677595615</v>
          </cell>
        </row>
        <row r="6062">
          <cell r="B6062">
            <v>33695</v>
          </cell>
          <cell r="C6062">
            <v>1</v>
          </cell>
          <cell r="D6062">
            <v>1</v>
          </cell>
          <cell r="Q6062">
            <v>2008</v>
          </cell>
          <cell r="R6062" t="str">
            <v>20086</v>
          </cell>
          <cell r="S6062">
            <v>39624</v>
          </cell>
          <cell r="T6062">
            <v>1748.04</v>
          </cell>
          <cell r="U6062">
            <v>1732.286333333333</v>
          </cell>
          <cell r="V6062">
            <v>1967.1122677595615</v>
          </cell>
        </row>
        <row r="6063">
          <cell r="B6063">
            <v>33696</v>
          </cell>
          <cell r="C6063">
            <v>1</v>
          </cell>
          <cell r="D6063">
            <v>1</v>
          </cell>
          <cell r="Q6063">
            <v>2008</v>
          </cell>
          <cell r="R6063" t="str">
            <v>20086</v>
          </cell>
          <cell r="S6063">
            <v>39625</v>
          </cell>
          <cell r="T6063">
            <v>1783.44</v>
          </cell>
          <cell r="U6063">
            <v>1732.286333333333</v>
          </cell>
          <cell r="V6063">
            <v>1967.1122677595615</v>
          </cell>
        </row>
        <row r="6064">
          <cell r="B6064">
            <v>33697</v>
          </cell>
          <cell r="C6064">
            <v>1</v>
          </cell>
          <cell r="D6064">
            <v>1</v>
          </cell>
          <cell r="Q6064">
            <v>2008</v>
          </cell>
          <cell r="R6064" t="str">
            <v>20086</v>
          </cell>
          <cell r="S6064">
            <v>39626</v>
          </cell>
          <cell r="T6064">
            <v>1832.81</v>
          </cell>
          <cell r="U6064">
            <v>1732.286333333333</v>
          </cell>
          <cell r="V6064">
            <v>1967.1122677595615</v>
          </cell>
        </row>
        <row r="6065">
          <cell r="B6065">
            <v>33698</v>
          </cell>
          <cell r="C6065">
            <v>1</v>
          </cell>
          <cell r="D6065">
            <v>1</v>
          </cell>
          <cell r="Q6065">
            <v>2008</v>
          </cell>
          <cell r="R6065" t="str">
            <v>20086</v>
          </cell>
          <cell r="S6065">
            <v>39627</v>
          </cell>
          <cell r="T6065">
            <v>1923.02</v>
          </cell>
          <cell r="U6065">
            <v>1732.286333333333</v>
          </cell>
          <cell r="V6065">
            <v>1967.1122677595615</v>
          </cell>
        </row>
        <row r="6066">
          <cell r="B6066">
            <v>33699</v>
          </cell>
          <cell r="C6066">
            <v>1</v>
          </cell>
          <cell r="D6066">
            <v>1</v>
          </cell>
          <cell r="Q6066">
            <v>2008</v>
          </cell>
          <cell r="R6066" t="str">
            <v>20086</v>
          </cell>
          <cell r="S6066">
            <v>39628</v>
          </cell>
          <cell r="T6066">
            <v>1923.02</v>
          </cell>
          <cell r="U6066">
            <v>1732.286333333333</v>
          </cell>
          <cell r="V6066">
            <v>1967.1122677595615</v>
          </cell>
        </row>
        <row r="6067">
          <cell r="B6067">
            <v>33700</v>
          </cell>
          <cell r="C6067">
            <v>1</v>
          </cell>
          <cell r="D6067">
            <v>1</v>
          </cell>
          <cell r="Q6067">
            <v>2008</v>
          </cell>
          <cell r="R6067" t="str">
            <v>20086</v>
          </cell>
          <cell r="S6067">
            <v>39629</v>
          </cell>
          <cell r="T6067">
            <v>1923.02</v>
          </cell>
          <cell r="U6067">
            <v>1732.286333333333</v>
          </cell>
          <cell r="V6067">
            <v>1967.1122677595615</v>
          </cell>
        </row>
        <row r="6068">
          <cell r="B6068">
            <v>33701</v>
          </cell>
          <cell r="C6068">
            <v>1</v>
          </cell>
          <cell r="D6068">
            <v>1</v>
          </cell>
          <cell r="Q6068">
            <v>2008</v>
          </cell>
          <cell r="R6068" t="str">
            <v>20087</v>
          </cell>
          <cell r="S6068">
            <v>39630</v>
          </cell>
          <cell r="T6068">
            <v>1923.02</v>
          </cell>
          <cell r="U6068">
            <v>1781.0451612903221</v>
          </cell>
          <cell r="V6068">
            <v>1967.1122677595615</v>
          </cell>
        </row>
        <row r="6069">
          <cell r="B6069">
            <v>33702</v>
          </cell>
          <cell r="C6069">
            <v>1</v>
          </cell>
          <cell r="D6069">
            <v>1</v>
          </cell>
          <cell r="Q6069">
            <v>2008</v>
          </cell>
          <cell r="R6069" t="str">
            <v>20087</v>
          </cell>
          <cell r="S6069">
            <v>39631</v>
          </cell>
          <cell r="T6069">
            <v>1915.44</v>
          </cell>
          <cell r="U6069">
            <v>1781.0451612903221</v>
          </cell>
          <cell r="V6069">
            <v>1967.1122677595615</v>
          </cell>
        </row>
        <row r="6070">
          <cell r="B6070">
            <v>33703</v>
          </cell>
          <cell r="C6070">
            <v>1</v>
          </cell>
          <cell r="D6070">
            <v>1</v>
          </cell>
          <cell r="Q6070">
            <v>2008</v>
          </cell>
          <cell r="R6070" t="str">
            <v>20087</v>
          </cell>
          <cell r="S6070">
            <v>39632</v>
          </cell>
          <cell r="T6070">
            <v>1818.6</v>
          </cell>
          <cell r="U6070">
            <v>1781.0451612903221</v>
          </cell>
          <cell r="V6070">
            <v>1967.1122677595615</v>
          </cell>
        </row>
        <row r="6071">
          <cell r="B6071">
            <v>33704</v>
          </cell>
          <cell r="C6071">
            <v>1</v>
          </cell>
          <cell r="D6071">
            <v>1</v>
          </cell>
          <cell r="Q6071">
            <v>2008</v>
          </cell>
          <cell r="R6071" t="str">
            <v>20087</v>
          </cell>
          <cell r="S6071">
            <v>39633</v>
          </cell>
          <cell r="T6071">
            <v>1748.43</v>
          </cell>
          <cell r="U6071">
            <v>1781.0451612903221</v>
          </cell>
          <cell r="V6071">
            <v>1967.1122677595615</v>
          </cell>
        </row>
        <row r="6072">
          <cell r="B6072">
            <v>33705</v>
          </cell>
          <cell r="C6072">
            <v>1</v>
          </cell>
          <cell r="D6072">
            <v>1</v>
          </cell>
          <cell r="Q6072">
            <v>2008</v>
          </cell>
          <cell r="R6072" t="str">
            <v>20087</v>
          </cell>
          <cell r="S6072">
            <v>39634</v>
          </cell>
          <cell r="T6072">
            <v>1748.43</v>
          </cell>
          <cell r="U6072">
            <v>1781.0451612903221</v>
          </cell>
          <cell r="V6072">
            <v>1967.1122677595615</v>
          </cell>
        </row>
        <row r="6073">
          <cell r="B6073">
            <v>33706</v>
          </cell>
          <cell r="C6073">
            <v>1</v>
          </cell>
          <cell r="D6073">
            <v>1</v>
          </cell>
          <cell r="Q6073">
            <v>2008</v>
          </cell>
          <cell r="R6073" t="str">
            <v>20087</v>
          </cell>
          <cell r="S6073">
            <v>39635</v>
          </cell>
          <cell r="T6073">
            <v>1748.43</v>
          </cell>
          <cell r="U6073">
            <v>1781.0451612903221</v>
          </cell>
          <cell r="V6073">
            <v>1967.1122677595615</v>
          </cell>
        </row>
        <row r="6074">
          <cell r="B6074">
            <v>33707</v>
          </cell>
          <cell r="C6074">
            <v>1</v>
          </cell>
          <cell r="D6074">
            <v>1</v>
          </cell>
          <cell r="Q6074">
            <v>2008</v>
          </cell>
          <cell r="R6074" t="str">
            <v>20087</v>
          </cell>
          <cell r="S6074">
            <v>39636</v>
          </cell>
          <cell r="T6074">
            <v>1748.43</v>
          </cell>
          <cell r="U6074">
            <v>1781.0451612903221</v>
          </cell>
          <cell r="V6074">
            <v>1967.1122677595615</v>
          </cell>
        </row>
        <row r="6075">
          <cell r="B6075">
            <v>33708</v>
          </cell>
          <cell r="C6075">
            <v>1</v>
          </cell>
          <cell r="D6075">
            <v>1</v>
          </cell>
          <cell r="Q6075">
            <v>2008</v>
          </cell>
          <cell r="R6075" t="str">
            <v>20087</v>
          </cell>
          <cell r="S6075">
            <v>39637</v>
          </cell>
          <cell r="T6075">
            <v>1719.48</v>
          </cell>
          <cell r="U6075">
            <v>1781.0451612903221</v>
          </cell>
          <cell r="V6075">
            <v>1967.1122677595615</v>
          </cell>
        </row>
        <row r="6076">
          <cell r="B6076">
            <v>33709</v>
          </cell>
          <cell r="C6076">
            <v>1</v>
          </cell>
          <cell r="D6076">
            <v>1</v>
          </cell>
          <cell r="Q6076">
            <v>2008</v>
          </cell>
          <cell r="R6076" t="str">
            <v>20087</v>
          </cell>
          <cell r="S6076">
            <v>39638</v>
          </cell>
          <cell r="T6076">
            <v>1736.49</v>
          </cell>
          <cell r="U6076">
            <v>1781.0451612903221</v>
          </cell>
          <cell r="V6076">
            <v>1967.1122677595615</v>
          </cell>
        </row>
        <row r="6077">
          <cell r="B6077">
            <v>33710</v>
          </cell>
          <cell r="C6077">
            <v>1</v>
          </cell>
          <cell r="D6077">
            <v>1</v>
          </cell>
          <cell r="Q6077">
            <v>2008</v>
          </cell>
          <cell r="R6077" t="str">
            <v>20087</v>
          </cell>
          <cell r="S6077">
            <v>39639</v>
          </cell>
          <cell r="T6077">
            <v>1728.74</v>
          </cell>
          <cell r="U6077">
            <v>1781.0451612903221</v>
          </cell>
          <cell r="V6077">
            <v>1967.1122677595615</v>
          </cell>
        </row>
        <row r="6078">
          <cell r="B6078">
            <v>33711</v>
          </cell>
          <cell r="C6078">
            <v>1</v>
          </cell>
          <cell r="D6078">
            <v>1</v>
          </cell>
          <cell r="Q6078">
            <v>2008</v>
          </cell>
          <cell r="R6078" t="str">
            <v>20087</v>
          </cell>
          <cell r="S6078">
            <v>39640</v>
          </cell>
          <cell r="T6078">
            <v>1768.09</v>
          </cell>
          <cell r="U6078">
            <v>1781.0451612903221</v>
          </cell>
          <cell r="V6078">
            <v>1967.1122677595615</v>
          </cell>
        </row>
        <row r="6079">
          <cell r="B6079">
            <v>33712</v>
          </cell>
          <cell r="C6079">
            <v>1</v>
          </cell>
          <cell r="D6079">
            <v>1</v>
          </cell>
          <cell r="Q6079">
            <v>2008</v>
          </cell>
          <cell r="R6079" t="str">
            <v>20087</v>
          </cell>
          <cell r="S6079">
            <v>39641</v>
          </cell>
          <cell r="T6079">
            <v>1778.8</v>
          </cell>
          <cell r="U6079">
            <v>1781.0451612903221</v>
          </cell>
          <cell r="V6079">
            <v>1967.1122677595615</v>
          </cell>
        </row>
        <row r="6080">
          <cell r="B6080">
            <v>33713</v>
          </cell>
          <cell r="C6080">
            <v>1</v>
          </cell>
          <cell r="D6080">
            <v>1</v>
          </cell>
          <cell r="Q6080">
            <v>2008</v>
          </cell>
          <cell r="R6080" t="str">
            <v>20087</v>
          </cell>
          <cell r="S6080">
            <v>39642</v>
          </cell>
          <cell r="T6080">
            <v>1778.8</v>
          </cell>
          <cell r="U6080">
            <v>1781.0451612903221</v>
          </cell>
          <cell r="V6080">
            <v>1967.1122677595615</v>
          </cell>
        </row>
        <row r="6081">
          <cell r="B6081">
            <v>33714</v>
          </cell>
          <cell r="C6081">
            <v>1</v>
          </cell>
          <cell r="D6081">
            <v>1</v>
          </cell>
          <cell r="Q6081">
            <v>2008</v>
          </cell>
          <cell r="R6081" t="str">
            <v>20087</v>
          </cell>
          <cell r="S6081">
            <v>39643</v>
          </cell>
          <cell r="T6081">
            <v>1778.8</v>
          </cell>
          <cell r="U6081">
            <v>1781.0451612903221</v>
          </cell>
          <cell r="V6081">
            <v>1967.1122677595615</v>
          </cell>
        </row>
        <row r="6082">
          <cell r="B6082">
            <v>33715</v>
          </cell>
          <cell r="C6082">
            <v>1</v>
          </cell>
          <cell r="D6082">
            <v>1</v>
          </cell>
          <cell r="Q6082">
            <v>2008</v>
          </cell>
          <cell r="R6082" t="str">
            <v>20087</v>
          </cell>
          <cell r="S6082">
            <v>39644</v>
          </cell>
          <cell r="T6082">
            <v>1753.51</v>
          </cell>
          <cell r="U6082">
            <v>1781.0451612903221</v>
          </cell>
          <cell r="V6082">
            <v>1967.1122677595615</v>
          </cell>
        </row>
        <row r="6083">
          <cell r="B6083">
            <v>33716</v>
          </cell>
          <cell r="C6083">
            <v>1</v>
          </cell>
          <cell r="D6083">
            <v>1</v>
          </cell>
          <cell r="Q6083">
            <v>2008</v>
          </cell>
          <cell r="R6083" t="str">
            <v>20087</v>
          </cell>
          <cell r="S6083">
            <v>39645</v>
          </cell>
          <cell r="T6083">
            <v>1777.17</v>
          </cell>
          <cell r="U6083">
            <v>1781.0451612903221</v>
          </cell>
          <cell r="V6083">
            <v>1967.1122677595615</v>
          </cell>
        </row>
        <row r="6084">
          <cell r="B6084">
            <v>33717</v>
          </cell>
          <cell r="C6084">
            <v>1</v>
          </cell>
          <cell r="D6084">
            <v>1</v>
          </cell>
          <cell r="Q6084">
            <v>2008</v>
          </cell>
          <cell r="R6084" t="str">
            <v>20087</v>
          </cell>
          <cell r="S6084">
            <v>39646</v>
          </cell>
          <cell r="T6084">
            <v>1768.53</v>
          </cell>
          <cell r="U6084">
            <v>1781.0451612903221</v>
          </cell>
          <cell r="V6084">
            <v>1967.1122677595615</v>
          </cell>
        </row>
        <row r="6085">
          <cell r="B6085">
            <v>33718</v>
          </cell>
          <cell r="C6085">
            <v>1</v>
          </cell>
          <cell r="D6085">
            <v>1</v>
          </cell>
          <cell r="Q6085">
            <v>2008</v>
          </cell>
          <cell r="R6085" t="str">
            <v>20087</v>
          </cell>
          <cell r="S6085">
            <v>39647</v>
          </cell>
          <cell r="T6085">
            <v>1757.79</v>
          </cell>
          <cell r="U6085">
            <v>1781.0451612903221</v>
          </cell>
          <cell r="V6085">
            <v>1967.1122677595615</v>
          </cell>
        </row>
        <row r="6086">
          <cell r="B6086">
            <v>33719</v>
          </cell>
          <cell r="C6086">
            <v>1</v>
          </cell>
          <cell r="D6086">
            <v>1</v>
          </cell>
          <cell r="Q6086">
            <v>2008</v>
          </cell>
          <cell r="R6086" t="str">
            <v>20087</v>
          </cell>
          <cell r="S6086">
            <v>39648</v>
          </cell>
          <cell r="T6086">
            <v>1788.24</v>
          </cell>
          <cell r="U6086">
            <v>1781.0451612903221</v>
          </cell>
          <cell r="V6086">
            <v>1967.1122677595615</v>
          </cell>
        </row>
        <row r="6087">
          <cell r="B6087">
            <v>33720</v>
          </cell>
          <cell r="C6087">
            <v>1</v>
          </cell>
          <cell r="D6087">
            <v>1</v>
          </cell>
          <cell r="Q6087">
            <v>2008</v>
          </cell>
          <cell r="R6087" t="str">
            <v>20087</v>
          </cell>
          <cell r="S6087">
            <v>39649</v>
          </cell>
          <cell r="T6087">
            <v>1788.24</v>
          </cell>
          <cell r="U6087">
            <v>1781.0451612903221</v>
          </cell>
          <cell r="V6087">
            <v>1967.1122677595615</v>
          </cell>
        </row>
        <row r="6088">
          <cell r="B6088">
            <v>33721</v>
          </cell>
          <cell r="C6088">
            <v>1</v>
          </cell>
          <cell r="D6088">
            <v>1</v>
          </cell>
          <cell r="Q6088">
            <v>2008</v>
          </cell>
          <cell r="R6088" t="str">
            <v>20087</v>
          </cell>
          <cell r="S6088">
            <v>39650</v>
          </cell>
          <cell r="T6088">
            <v>1788.24</v>
          </cell>
          <cell r="U6088">
            <v>1781.0451612903221</v>
          </cell>
          <cell r="V6088">
            <v>1967.1122677595615</v>
          </cell>
        </row>
        <row r="6089">
          <cell r="B6089">
            <v>33722</v>
          </cell>
          <cell r="C6089">
            <v>1</v>
          </cell>
          <cell r="D6089">
            <v>1</v>
          </cell>
          <cell r="Q6089">
            <v>2008</v>
          </cell>
          <cell r="R6089" t="str">
            <v>20087</v>
          </cell>
          <cell r="S6089">
            <v>39651</v>
          </cell>
          <cell r="T6089">
            <v>1802.01</v>
          </cell>
          <cell r="U6089">
            <v>1781.0451612903221</v>
          </cell>
          <cell r="V6089">
            <v>1967.1122677595615</v>
          </cell>
        </row>
        <row r="6090">
          <cell r="B6090">
            <v>33723</v>
          </cell>
          <cell r="C6090">
            <v>1</v>
          </cell>
          <cell r="D6090">
            <v>1</v>
          </cell>
          <cell r="Q6090">
            <v>2008</v>
          </cell>
          <cell r="R6090" t="str">
            <v>20087</v>
          </cell>
          <cell r="S6090">
            <v>39652</v>
          </cell>
          <cell r="T6090">
            <v>1797.43</v>
          </cell>
          <cell r="U6090">
            <v>1781.0451612903221</v>
          </cell>
          <cell r="V6090">
            <v>1967.1122677595615</v>
          </cell>
        </row>
        <row r="6091">
          <cell r="B6091">
            <v>33724</v>
          </cell>
          <cell r="C6091">
            <v>1</v>
          </cell>
          <cell r="D6091">
            <v>1</v>
          </cell>
          <cell r="Q6091">
            <v>2008</v>
          </cell>
          <cell r="R6091" t="str">
            <v>20087</v>
          </cell>
          <cell r="S6091">
            <v>39653</v>
          </cell>
          <cell r="T6091">
            <v>1772.25</v>
          </cell>
          <cell r="U6091">
            <v>1781.0451612903221</v>
          </cell>
          <cell r="V6091">
            <v>1967.1122677595615</v>
          </cell>
        </row>
        <row r="6092">
          <cell r="B6092">
            <v>33725</v>
          </cell>
          <cell r="C6092">
            <v>1</v>
          </cell>
          <cell r="D6092">
            <v>1</v>
          </cell>
          <cell r="Q6092">
            <v>2008</v>
          </cell>
          <cell r="R6092" t="str">
            <v>20087</v>
          </cell>
          <cell r="S6092">
            <v>39654</v>
          </cell>
          <cell r="T6092">
            <v>1777.1</v>
          </cell>
          <cell r="U6092">
            <v>1781.0451612903221</v>
          </cell>
          <cell r="V6092">
            <v>1967.1122677595615</v>
          </cell>
        </row>
        <row r="6093">
          <cell r="B6093">
            <v>33726</v>
          </cell>
          <cell r="C6093">
            <v>1</v>
          </cell>
          <cell r="D6093">
            <v>1</v>
          </cell>
          <cell r="Q6093">
            <v>2008</v>
          </cell>
          <cell r="R6093" t="str">
            <v>20087</v>
          </cell>
          <cell r="S6093">
            <v>39655</v>
          </cell>
          <cell r="T6093">
            <v>1785.17</v>
          </cell>
          <cell r="U6093">
            <v>1781.0451612903221</v>
          </cell>
          <cell r="V6093">
            <v>1967.1122677595615</v>
          </cell>
        </row>
        <row r="6094">
          <cell r="B6094">
            <v>33727</v>
          </cell>
          <cell r="C6094">
            <v>1</v>
          </cell>
          <cell r="D6094">
            <v>1</v>
          </cell>
          <cell r="Q6094">
            <v>2008</v>
          </cell>
          <cell r="R6094" t="str">
            <v>20087</v>
          </cell>
          <cell r="S6094">
            <v>39656</v>
          </cell>
          <cell r="T6094">
            <v>1785.17</v>
          </cell>
          <cell r="U6094">
            <v>1781.0451612903221</v>
          </cell>
          <cell r="V6094">
            <v>1967.1122677595615</v>
          </cell>
        </row>
        <row r="6095">
          <cell r="B6095">
            <v>33728</v>
          </cell>
          <cell r="C6095">
            <v>1</v>
          </cell>
          <cell r="D6095">
            <v>1</v>
          </cell>
          <cell r="Q6095">
            <v>2008</v>
          </cell>
          <cell r="R6095" t="str">
            <v>20087</v>
          </cell>
          <cell r="S6095">
            <v>39657</v>
          </cell>
          <cell r="T6095">
            <v>1785.17</v>
          </cell>
          <cell r="U6095">
            <v>1781.0451612903221</v>
          </cell>
          <cell r="V6095">
            <v>1967.1122677595615</v>
          </cell>
        </row>
        <row r="6096">
          <cell r="B6096">
            <v>33729</v>
          </cell>
          <cell r="C6096">
            <v>1</v>
          </cell>
          <cell r="D6096">
            <v>1</v>
          </cell>
          <cell r="Q6096">
            <v>2008</v>
          </cell>
          <cell r="R6096" t="str">
            <v>20087</v>
          </cell>
          <cell r="S6096">
            <v>39658</v>
          </cell>
          <cell r="T6096">
            <v>1764.48</v>
          </cell>
          <cell r="U6096">
            <v>1781.0451612903221</v>
          </cell>
          <cell r="V6096">
            <v>1967.1122677595615</v>
          </cell>
        </row>
        <row r="6097">
          <cell r="B6097">
            <v>33730</v>
          </cell>
          <cell r="C6097">
            <v>1</v>
          </cell>
          <cell r="D6097">
            <v>1</v>
          </cell>
          <cell r="Q6097">
            <v>2008</v>
          </cell>
          <cell r="R6097" t="str">
            <v>20087</v>
          </cell>
          <cell r="S6097">
            <v>39659</v>
          </cell>
          <cell r="T6097">
            <v>1789.68</v>
          </cell>
          <cell r="U6097">
            <v>1781.0451612903221</v>
          </cell>
          <cell r="V6097">
            <v>1967.1122677595615</v>
          </cell>
        </row>
        <row r="6098">
          <cell r="B6098">
            <v>33731</v>
          </cell>
          <cell r="C6098">
            <v>1</v>
          </cell>
          <cell r="D6098">
            <v>1</v>
          </cell>
          <cell r="Q6098">
            <v>2008</v>
          </cell>
          <cell r="R6098" t="str">
            <v>20087</v>
          </cell>
          <cell r="S6098">
            <v>39660</v>
          </cell>
          <cell r="T6098">
            <v>1792.24</v>
          </cell>
          <cell r="U6098">
            <v>1781.0451612903221</v>
          </cell>
          <cell r="V6098">
            <v>1967.1122677595615</v>
          </cell>
        </row>
        <row r="6099">
          <cell r="B6099">
            <v>33732</v>
          </cell>
          <cell r="C6099">
            <v>1</v>
          </cell>
          <cell r="D6099">
            <v>1</v>
          </cell>
          <cell r="Q6099">
            <v>2008</v>
          </cell>
          <cell r="R6099" t="str">
            <v>20088</v>
          </cell>
          <cell r="S6099">
            <v>39661</v>
          </cell>
          <cell r="T6099">
            <v>1800.54</v>
          </cell>
          <cell r="U6099">
            <v>1847.4774193548385</v>
          </cell>
          <cell r="V6099">
            <v>1967.1122677595615</v>
          </cell>
        </row>
        <row r="6100">
          <cell r="B6100">
            <v>33733</v>
          </cell>
          <cell r="C6100">
            <v>1</v>
          </cell>
          <cell r="D6100">
            <v>1</v>
          </cell>
          <cell r="Q6100">
            <v>2008</v>
          </cell>
          <cell r="R6100" t="str">
            <v>20088</v>
          </cell>
          <cell r="S6100">
            <v>39662</v>
          </cell>
          <cell r="T6100">
            <v>1779.97</v>
          </cell>
          <cell r="U6100">
            <v>1847.4774193548385</v>
          </cell>
          <cell r="V6100">
            <v>1967.1122677595615</v>
          </cell>
        </row>
        <row r="6101">
          <cell r="B6101">
            <v>33734</v>
          </cell>
          <cell r="C6101">
            <v>1</v>
          </cell>
          <cell r="D6101">
            <v>1</v>
          </cell>
          <cell r="Q6101">
            <v>2008</v>
          </cell>
          <cell r="R6101" t="str">
            <v>20088</v>
          </cell>
          <cell r="S6101">
            <v>39663</v>
          </cell>
          <cell r="T6101">
            <v>1779.97</v>
          </cell>
          <cell r="U6101">
            <v>1847.4774193548385</v>
          </cell>
          <cell r="V6101">
            <v>1967.1122677595615</v>
          </cell>
        </row>
        <row r="6102">
          <cell r="B6102">
            <v>33735</v>
          </cell>
          <cell r="C6102">
            <v>1</v>
          </cell>
          <cell r="D6102">
            <v>1</v>
          </cell>
          <cell r="Q6102">
            <v>2008</v>
          </cell>
          <cell r="R6102" t="str">
            <v>20088</v>
          </cell>
          <cell r="S6102">
            <v>39664</v>
          </cell>
          <cell r="T6102">
            <v>1779.97</v>
          </cell>
          <cell r="U6102">
            <v>1847.4774193548385</v>
          </cell>
          <cell r="V6102">
            <v>1967.1122677595615</v>
          </cell>
        </row>
        <row r="6103">
          <cell r="B6103">
            <v>33736</v>
          </cell>
          <cell r="C6103">
            <v>1</v>
          </cell>
          <cell r="D6103">
            <v>1</v>
          </cell>
          <cell r="Q6103">
            <v>2008</v>
          </cell>
          <cell r="R6103" t="str">
            <v>20088</v>
          </cell>
          <cell r="S6103">
            <v>39665</v>
          </cell>
          <cell r="T6103">
            <v>1771.31</v>
          </cell>
          <cell r="U6103">
            <v>1847.4774193548385</v>
          </cell>
          <cell r="V6103">
            <v>1967.1122677595615</v>
          </cell>
        </row>
        <row r="6104">
          <cell r="B6104">
            <v>33737</v>
          </cell>
          <cell r="C6104">
            <v>1</v>
          </cell>
          <cell r="D6104">
            <v>1</v>
          </cell>
          <cell r="Q6104">
            <v>2008</v>
          </cell>
          <cell r="R6104" t="str">
            <v>20088</v>
          </cell>
          <cell r="S6104">
            <v>39666</v>
          </cell>
          <cell r="T6104">
            <v>1772.16</v>
          </cell>
          <cell r="U6104">
            <v>1847.4774193548385</v>
          </cell>
          <cell r="V6104">
            <v>1967.1122677595615</v>
          </cell>
        </row>
        <row r="6105">
          <cell r="B6105">
            <v>33738</v>
          </cell>
          <cell r="C6105">
            <v>1</v>
          </cell>
          <cell r="D6105">
            <v>1</v>
          </cell>
          <cell r="Q6105">
            <v>2008</v>
          </cell>
          <cell r="R6105" t="str">
            <v>20088</v>
          </cell>
          <cell r="S6105">
            <v>39667</v>
          </cell>
          <cell r="T6105">
            <v>1782.92</v>
          </cell>
          <cell r="U6105">
            <v>1847.4774193548385</v>
          </cell>
          <cell r="V6105">
            <v>1967.1122677595615</v>
          </cell>
        </row>
        <row r="6106">
          <cell r="B6106">
            <v>33739</v>
          </cell>
          <cell r="C6106">
            <v>1</v>
          </cell>
          <cell r="D6106">
            <v>1</v>
          </cell>
          <cell r="Q6106">
            <v>2008</v>
          </cell>
          <cell r="R6106" t="str">
            <v>20088</v>
          </cell>
          <cell r="S6106">
            <v>39668</v>
          </cell>
          <cell r="T6106">
            <v>1782.92</v>
          </cell>
          <cell r="U6106">
            <v>1847.4774193548385</v>
          </cell>
          <cell r="V6106">
            <v>1967.1122677595615</v>
          </cell>
        </row>
        <row r="6107">
          <cell r="B6107">
            <v>33740</v>
          </cell>
          <cell r="C6107">
            <v>1</v>
          </cell>
          <cell r="D6107">
            <v>1</v>
          </cell>
          <cell r="Q6107">
            <v>2008</v>
          </cell>
          <cell r="R6107" t="str">
            <v>20088</v>
          </cell>
          <cell r="S6107">
            <v>39669</v>
          </cell>
          <cell r="T6107">
            <v>1816.25</v>
          </cell>
          <cell r="U6107">
            <v>1847.4774193548385</v>
          </cell>
          <cell r="V6107">
            <v>1967.1122677595615</v>
          </cell>
        </row>
        <row r="6108">
          <cell r="B6108">
            <v>33741</v>
          </cell>
          <cell r="C6108">
            <v>1</v>
          </cell>
          <cell r="D6108">
            <v>1</v>
          </cell>
          <cell r="Q6108">
            <v>2008</v>
          </cell>
          <cell r="R6108" t="str">
            <v>20088</v>
          </cell>
          <cell r="S6108">
            <v>39670</v>
          </cell>
          <cell r="T6108">
            <v>1816.25</v>
          </cell>
          <cell r="U6108">
            <v>1847.4774193548385</v>
          </cell>
          <cell r="V6108">
            <v>1967.1122677595615</v>
          </cell>
        </row>
        <row r="6109">
          <cell r="B6109">
            <v>33742</v>
          </cell>
          <cell r="C6109">
            <v>1</v>
          </cell>
          <cell r="D6109">
            <v>1</v>
          </cell>
          <cell r="Q6109">
            <v>2008</v>
          </cell>
          <cell r="R6109" t="str">
            <v>20088</v>
          </cell>
          <cell r="S6109">
            <v>39671</v>
          </cell>
          <cell r="T6109">
            <v>1816.25</v>
          </cell>
          <cell r="U6109">
            <v>1847.4774193548385</v>
          </cell>
          <cell r="V6109">
            <v>1967.1122677595615</v>
          </cell>
        </row>
        <row r="6110">
          <cell r="B6110">
            <v>33743</v>
          </cell>
          <cell r="C6110">
            <v>1</v>
          </cell>
          <cell r="D6110">
            <v>1</v>
          </cell>
          <cell r="Q6110">
            <v>2008</v>
          </cell>
          <cell r="R6110" t="str">
            <v>20088</v>
          </cell>
          <cell r="S6110">
            <v>39672</v>
          </cell>
          <cell r="T6110">
            <v>1821.76</v>
          </cell>
          <cell r="U6110">
            <v>1847.4774193548385</v>
          </cell>
          <cell r="V6110">
            <v>1967.1122677595615</v>
          </cell>
        </row>
        <row r="6111">
          <cell r="B6111">
            <v>33744</v>
          </cell>
          <cell r="C6111">
            <v>1</v>
          </cell>
          <cell r="D6111">
            <v>1</v>
          </cell>
          <cell r="Q6111">
            <v>2008</v>
          </cell>
          <cell r="R6111" t="str">
            <v>20088</v>
          </cell>
          <cell r="S6111">
            <v>39673</v>
          </cell>
          <cell r="T6111">
            <v>1836.25</v>
          </cell>
          <cell r="U6111">
            <v>1847.4774193548385</v>
          </cell>
          <cell r="V6111">
            <v>1967.1122677595615</v>
          </cell>
        </row>
        <row r="6112">
          <cell r="B6112">
            <v>33745</v>
          </cell>
          <cell r="C6112">
            <v>1</v>
          </cell>
          <cell r="D6112">
            <v>1</v>
          </cell>
          <cell r="Q6112">
            <v>2008</v>
          </cell>
          <cell r="R6112" t="str">
            <v>20088</v>
          </cell>
          <cell r="S6112">
            <v>39674</v>
          </cell>
          <cell r="T6112">
            <v>1854.16</v>
          </cell>
          <cell r="U6112">
            <v>1847.4774193548385</v>
          </cell>
          <cell r="V6112">
            <v>1967.1122677595615</v>
          </cell>
        </row>
        <row r="6113">
          <cell r="B6113">
            <v>33746</v>
          </cell>
          <cell r="C6113">
            <v>1</v>
          </cell>
          <cell r="D6113">
            <v>1</v>
          </cell>
          <cell r="Q6113">
            <v>2008</v>
          </cell>
          <cell r="R6113" t="str">
            <v>20088</v>
          </cell>
          <cell r="S6113">
            <v>39675</v>
          </cell>
          <cell r="T6113">
            <v>1853.45</v>
          </cell>
          <cell r="U6113">
            <v>1847.4774193548385</v>
          </cell>
          <cell r="V6113">
            <v>1967.1122677595615</v>
          </cell>
        </row>
        <row r="6114">
          <cell r="B6114">
            <v>33747</v>
          </cell>
          <cell r="C6114">
            <v>1</v>
          </cell>
          <cell r="D6114">
            <v>1</v>
          </cell>
          <cell r="Q6114">
            <v>2008</v>
          </cell>
          <cell r="R6114" t="str">
            <v>20088</v>
          </cell>
          <cell r="S6114">
            <v>39676</v>
          </cell>
          <cell r="T6114">
            <v>1882.11</v>
          </cell>
          <cell r="U6114">
            <v>1847.4774193548385</v>
          </cell>
          <cell r="V6114">
            <v>1967.1122677595615</v>
          </cell>
        </row>
        <row r="6115">
          <cell r="B6115">
            <v>33748</v>
          </cell>
          <cell r="C6115">
            <v>1</v>
          </cell>
          <cell r="D6115">
            <v>1</v>
          </cell>
          <cell r="Q6115">
            <v>2008</v>
          </cell>
          <cell r="R6115" t="str">
            <v>20088</v>
          </cell>
          <cell r="S6115">
            <v>39677</v>
          </cell>
          <cell r="T6115">
            <v>1882.11</v>
          </cell>
          <cell r="U6115">
            <v>1847.4774193548385</v>
          </cell>
          <cell r="V6115">
            <v>1967.1122677595615</v>
          </cell>
        </row>
        <row r="6116">
          <cell r="B6116">
            <v>33749</v>
          </cell>
          <cell r="C6116">
            <v>1</v>
          </cell>
          <cell r="D6116">
            <v>1</v>
          </cell>
          <cell r="Q6116">
            <v>2008</v>
          </cell>
          <cell r="R6116" t="str">
            <v>20088</v>
          </cell>
          <cell r="S6116">
            <v>39678</v>
          </cell>
          <cell r="T6116">
            <v>1882.11</v>
          </cell>
          <cell r="U6116">
            <v>1847.4774193548385</v>
          </cell>
          <cell r="V6116">
            <v>1967.1122677595615</v>
          </cell>
        </row>
        <row r="6117">
          <cell r="B6117">
            <v>33750</v>
          </cell>
          <cell r="C6117">
            <v>1</v>
          </cell>
          <cell r="D6117">
            <v>1</v>
          </cell>
          <cell r="Q6117">
            <v>2008</v>
          </cell>
          <cell r="R6117" t="str">
            <v>20088</v>
          </cell>
          <cell r="S6117">
            <v>39679</v>
          </cell>
          <cell r="T6117">
            <v>1882.11</v>
          </cell>
          <cell r="U6117">
            <v>1847.4774193548385</v>
          </cell>
          <cell r="V6117">
            <v>1967.1122677595615</v>
          </cell>
        </row>
        <row r="6118">
          <cell r="B6118">
            <v>33751</v>
          </cell>
          <cell r="C6118">
            <v>1</v>
          </cell>
          <cell r="D6118">
            <v>1</v>
          </cell>
          <cell r="Q6118">
            <v>2008</v>
          </cell>
          <cell r="R6118" t="str">
            <v>20088</v>
          </cell>
          <cell r="S6118">
            <v>39680</v>
          </cell>
          <cell r="T6118">
            <v>1891.99</v>
          </cell>
          <cell r="U6118">
            <v>1847.4774193548385</v>
          </cell>
          <cell r="V6118">
            <v>1967.1122677595615</v>
          </cell>
        </row>
        <row r="6119">
          <cell r="B6119">
            <v>33752</v>
          </cell>
          <cell r="C6119">
            <v>1</v>
          </cell>
          <cell r="D6119">
            <v>1</v>
          </cell>
          <cell r="Q6119">
            <v>2008</v>
          </cell>
          <cell r="R6119" t="str">
            <v>20088</v>
          </cell>
          <cell r="S6119">
            <v>39681</v>
          </cell>
          <cell r="T6119">
            <v>1880.69</v>
          </cell>
          <cell r="U6119">
            <v>1847.4774193548385</v>
          </cell>
          <cell r="V6119">
            <v>1967.1122677595615</v>
          </cell>
        </row>
        <row r="6120">
          <cell r="B6120">
            <v>33753</v>
          </cell>
          <cell r="C6120">
            <v>1</v>
          </cell>
          <cell r="D6120">
            <v>1</v>
          </cell>
          <cell r="Q6120">
            <v>2008</v>
          </cell>
          <cell r="R6120" t="str">
            <v>20088</v>
          </cell>
          <cell r="S6120">
            <v>39682</v>
          </cell>
          <cell r="T6120">
            <v>1864.26</v>
          </cell>
          <cell r="U6120">
            <v>1847.4774193548385</v>
          </cell>
          <cell r="V6120">
            <v>1967.1122677595615</v>
          </cell>
        </row>
        <row r="6121">
          <cell r="B6121">
            <v>33754</v>
          </cell>
          <cell r="C6121">
            <v>1</v>
          </cell>
          <cell r="D6121">
            <v>1</v>
          </cell>
          <cell r="Q6121">
            <v>2008</v>
          </cell>
          <cell r="R6121" t="str">
            <v>20088</v>
          </cell>
          <cell r="S6121">
            <v>39683</v>
          </cell>
          <cell r="T6121">
            <v>1872.07</v>
          </cell>
          <cell r="U6121">
            <v>1847.4774193548385</v>
          </cell>
          <cell r="V6121">
            <v>1967.1122677595615</v>
          </cell>
        </row>
        <row r="6122">
          <cell r="B6122">
            <v>33755</v>
          </cell>
          <cell r="C6122">
            <v>1</v>
          </cell>
          <cell r="D6122">
            <v>1</v>
          </cell>
          <cell r="Q6122">
            <v>2008</v>
          </cell>
          <cell r="R6122" t="str">
            <v>20088</v>
          </cell>
          <cell r="S6122">
            <v>39684</v>
          </cell>
          <cell r="T6122">
            <v>1872.07</v>
          </cell>
          <cell r="U6122">
            <v>1847.4774193548385</v>
          </cell>
          <cell r="V6122">
            <v>1967.1122677595615</v>
          </cell>
        </row>
        <row r="6123">
          <cell r="B6123">
            <v>33756</v>
          </cell>
          <cell r="C6123">
            <v>1</v>
          </cell>
          <cell r="D6123">
            <v>1</v>
          </cell>
          <cell r="Q6123">
            <v>2008</v>
          </cell>
          <cell r="R6123" t="str">
            <v>20088</v>
          </cell>
          <cell r="S6123">
            <v>39685</v>
          </cell>
          <cell r="T6123">
            <v>1872.07</v>
          </cell>
          <cell r="U6123">
            <v>1847.4774193548385</v>
          </cell>
          <cell r="V6123">
            <v>1967.1122677595615</v>
          </cell>
        </row>
        <row r="6124">
          <cell r="B6124">
            <v>33757</v>
          </cell>
          <cell r="C6124">
            <v>1</v>
          </cell>
          <cell r="D6124">
            <v>1</v>
          </cell>
          <cell r="Q6124">
            <v>2008</v>
          </cell>
          <cell r="R6124" t="str">
            <v>20088</v>
          </cell>
          <cell r="S6124">
            <v>39686</v>
          </cell>
          <cell r="T6124">
            <v>1873.94</v>
          </cell>
          <cell r="U6124">
            <v>1847.4774193548385</v>
          </cell>
          <cell r="V6124">
            <v>1967.1122677595615</v>
          </cell>
        </row>
        <row r="6125">
          <cell r="B6125">
            <v>33758</v>
          </cell>
          <cell r="C6125">
            <v>1</v>
          </cell>
          <cell r="D6125">
            <v>1</v>
          </cell>
          <cell r="Q6125">
            <v>2008</v>
          </cell>
          <cell r="R6125" t="str">
            <v>20088</v>
          </cell>
          <cell r="S6125">
            <v>39687</v>
          </cell>
          <cell r="T6125">
            <v>1892.06</v>
          </cell>
          <cell r="U6125">
            <v>1847.4774193548385</v>
          </cell>
          <cell r="V6125">
            <v>1967.1122677595615</v>
          </cell>
        </row>
        <row r="6126">
          <cell r="B6126">
            <v>33759</v>
          </cell>
          <cell r="C6126">
            <v>1</v>
          </cell>
          <cell r="D6126">
            <v>1</v>
          </cell>
          <cell r="Q6126">
            <v>2008</v>
          </cell>
          <cell r="R6126" t="str">
            <v>20088</v>
          </cell>
          <cell r="S6126">
            <v>39688</v>
          </cell>
          <cell r="T6126">
            <v>1887.71</v>
          </cell>
          <cell r="U6126">
            <v>1847.4774193548385</v>
          </cell>
          <cell r="V6126">
            <v>1967.1122677595615</v>
          </cell>
        </row>
        <row r="6127">
          <cell r="B6127">
            <v>33760</v>
          </cell>
          <cell r="C6127">
            <v>1</v>
          </cell>
          <cell r="D6127">
            <v>1</v>
          </cell>
          <cell r="Q6127">
            <v>2008</v>
          </cell>
          <cell r="R6127" t="str">
            <v>20088</v>
          </cell>
          <cell r="S6127">
            <v>39689</v>
          </cell>
          <cell r="T6127">
            <v>1907.97</v>
          </cell>
          <cell r="U6127">
            <v>1847.4774193548385</v>
          </cell>
          <cell r="V6127">
            <v>1967.1122677595615</v>
          </cell>
        </row>
        <row r="6128">
          <cell r="B6128">
            <v>33761</v>
          </cell>
          <cell r="C6128">
            <v>1</v>
          </cell>
          <cell r="D6128">
            <v>1</v>
          </cell>
          <cell r="Q6128">
            <v>2008</v>
          </cell>
          <cell r="R6128" t="str">
            <v>20088</v>
          </cell>
          <cell r="S6128">
            <v>39690</v>
          </cell>
          <cell r="T6128">
            <v>1932.2</v>
          </cell>
          <cell r="U6128">
            <v>1847.4774193548385</v>
          </cell>
          <cell r="V6128">
            <v>1967.1122677595615</v>
          </cell>
        </row>
        <row r="6129">
          <cell r="B6129">
            <v>33762</v>
          </cell>
          <cell r="C6129">
            <v>1</v>
          </cell>
          <cell r="D6129">
            <v>1</v>
          </cell>
          <cell r="Q6129">
            <v>2008</v>
          </cell>
          <cell r="R6129" t="str">
            <v>20088</v>
          </cell>
          <cell r="S6129">
            <v>39691</v>
          </cell>
          <cell r="T6129">
            <v>1932.2</v>
          </cell>
          <cell r="U6129">
            <v>1847.4774193548385</v>
          </cell>
          <cell r="V6129">
            <v>1967.1122677595615</v>
          </cell>
        </row>
        <row r="6130">
          <cell r="B6130">
            <v>33763</v>
          </cell>
          <cell r="C6130">
            <v>1</v>
          </cell>
          <cell r="D6130">
            <v>1</v>
          </cell>
          <cell r="Q6130">
            <v>2008</v>
          </cell>
          <cell r="R6130" t="str">
            <v>20089</v>
          </cell>
          <cell r="S6130">
            <v>39692</v>
          </cell>
          <cell r="T6130">
            <v>1932.2</v>
          </cell>
          <cell r="U6130">
            <v>2066.1869999999999</v>
          </cell>
          <cell r="V6130">
            <v>1967.1122677595615</v>
          </cell>
        </row>
        <row r="6131">
          <cell r="B6131">
            <v>33764</v>
          </cell>
          <cell r="C6131">
            <v>1</v>
          </cell>
          <cell r="D6131">
            <v>1</v>
          </cell>
          <cell r="Q6131">
            <v>2008</v>
          </cell>
          <cell r="R6131" t="str">
            <v>20089</v>
          </cell>
          <cell r="S6131">
            <v>39693</v>
          </cell>
          <cell r="T6131">
            <v>1932.2</v>
          </cell>
          <cell r="U6131">
            <v>2066.1869999999999</v>
          </cell>
          <cell r="V6131">
            <v>1967.1122677595615</v>
          </cell>
        </row>
        <row r="6132">
          <cell r="B6132">
            <v>33765</v>
          </cell>
          <cell r="C6132">
            <v>1</v>
          </cell>
          <cell r="D6132">
            <v>1</v>
          </cell>
          <cell r="Q6132">
            <v>2008</v>
          </cell>
          <cell r="R6132" t="str">
            <v>20089</v>
          </cell>
          <cell r="S6132">
            <v>39694</v>
          </cell>
          <cell r="T6132">
            <v>1975.1</v>
          </cell>
          <cell r="U6132">
            <v>2066.1869999999999</v>
          </cell>
          <cell r="V6132">
            <v>1967.1122677595615</v>
          </cell>
        </row>
        <row r="6133">
          <cell r="B6133">
            <v>33766</v>
          </cell>
          <cell r="C6133">
            <v>1</v>
          </cell>
          <cell r="D6133">
            <v>1</v>
          </cell>
          <cell r="Q6133">
            <v>2008</v>
          </cell>
          <cell r="R6133" t="str">
            <v>20089</v>
          </cell>
          <cell r="S6133">
            <v>39695</v>
          </cell>
          <cell r="T6133">
            <v>1992.59</v>
          </cell>
          <cell r="U6133">
            <v>2066.1869999999999</v>
          </cell>
          <cell r="V6133">
            <v>1967.1122677595615</v>
          </cell>
        </row>
        <row r="6134">
          <cell r="B6134">
            <v>33767</v>
          </cell>
          <cell r="C6134">
            <v>1</v>
          </cell>
          <cell r="D6134">
            <v>1</v>
          </cell>
          <cell r="Q6134">
            <v>2008</v>
          </cell>
          <cell r="R6134" t="str">
            <v>20089</v>
          </cell>
          <cell r="S6134">
            <v>39696</v>
          </cell>
          <cell r="T6134">
            <v>2017.53</v>
          </cell>
          <cell r="U6134">
            <v>2066.1869999999999</v>
          </cell>
          <cell r="V6134">
            <v>1967.1122677595615</v>
          </cell>
        </row>
        <row r="6135">
          <cell r="B6135">
            <v>33768</v>
          </cell>
          <cell r="C6135">
            <v>1</v>
          </cell>
          <cell r="D6135">
            <v>1</v>
          </cell>
          <cell r="Q6135">
            <v>2008</v>
          </cell>
          <cell r="R6135" t="str">
            <v>20089</v>
          </cell>
          <cell r="S6135">
            <v>39697</v>
          </cell>
          <cell r="T6135">
            <v>2041.81</v>
          </cell>
          <cell r="U6135">
            <v>2066.1869999999999</v>
          </cell>
          <cell r="V6135">
            <v>1967.1122677595615</v>
          </cell>
        </row>
        <row r="6136">
          <cell r="B6136">
            <v>33769</v>
          </cell>
          <cell r="C6136">
            <v>1</v>
          </cell>
          <cell r="D6136">
            <v>1</v>
          </cell>
          <cell r="Q6136">
            <v>2008</v>
          </cell>
          <cell r="R6136" t="str">
            <v>20089</v>
          </cell>
          <cell r="S6136">
            <v>39698</v>
          </cell>
          <cell r="T6136">
            <v>2041.81</v>
          </cell>
          <cell r="U6136">
            <v>2066.1869999999999</v>
          </cell>
          <cell r="V6136">
            <v>1967.1122677595615</v>
          </cell>
        </row>
        <row r="6137">
          <cell r="B6137">
            <v>33770</v>
          </cell>
          <cell r="C6137">
            <v>1</v>
          </cell>
          <cell r="D6137">
            <v>1</v>
          </cell>
          <cell r="Q6137">
            <v>2008</v>
          </cell>
          <cell r="R6137" t="str">
            <v>20089</v>
          </cell>
          <cell r="S6137">
            <v>39699</v>
          </cell>
          <cell r="T6137">
            <v>2041.81</v>
          </cell>
          <cell r="U6137">
            <v>2066.1869999999999</v>
          </cell>
          <cell r="V6137">
            <v>1967.1122677595615</v>
          </cell>
        </row>
        <row r="6138">
          <cell r="B6138">
            <v>33771</v>
          </cell>
          <cell r="C6138">
            <v>1</v>
          </cell>
          <cell r="D6138">
            <v>1</v>
          </cell>
          <cell r="Q6138">
            <v>2008</v>
          </cell>
          <cell r="R6138" t="str">
            <v>20089</v>
          </cell>
          <cell r="S6138">
            <v>39700</v>
          </cell>
          <cell r="T6138">
            <v>2031.12</v>
          </cell>
          <cell r="U6138">
            <v>2066.1869999999999</v>
          </cell>
          <cell r="V6138">
            <v>1967.1122677595615</v>
          </cell>
        </row>
        <row r="6139">
          <cell r="B6139">
            <v>33772</v>
          </cell>
          <cell r="C6139">
            <v>1</v>
          </cell>
          <cell r="D6139">
            <v>1</v>
          </cell>
          <cell r="Q6139">
            <v>2008</v>
          </cell>
          <cell r="R6139" t="str">
            <v>20089</v>
          </cell>
          <cell r="S6139">
            <v>39701</v>
          </cell>
          <cell r="T6139">
            <v>2071.2399999999998</v>
          </cell>
          <cell r="U6139">
            <v>2066.1869999999999</v>
          </cell>
          <cell r="V6139">
            <v>1967.1122677595615</v>
          </cell>
        </row>
        <row r="6140">
          <cell r="B6140">
            <v>33773</v>
          </cell>
          <cell r="C6140">
            <v>1</v>
          </cell>
          <cell r="D6140">
            <v>1</v>
          </cell>
          <cell r="Q6140">
            <v>2008</v>
          </cell>
          <cell r="R6140" t="str">
            <v>20089</v>
          </cell>
          <cell r="S6140">
            <v>39702</v>
          </cell>
          <cell r="T6140">
            <v>2081.3200000000002</v>
          </cell>
          <cell r="U6140">
            <v>2066.1869999999999</v>
          </cell>
          <cell r="V6140">
            <v>1967.1122677595615</v>
          </cell>
        </row>
        <row r="6141">
          <cell r="B6141">
            <v>33774</v>
          </cell>
          <cell r="C6141">
            <v>1</v>
          </cell>
          <cell r="D6141">
            <v>1</v>
          </cell>
          <cell r="Q6141">
            <v>2008</v>
          </cell>
          <cell r="R6141" t="str">
            <v>20089</v>
          </cell>
          <cell r="S6141">
            <v>39703</v>
          </cell>
          <cell r="T6141">
            <v>2082.46</v>
          </cell>
          <cell r="U6141">
            <v>2066.1869999999999</v>
          </cell>
          <cell r="V6141">
            <v>1967.1122677595615</v>
          </cell>
        </row>
        <row r="6142">
          <cell r="B6142">
            <v>33775</v>
          </cell>
          <cell r="C6142">
            <v>1</v>
          </cell>
          <cell r="D6142">
            <v>1</v>
          </cell>
          <cell r="Q6142">
            <v>2008</v>
          </cell>
          <cell r="R6142" t="str">
            <v>20089</v>
          </cell>
          <cell r="S6142">
            <v>39704</v>
          </cell>
          <cell r="T6142">
            <v>2051.5500000000002</v>
          </cell>
          <cell r="U6142">
            <v>2066.1869999999999</v>
          </cell>
          <cell r="V6142">
            <v>1967.1122677595615</v>
          </cell>
        </row>
        <row r="6143">
          <cell r="B6143">
            <v>33776</v>
          </cell>
          <cell r="C6143">
            <v>1</v>
          </cell>
          <cell r="D6143">
            <v>1</v>
          </cell>
          <cell r="Q6143">
            <v>2008</v>
          </cell>
          <cell r="R6143" t="str">
            <v>20089</v>
          </cell>
          <cell r="S6143">
            <v>39705</v>
          </cell>
          <cell r="T6143">
            <v>2051.5500000000002</v>
          </cell>
          <cell r="U6143">
            <v>2066.1869999999999</v>
          </cell>
          <cell r="V6143">
            <v>1967.1122677595615</v>
          </cell>
        </row>
        <row r="6144">
          <cell r="B6144">
            <v>33777</v>
          </cell>
          <cell r="C6144">
            <v>1</v>
          </cell>
          <cell r="D6144">
            <v>1</v>
          </cell>
          <cell r="Q6144">
            <v>2008</v>
          </cell>
          <cell r="R6144" t="str">
            <v>20089</v>
          </cell>
          <cell r="S6144">
            <v>39706</v>
          </cell>
          <cell r="T6144">
            <v>2051.5500000000002</v>
          </cell>
          <cell r="U6144">
            <v>2066.1869999999999</v>
          </cell>
          <cell r="V6144">
            <v>1967.1122677595615</v>
          </cell>
        </row>
        <row r="6145">
          <cell r="B6145">
            <v>33778</v>
          </cell>
          <cell r="C6145">
            <v>1</v>
          </cell>
          <cell r="D6145">
            <v>1</v>
          </cell>
          <cell r="Q6145">
            <v>2008</v>
          </cell>
          <cell r="R6145" t="str">
            <v>20089</v>
          </cell>
          <cell r="S6145">
            <v>39707</v>
          </cell>
          <cell r="T6145">
            <v>2071.29</v>
          </cell>
          <cell r="U6145">
            <v>2066.1869999999999</v>
          </cell>
          <cell r="V6145">
            <v>1967.1122677595615</v>
          </cell>
        </row>
        <row r="6146">
          <cell r="B6146">
            <v>33779</v>
          </cell>
          <cell r="C6146">
            <v>1</v>
          </cell>
          <cell r="D6146">
            <v>1</v>
          </cell>
          <cell r="Q6146">
            <v>2008</v>
          </cell>
          <cell r="R6146" t="str">
            <v>20089</v>
          </cell>
          <cell r="S6146">
            <v>39708</v>
          </cell>
          <cell r="T6146">
            <v>2109.37</v>
          </cell>
          <cell r="U6146">
            <v>2066.1869999999999</v>
          </cell>
          <cell r="V6146">
            <v>1967.1122677595615</v>
          </cell>
        </row>
        <row r="6147">
          <cell r="B6147">
            <v>33780</v>
          </cell>
          <cell r="C6147">
            <v>1</v>
          </cell>
          <cell r="D6147">
            <v>1</v>
          </cell>
          <cell r="Q6147">
            <v>2008</v>
          </cell>
          <cell r="R6147" t="str">
            <v>20089</v>
          </cell>
          <cell r="S6147">
            <v>39709</v>
          </cell>
          <cell r="T6147">
            <v>2139.14</v>
          </cell>
          <cell r="U6147">
            <v>2066.1869999999999</v>
          </cell>
          <cell r="V6147">
            <v>1967.1122677595615</v>
          </cell>
        </row>
        <row r="6148">
          <cell r="B6148">
            <v>33781</v>
          </cell>
          <cell r="C6148">
            <v>1</v>
          </cell>
          <cell r="D6148">
            <v>1</v>
          </cell>
          <cell r="Q6148">
            <v>2008</v>
          </cell>
          <cell r="R6148" t="str">
            <v>20089</v>
          </cell>
          <cell r="S6148">
            <v>39710</v>
          </cell>
          <cell r="T6148">
            <v>2187.0100000000002</v>
          </cell>
          <cell r="U6148">
            <v>2066.1869999999999</v>
          </cell>
          <cell r="V6148">
            <v>1967.1122677595615</v>
          </cell>
        </row>
        <row r="6149">
          <cell r="B6149">
            <v>33782</v>
          </cell>
          <cell r="C6149">
            <v>1</v>
          </cell>
          <cell r="D6149">
            <v>1</v>
          </cell>
          <cell r="Q6149">
            <v>2008</v>
          </cell>
          <cell r="R6149" t="str">
            <v>20089</v>
          </cell>
          <cell r="S6149">
            <v>39711</v>
          </cell>
          <cell r="T6149">
            <v>2067.4499999999998</v>
          </cell>
          <cell r="U6149">
            <v>2066.1869999999999</v>
          </cell>
          <cell r="V6149">
            <v>1967.1122677595615</v>
          </cell>
        </row>
        <row r="6150">
          <cell r="B6150">
            <v>33783</v>
          </cell>
          <cell r="C6150">
            <v>1</v>
          </cell>
          <cell r="D6150">
            <v>1</v>
          </cell>
          <cell r="Q6150">
            <v>2008</v>
          </cell>
          <cell r="R6150" t="str">
            <v>20089</v>
          </cell>
          <cell r="S6150">
            <v>39712</v>
          </cell>
          <cell r="T6150">
            <v>2067.4499999999998</v>
          </cell>
          <cell r="U6150">
            <v>2066.1869999999999</v>
          </cell>
          <cell r="V6150">
            <v>1967.1122677595615</v>
          </cell>
        </row>
        <row r="6151">
          <cell r="B6151">
            <v>33784</v>
          </cell>
          <cell r="C6151">
            <v>1</v>
          </cell>
          <cell r="D6151">
            <v>1</v>
          </cell>
          <cell r="Q6151">
            <v>2008</v>
          </cell>
          <cell r="R6151" t="str">
            <v>20089</v>
          </cell>
          <cell r="S6151">
            <v>39713</v>
          </cell>
          <cell r="T6151">
            <v>2067.4499999999998</v>
          </cell>
          <cell r="U6151">
            <v>2066.1869999999999</v>
          </cell>
          <cell r="V6151">
            <v>1967.1122677595615</v>
          </cell>
        </row>
        <row r="6152">
          <cell r="B6152">
            <v>33785</v>
          </cell>
          <cell r="C6152">
            <v>1</v>
          </cell>
          <cell r="D6152">
            <v>1</v>
          </cell>
          <cell r="Q6152">
            <v>2008</v>
          </cell>
          <cell r="R6152" t="str">
            <v>20089</v>
          </cell>
          <cell r="S6152">
            <v>39714</v>
          </cell>
          <cell r="T6152">
            <v>2045.85</v>
          </cell>
          <cell r="U6152">
            <v>2066.1869999999999</v>
          </cell>
          <cell r="V6152">
            <v>1967.1122677595615</v>
          </cell>
        </row>
        <row r="6153">
          <cell r="B6153">
            <v>33786</v>
          </cell>
          <cell r="C6153">
            <v>1</v>
          </cell>
          <cell r="D6153">
            <v>1</v>
          </cell>
          <cell r="Q6153">
            <v>2008</v>
          </cell>
          <cell r="R6153" t="str">
            <v>20089</v>
          </cell>
          <cell r="S6153">
            <v>39715</v>
          </cell>
          <cell r="T6153">
            <v>2077.59</v>
          </cell>
          <cell r="U6153">
            <v>2066.1869999999999</v>
          </cell>
          <cell r="V6153">
            <v>1967.1122677595615</v>
          </cell>
        </row>
        <row r="6154">
          <cell r="B6154">
            <v>33787</v>
          </cell>
          <cell r="C6154">
            <v>1</v>
          </cell>
          <cell r="D6154">
            <v>1</v>
          </cell>
          <cell r="Q6154">
            <v>2008</v>
          </cell>
          <cell r="R6154" t="str">
            <v>20089</v>
          </cell>
          <cell r="S6154">
            <v>39716</v>
          </cell>
          <cell r="T6154">
            <v>2147.41</v>
          </cell>
          <cell r="U6154">
            <v>2066.1869999999999</v>
          </cell>
          <cell r="V6154">
            <v>1967.1122677595615</v>
          </cell>
        </row>
        <row r="6155">
          <cell r="B6155">
            <v>33788</v>
          </cell>
          <cell r="C6155">
            <v>1</v>
          </cell>
          <cell r="D6155">
            <v>1</v>
          </cell>
          <cell r="Q6155">
            <v>2008</v>
          </cell>
          <cell r="R6155" t="str">
            <v>20089</v>
          </cell>
          <cell r="S6155">
            <v>39717</v>
          </cell>
          <cell r="T6155">
            <v>2118.31</v>
          </cell>
          <cell r="U6155">
            <v>2066.1869999999999</v>
          </cell>
          <cell r="V6155">
            <v>1967.1122677595615</v>
          </cell>
        </row>
        <row r="6156">
          <cell r="B6156">
            <v>33789</v>
          </cell>
          <cell r="C6156">
            <v>1</v>
          </cell>
          <cell r="D6156">
            <v>1</v>
          </cell>
          <cell r="Q6156">
            <v>2008</v>
          </cell>
          <cell r="R6156" t="str">
            <v>20089</v>
          </cell>
          <cell r="S6156">
            <v>39718</v>
          </cell>
          <cell r="T6156">
            <v>2105.61</v>
          </cell>
          <cell r="U6156">
            <v>2066.1869999999999</v>
          </cell>
          <cell r="V6156">
            <v>1967.1122677595615</v>
          </cell>
        </row>
        <row r="6157">
          <cell r="B6157">
            <v>33790</v>
          </cell>
          <cell r="C6157">
            <v>1</v>
          </cell>
          <cell r="D6157">
            <v>1</v>
          </cell>
          <cell r="Q6157">
            <v>2008</v>
          </cell>
          <cell r="R6157" t="str">
            <v>20089</v>
          </cell>
          <cell r="S6157">
            <v>39719</v>
          </cell>
          <cell r="T6157">
            <v>2105.61</v>
          </cell>
          <cell r="U6157">
            <v>2066.1869999999999</v>
          </cell>
          <cell r="V6157">
            <v>1967.1122677595615</v>
          </cell>
        </row>
        <row r="6158">
          <cell r="B6158">
            <v>33791</v>
          </cell>
          <cell r="C6158">
            <v>1</v>
          </cell>
          <cell r="D6158">
            <v>1</v>
          </cell>
          <cell r="Q6158">
            <v>2008</v>
          </cell>
          <cell r="R6158" t="str">
            <v>20089</v>
          </cell>
          <cell r="S6158">
            <v>39720</v>
          </cell>
          <cell r="T6158">
            <v>2105.61</v>
          </cell>
          <cell r="U6158">
            <v>2066.1869999999999</v>
          </cell>
          <cell r="V6158">
            <v>1967.1122677595615</v>
          </cell>
        </row>
        <row r="6159">
          <cell r="B6159">
            <v>33792</v>
          </cell>
          <cell r="C6159">
            <v>1</v>
          </cell>
          <cell r="D6159">
            <v>1</v>
          </cell>
          <cell r="Q6159">
            <v>2008</v>
          </cell>
          <cell r="R6159" t="str">
            <v>20089</v>
          </cell>
          <cell r="S6159">
            <v>39721</v>
          </cell>
          <cell r="T6159">
            <v>2174.62</v>
          </cell>
          <cell r="U6159">
            <v>2066.1869999999999</v>
          </cell>
          <cell r="V6159">
            <v>1967.1122677595615</v>
          </cell>
        </row>
        <row r="6160">
          <cell r="B6160">
            <v>33793</v>
          </cell>
          <cell r="C6160">
            <v>1</v>
          </cell>
          <cell r="D6160">
            <v>1</v>
          </cell>
          <cell r="Q6160">
            <v>2008</v>
          </cell>
          <cell r="R6160" t="str">
            <v>200810</v>
          </cell>
          <cell r="S6160">
            <v>39722</v>
          </cell>
          <cell r="T6160">
            <v>2184.7600000000002</v>
          </cell>
          <cell r="U6160">
            <v>2288.8580645161301</v>
          </cell>
          <cell r="V6160">
            <v>1967.1122677595615</v>
          </cell>
        </row>
        <row r="6161">
          <cell r="B6161">
            <v>33794</v>
          </cell>
          <cell r="C6161">
            <v>1</v>
          </cell>
          <cell r="D6161">
            <v>1</v>
          </cell>
          <cell r="Q6161">
            <v>2008</v>
          </cell>
          <cell r="R6161" t="str">
            <v>200810</v>
          </cell>
          <cell r="S6161">
            <v>39723</v>
          </cell>
          <cell r="T6161">
            <v>2166.0500000000002</v>
          </cell>
          <cell r="U6161">
            <v>2288.8580645161301</v>
          </cell>
          <cell r="V6161">
            <v>1967.1122677595615</v>
          </cell>
        </row>
        <row r="6162">
          <cell r="B6162">
            <v>33795</v>
          </cell>
          <cell r="C6162">
            <v>1</v>
          </cell>
          <cell r="D6162">
            <v>1</v>
          </cell>
          <cell r="Q6162">
            <v>2008</v>
          </cell>
          <cell r="R6162" t="str">
            <v>200810</v>
          </cell>
          <cell r="S6162">
            <v>39724</v>
          </cell>
          <cell r="T6162">
            <v>2192.69</v>
          </cell>
          <cell r="U6162">
            <v>2288.8580645161301</v>
          </cell>
          <cell r="V6162">
            <v>1967.1122677595615</v>
          </cell>
        </row>
        <row r="6163">
          <cell r="B6163">
            <v>33796</v>
          </cell>
          <cell r="C6163">
            <v>1</v>
          </cell>
          <cell r="D6163">
            <v>1</v>
          </cell>
          <cell r="Q6163">
            <v>2008</v>
          </cell>
          <cell r="R6163" t="str">
            <v>200810</v>
          </cell>
          <cell r="S6163">
            <v>39725</v>
          </cell>
          <cell r="T6163">
            <v>2160.08</v>
          </cell>
          <cell r="U6163">
            <v>2288.8580645161301</v>
          </cell>
          <cell r="V6163">
            <v>1967.1122677595615</v>
          </cell>
        </row>
        <row r="6164">
          <cell r="B6164">
            <v>33797</v>
          </cell>
          <cell r="C6164">
            <v>1</v>
          </cell>
          <cell r="D6164">
            <v>1</v>
          </cell>
          <cell r="Q6164">
            <v>2008</v>
          </cell>
          <cell r="R6164" t="str">
            <v>200810</v>
          </cell>
          <cell r="S6164">
            <v>39726</v>
          </cell>
          <cell r="T6164">
            <v>2160.08</v>
          </cell>
          <cell r="U6164">
            <v>2288.8580645161301</v>
          </cell>
          <cell r="V6164">
            <v>1967.1122677595615</v>
          </cell>
        </row>
        <row r="6165">
          <cell r="B6165">
            <v>33798</v>
          </cell>
          <cell r="C6165">
            <v>1</v>
          </cell>
          <cell r="D6165">
            <v>1</v>
          </cell>
          <cell r="Q6165">
            <v>2008</v>
          </cell>
          <cell r="R6165" t="str">
            <v>200810</v>
          </cell>
          <cell r="S6165">
            <v>39727</v>
          </cell>
          <cell r="T6165">
            <v>2160.08</v>
          </cell>
          <cell r="U6165">
            <v>2288.8580645161301</v>
          </cell>
          <cell r="V6165">
            <v>1967.1122677595615</v>
          </cell>
        </row>
        <row r="6166">
          <cell r="B6166">
            <v>33799</v>
          </cell>
          <cell r="C6166">
            <v>1</v>
          </cell>
          <cell r="D6166">
            <v>1</v>
          </cell>
          <cell r="Q6166">
            <v>2008</v>
          </cell>
          <cell r="R6166" t="str">
            <v>200810</v>
          </cell>
          <cell r="S6166">
            <v>39728</v>
          </cell>
          <cell r="T6166">
            <v>2250.73</v>
          </cell>
          <cell r="U6166">
            <v>2288.8580645161301</v>
          </cell>
          <cell r="V6166">
            <v>1967.1122677595615</v>
          </cell>
        </row>
        <row r="6167">
          <cell r="B6167">
            <v>33800</v>
          </cell>
          <cell r="C6167">
            <v>1</v>
          </cell>
          <cell r="D6167">
            <v>1</v>
          </cell>
          <cell r="Q6167">
            <v>2008</v>
          </cell>
          <cell r="R6167" t="str">
            <v>200810</v>
          </cell>
          <cell r="S6167">
            <v>39729</v>
          </cell>
          <cell r="T6167">
            <v>2261.96</v>
          </cell>
          <cell r="U6167">
            <v>2288.8580645161301</v>
          </cell>
          <cell r="V6167">
            <v>1967.1122677595615</v>
          </cell>
        </row>
        <row r="6168">
          <cell r="B6168">
            <v>33801</v>
          </cell>
          <cell r="C6168">
            <v>1</v>
          </cell>
          <cell r="D6168">
            <v>1</v>
          </cell>
          <cell r="Q6168">
            <v>2008</v>
          </cell>
          <cell r="R6168" t="str">
            <v>200810</v>
          </cell>
          <cell r="S6168">
            <v>39730</v>
          </cell>
          <cell r="T6168">
            <v>2326.41</v>
          </cell>
          <cell r="U6168">
            <v>2288.8580645161301</v>
          </cell>
          <cell r="V6168">
            <v>1967.1122677595615</v>
          </cell>
        </row>
        <row r="6169">
          <cell r="B6169">
            <v>33802</v>
          </cell>
          <cell r="C6169">
            <v>1</v>
          </cell>
          <cell r="D6169">
            <v>1</v>
          </cell>
          <cell r="Q6169">
            <v>2008</v>
          </cell>
          <cell r="R6169" t="str">
            <v>200810</v>
          </cell>
          <cell r="S6169">
            <v>39731</v>
          </cell>
          <cell r="T6169">
            <v>2254.2399999999998</v>
          </cell>
          <cell r="U6169">
            <v>2288.8580645161301</v>
          </cell>
          <cell r="V6169">
            <v>1967.1122677595615</v>
          </cell>
        </row>
        <row r="6170">
          <cell r="B6170">
            <v>33803</v>
          </cell>
          <cell r="C6170">
            <v>1</v>
          </cell>
          <cell r="D6170">
            <v>1</v>
          </cell>
          <cell r="Q6170">
            <v>2008</v>
          </cell>
          <cell r="R6170" t="str">
            <v>200810</v>
          </cell>
          <cell r="S6170">
            <v>39732</v>
          </cell>
          <cell r="T6170">
            <v>2318.63</v>
          </cell>
          <cell r="U6170">
            <v>2288.8580645161301</v>
          </cell>
          <cell r="V6170">
            <v>1967.1122677595615</v>
          </cell>
        </row>
        <row r="6171">
          <cell r="B6171">
            <v>33804</v>
          </cell>
          <cell r="C6171">
            <v>1</v>
          </cell>
          <cell r="D6171">
            <v>1</v>
          </cell>
          <cell r="Q6171">
            <v>2008</v>
          </cell>
          <cell r="R6171" t="str">
            <v>200810</v>
          </cell>
          <cell r="S6171">
            <v>39733</v>
          </cell>
          <cell r="T6171">
            <v>2318.63</v>
          </cell>
          <cell r="U6171">
            <v>2288.8580645161301</v>
          </cell>
          <cell r="V6171">
            <v>1967.1122677595615</v>
          </cell>
        </row>
        <row r="6172">
          <cell r="B6172">
            <v>33805</v>
          </cell>
          <cell r="C6172">
            <v>1</v>
          </cell>
          <cell r="D6172">
            <v>1</v>
          </cell>
          <cell r="Q6172">
            <v>2008</v>
          </cell>
          <cell r="R6172" t="str">
            <v>200810</v>
          </cell>
          <cell r="S6172">
            <v>39734</v>
          </cell>
          <cell r="T6172">
            <v>2318.63</v>
          </cell>
          <cell r="U6172">
            <v>2288.8580645161301</v>
          </cell>
          <cell r="V6172">
            <v>1967.1122677595615</v>
          </cell>
        </row>
        <row r="6173">
          <cell r="B6173">
            <v>33806</v>
          </cell>
          <cell r="C6173">
            <v>1</v>
          </cell>
          <cell r="D6173">
            <v>1</v>
          </cell>
          <cell r="Q6173">
            <v>2008</v>
          </cell>
          <cell r="R6173" t="str">
            <v>200810</v>
          </cell>
          <cell r="S6173">
            <v>39735</v>
          </cell>
          <cell r="T6173">
            <v>2318.63</v>
          </cell>
          <cell r="U6173">
            <v>2288.8580645161301</v>
          </cell>
          <cell r="V6173">
            <v>1967.1122677595615</v>
          </cell>
        </row>
        <row r="6174">
          <cell r="B6174">
            <v>33807</v>
          </cell>
          <cell r="C6174">
            <v>1</v>
          </cell>
          <cell r="D6174">
            <v>1</v>
          </cell>
          <cell r="Q6174">
            <v>2008</v>
          </cell>
          <cell r="R6174" t="str">
            <v>200810</v>
          </cell>
          <cell r="S6174">
            <v>39736</v>
          </cell>
          <cell r="T6174">
            <v>2223.94</v>
          </cell>
          <cell r="U6174">
            <v>2288.8580645161301</v>
          </cell>
          <cell r="V6174">
            <v>1967.1122677595615</v>
          </cell>
        </row>
        <row r="6175">
          <cell r="B6175">
            <v>33808</v>
          </cell>
          <cell r="C6175">
            <v>1</v>
          </cell>
          <cell r="D6175">
            <v>1</v>
          </cell>
          <cell r="Q6175">
            <v>2008</v>
          </cell>
          <cell r="R6175" t="str">
            <v>200810</v>
          </cell>
          <cell r="S6175">
            <v>39737</v>
          </cell>
          <cell r="T6175">
            <v>2316.54</v>
          </cell>
          <cell r="U6175">
            <v>2288.8580645161301</v>
          </cell>
          <cell r="V6175">
            <v>1967.1122677595615</v>
          </cell>
        </row>
        <row r="6176">
          <cell r="B6176">
            <v>33809</v>
          </cell>
          <cell r="C6176">
            <v>1</v>
          </cell>
          <cell r="D6176">
            <v>1</v>
          </cell>
          <cell r="Q6176">
            <v>2008</v>
          </cell>
          <cell r="R6176" t="str">
            <v>200810</v>
          </cell>
          <cell r="S6176">
            <v>39738</v>
          </cell>
          <cell r="T6176">
            <v>2304.6799999999998</v>
          </cell>
          <cell r="U6176">
            <v>2288.8580645161301</v>
          </cell>
          <cell r="V6176">
            <v>1967.1122677595615</v>
          </cell>
        </row>
        <row r="6177">
          <cell r="B6177">
            <v>33810</v>
          </cell>
          <cell r="C6177">
            <v>1</v>
          </cell>
          <cell r="D6177">
            <v>1</v>
          </cell>
          <cell r="Q6177">
            <v>2008</v>
          </cell>
          <cell r="R6177" t="str">
            <v>200810</v>
          </cell>
          <cell r="S6177">
            <v>39739</v>
          </cell>
          <cell r="T6177">
            <v>2271.98</v>
          </cell>
          <cell r="U6177">
            <v>2288.8580645161301</v>
          </cell>
          <cell r="V6177">
            <v>1967.1122677595615</v>
          </cell>
        </row>
        <row r="6178">
          <cell r="B6178">
            <v>33811</v>
          </cell>
          <cell r="C6178">
            <v>1</v>
          </cell>
          <cell r="D6178">
            <v>1</v>
          </cell>
          <cell r="Q6178">
            <v>2008</v>
          </cell>
          <cell r="R6178" t="str">
            <v>200810</v>
          </cell>
          <cell r="S6178">
            <v>39740</v>
          </cell>
          <cell r="T6178">
            <v>2271.98</v>
          </cell>
          <cell r="U6178">
            <v>2288.8580645161301</v>
          </cell>
          <cell r="V6178">
            <v>1967.1122677595615</v>
          </cell>
        </row>
        <row r="6179">
          <cell r="B6179">
            <v>33812</v>
          </cell>
          <cell r="C6179">
            <v>1</v>
          </cell>
          <cell r="D6179">
            <v>1</v>
          </cell>
          <cell r="Q6179">
            <v>2008</v>
          </cell>
          <cell r="R6179" t="str">
            <v>200810</v>
          </cell>
          <cell r="S6179">
            <v>39741</v>
          </cell>
          <cell r="T6179">
            <v>2271.98</v>
          </cell>
          <cell r="U6179">
            <v>2288.8580645161301</v>
          </cell>
          <cell r="V6179">
            <v>1967.1122677595615</v>
          </cell>
        </row>
        <row r="6180">
          <cell r="B6180">
            <v>33813</v>
          </cell>
          <cell r="C6180">
            <v>1</v>
          </cell>
          <cell r="D6180">
            <v>1</v>
          </cell>
          <cell r="Q6180">
            <v>2008</v>
          </cell>
          <cell r="R6180" t="str">
            <v>200810</v>
          </cell>
          <cell r="S6180">
            <v>39742</v>
          </cell>
          <cell r="T6180">
            <v>2243.4899999999998</v>
          </cell>
          <cell r="U6180">
            <v>2288.8580645161301</v>
          </cell>
          <cell r="V6180">
            <v>1967.1122677595615</v>
          </cell>
        </row>
        <row r="6181">
          <cell r="B6181">
            <v>33814</v>
          </cell>
          <cell r="C6181">
            <v>1</v>
          </cell>
          <cell r="D6181">
            <v>1</v>
          </cell>
          <cell r="Q6181">
            <v>2008</v>
          </cell>
          <cell r="R6181" t="str">
            <v>200810</v>
          </cell>
          <cell r="S6181">
            <v>39743</v>
          </cell>
          <cell r="T6181">
            <v>2296.3200000000002</v>
          </cell>
          <cell r="U6181">
            <v>2288.8580645161301</v>
          </cell>
          <cell r="V6181">
            <v>1967.1122677595615</v>
          </cell>
        </row>
        <row r="6182">
          <cell r="B6182">
            <v>33815</v>
          </cell>
          <cell r="C6182">
            <v>1</v>
          </cell>
          <cell r="D6182">
            <v>1</v>
          </cell>
          <cell r="Q6182">
            <v>2008</v>
          </cell>
          <cell r="R6182" t="str">
            <v>200810</v>
          </cell>
          <cell r="S6182">
            <v>39744</v>
          </cell>
          <cell r="T6182">
            <v>2346.4699999999998</v>
          </cell>
          <cell r="U6182">
            <v>2288.8580645161301</v>
          </cell>
          <cell r="V6182">
            <v>1967.1122677595615</v>
          </cell>
        </row>
        <row r="6183">
          <cell r="B6183">
            <v>33816</v>
          </cell>
          <cell r="C6183">
            <v>1</v>
          </cell>
          <cell r="D6183">
            <v>1</v>
          </cell>
          <cell r="Q6183">
            <v>2008</v>
          </cell>
          <cell r="R6183" t="str">
            <v>200810</v>
          </cell>
          <cell r="S6183">
            <v>39745</v>
          </cell>
          <cell r="T6183">
            <v>2361.0100000000002</v>
          </cell>
          <cell r="U6183">
            <v>2288.8580645161301</v>
          </cell>
          <cell r="V6183">
            <v>1967.1122677595615</v>
          </cell>
        </row>
        <row r="6184">
          <cell r="B6184">
            <v>33817</v>
          </cell>
          <cell r="C6184">
            <v>1</v>
          </cell>
          <cell r="D6184">
            <v>1</v>
          </cell>
          <cell r="Q6184">
            <v>2008</v>
          </cell>
          <cell r="R6184" t="str">
            <v>200810</v>
          </cell>
          <cell r="S6184">
            <v>39746</v>
          </cell>
          <cell r="T6184">
            <v>2386.48</v>
          </cell>
          <cell r="U6184">
            <v>2288.8580645161301</v>
          </cell>
          <cell r="V6184">
            <v>1967.1122677595615</v>
          </cell>
        </row>
        <row r="6185">
          <cell r="B6185">
            <v>33818</v>
          </cell>
          <cell r="C6185">
            <v>1</v>
          </cell>
          <cell r="D6185">
            <v>1</v>
          </cell>
          <cell r="Q6185">
            <v>2008</v>
          </cell>
          <cell r="R6185" t="str">
            <v>200810</v>
          </cell>
          <cell r="S6185">
            <v>39747</v>
          </cell>
          <cell r="T6185">
            <v>2386.48</v>
          </cell>
          <cell r="U6185">
            <v>2288.8580645161301</v>
          </cell>
          <cell r="V6185">
            <v>1967.1122677595615</v>
          </cell>
        </row>
        <row r="6186">
          <cell r="B6186">
            <v>33819</v>
          </cell>
          <cell r="C6186">
            <v>1</v>
          </cell>
          <cell r="D6186">
            <v>1</v>
          </cell>
          <cell r="Q6186">
            <v>2008</v>
          </cell>
          <cell r="R6186" t="str">
            <v>200810</v>
          </cell>
          <cell r="S6186">
            <v>39748</v>
          </cell>
          <cell r="T6186">
            <v>2386.48</v>
          </cell>
          <cell r="U6186">
            <v>2288.8580645161301</v>
          </cell>
          <cell r="V6186">
            <v>1967.1122677595615</v>
          </cell>
        </row>
        <row r="6187">
          <cell r="B6187">
            <v>33820</v>
          </cell>
          <cell r="C6187">
            <v>1</v>
          </cell>
          <cell r="D6187">
            <v>1</v>
          </cell>
          <cell r="Q6187">
            <v>2008</v>
          </cell>
          <cell r="R6187" t="str">
            <v>200810</v>
          </cell>
          <cell r="S6187">
            <v>39749</v>
          </cell>
          <cell r="T6187">
            <v>2379.2399999999998</v>
          </cell>
          <cell r="U6187">
            <v>2288.8580645161301</v>
          </cell>
          <cell r="V6187">
            <v>1967.1122677595615</v>
          </cell>
        </row>
        <row r="6188">
          <cell r="B6188">
            <v>33821</v>
          </cell>
          <cell r="C6188">
            <v>1</v>
          </cell>
          <cell r="D6188">
            <v>1</v>
          </cell>
          <cell r="Q6188">
            <v>2008</v>
          </cell>
          <cell r="R6188" t="str">
            <v>200810</v>
          </cell>
          <cell r="S6188">
            <v>39750</v>
          </cell>
          <cell r="T6188">
            <v>2382.31</v>
          </cell>
          <cell r="U6188">
            <v>2288.8580645161301</v>
          </cell>
          <cell r="V6188">
            <v>1967.1122677595615</v>
          </cell>
        </row>
        <row r="6189">
          <cell r="B6189">
            <v>33822</v>
          </cell>
          <cell r="C6189">
            <v>1</v>
          </cell>
          <cell r="D6189">
            <v>1</v>
          </cell>
          <cell r="Q6189">
            <v>2008</v>
          </cell>
          <cell r="R6189" t="str">
            <v>200810</v>
          </cell>
          <cell r="S6189">
            <v>39751</v>
          </cell>
          <cell r="T6189">
            <v>2374.1</v>
          </cell>
          <cell r="U6189">
            <v>2288.8580645161301</v>
          </cell>
          <cell r="V6189">
            <v>1967.1122677595615</v>
          </cell>
        </row>
        <row r="6190">
          <cell r="B6190">
            <v>33823</v>
          </cell>
          <cell r="C6190">
            <v>1</v>
          </cell>
          <cell r="D6190">
            <v>1</v>
          </cell>
          <cell r="Q6190">
            <v>2008</v>
          </cell>
          <cell r="R6190" t="str">
            <v>200810</v>
          </cell>
          <cell r="S6190">
            <v>39752</v>
          </cell>
          <cell r="T6190">
            <v>2359.52</v>
          </cell>
          <cell r="U6190">
            <v>2288.8580645161301</v>
          </cell>
          <cell r="V6190">
            <v>1967.1122677595615</v>
          </cell>
        </row>
        <row r="6191">
          <cell r="B6191">
            <v>33824</v>
          </cell>
          <cell r="C6191">
            <v>1</v>
          </cell>
          <cell r="D6191">
            <v>1</v>
          </cell>
          <cell r="Q6191">
            <v>2008</v>
          </cell>
          <cell r="R6191" t="str">
            <v>200811</v>
          </cell>
          <cell r="S6191">
            <v>39753</v>
          </cell>
          <cell r="T6191">
            <v>2392.2800000000002</v>
          </cell>
          <cell r="U6191">
            <v>2333.6603333333337</v>
          </cell>
          <cell r="V6191">
            <v>1967.1122677595615</v>
          </cell>
        </row>
        <row r="6192">
          <cell r="B6192">
            <v>33825</v>
          </cell>
          <cell r="C6192">
            <v>1</v>
          </cell>
          <cell r="D6192">
            <v>1</v>
          </cell>
          <cell r="Q6192">
            <v>2008</v>
          </cell>
          <cell r="R6192" t="str">
            <v>200811</v>
          </cell>
          <cell r="S6192">
            <v>39754</v>
          </cell>
          <cell r="T6192">
            <v>2392.2800000000002</v>
          </cell>
          <cell r="U6192">
            <v>2333.6603333333337</v>
          </cell>
          <cell r="V6192">
            <v>1967.1122677595615</v>
          </cell>
        </row>
        <row r="6193">
          <cell r="B6193">
            <v>33826</v>
          </cell>
          <cell r="C6193">
            <v>1</v>
          </cell>
          <cell r="D6193">
            <v>1</v>
          </cell>
          <cell r="Q6193">
            <v>2008</v>
          </cell>
          <cell r="R6193" t="str">
            <v>200811</v>
          </cell>
          <cell r="S6193">
            <v>39755</v>
          </cell>
          <cell r="T6193">
            <v>2392.2800000000002</v>
          </cell>
          <cell r="U6193">
            <v>2333.6603333333337</v>
          </cell>
          <cell r="V6193">
            <v>1967.1122677595615</v>
          </cell>
        </row>
        <row r="6194">
          <cell r="B6194">
            <v>33827</v>
          </cell>
          <cell r="C6194">
            <v>1</v>
          </cell>
          <cell r="D6194">
            <v>1</v>
          </cell>
          <cell r="Q6194">
            <v>2008</v>
          </cell>
          <cell r="R6194" t="str">
            <v>200811</v>
          </cell>
          <cell r="S6194">
            <v>39756</v>
          </cell>
          <cell r="T6194">
            <v>2392.2800000000002</v>
          </cell>
          <cell r="U6194">
            <v>2333.6603333333337</v>
          </cell>
          <cell r="V6194">
            <v>1967.1122677595615</v>
          </cell>
        </row>
        <row r="6195">
          <cell r="B6195">
            <v>33828</v>
          </cell>
          <cell r="C6195">
            <v>1</v>
          </cell>
          <cell r="D6195">
            <v>1</v>
          </cell>
          <cell r="Q6195">
            <v>2008</v>
          </cell>
          <cell r="R6195" t="str">
            <v>200811</v>
          </cell>
          <cell r="S6195">
            <v>39757</v>
          </cell>
          <cell r="T6195">
            <v>2351.56</v>
          </cell>
          <cell r="U6195">
            <v>2333.6603333333337</v>
          </cell>
          <cell r="V6195">
            <v>1967.1122677595615</v>
          </cell>
        </row>
        <row r="6196">
          <cell r="B6196">
            <v>33829</v>
          </cell>
          <cell r="C6196">
            <v>1</v>
          </cell>
          <cell r="D6196">
            <v>1</v>
          </cell>
          <cell r="Q6196">
            <v>2008</v>
          </cell>
          <cell r="R6196" t="str">
            <v>200811</v>
          </cell>
          <cell r="S6196">
            <v>39758</v>
          </cell>
          <cell r="T6196">
            <v>2327.7800000000002</v>
          </cell>
          <cell r="U6196">
            <v>2333.6603333333337</v>
          </cell>
          <cell r="V6196">
            <v>1967.1122677595615</v>
          </cell>
        </row>
        <row r="6197">
          <cell r="B6197">
            <v>33830</v>
          </cell>
          <cell r="C6197">
            <v>1</v>
          </cell>
          <cell r="D6197">
            <v>1</v>
          </cell>
          <cell r="Q6197">
            <v>2008</v>
          </cell>
          <cell r="R6197" t="str">
            <v>200811</v>
          </cell>
          <cell r="S6197">
            <v>39759</v>
          </cell>
          <cell r="T6197">
            <v>2342.65</v>
          </cell>
          <cell r="U6197">
            <v>2333.6603333333337</v>
          </cell>
          <cell r="V6197">
            <v>1967.1122677595615</v>
          </cell>
        </row>
        <row r="6198">
          <cell r="B6198">
            <v>33831</v>
          </cell>
          <cell r="C6198">
            <v>1</v>
          </cell>
          <cell r="D6198">
            <v>1</v>
          </cell>
          <cell r="Q6198">
            <v>2008</v>
          </cell>
          <cell r="R6198" t="str">
            <v>200811</v>
          </cell>
          <cell r="S6198">
            <v>39760</v>
          </cell>
          <cell r="T6198">
            <v>2317.34</v>
          </cell>
          <cell r="U6198">
            <v>2333.6603333333337</v>
          </cell>
          <cell r="V6198">
            <v>1967.1122677595615</v>
          </cell>
        </row>
        <row r="6199">
          <cell r="B6199">
            <v>33832</v>
          </cell>
          <cell r="C6199">
            <v>1</v>
          </cell>
          <cell r="D6199">
            <v>1</v>
          </cell>
          <cell r="Q6199">
            <v>2008</v>
          </cell>
          <cell r="R6199" t="str">
            <v>200811</v>
          </cell>
          <cell r="S6199">
            <v>39761</v>
          </cell>
          <cell r="T6199">
            <v>2317.34</v>
          </cell>
          <cell r="U6199">
            <v>2333.6603333333337</v>
          </cell>
          <cell r="V6199">
            <v>1967.1122677595615</v>
          </cell>
        </row>
        <row r="6200">
          <cell r="B6200">
            <v>33833</v>
          </cell>
          <cell r="C6200">
            <v>1</v>
          </cell>
          <cell r="D6200">
            <v>1</v>
          </cell>
          <cell r="Q6200">
            <v>2008</v>
          </cell>
          <cell r="R6200" t="str">
            <v>200811</v>
          </cell>
          <cell r="S6200">
            <v>39762</v>
          </cell>
          <cell r="T6200">
            <v>2317.34</v>
          </cell>
          <cell r="U6200">
            <v>2333.6603333333337</v>
          </cell>
          <cell r="V6200">
            <v>1967.1122677595615</v>
          </cell>
        </row>
        <row r="6201">
          <cell r="B6201">
            <v>33834</v>
          </cell>
          <cell r="C6201">
            <v>1</v>
          </cell>
          <cell r="D6201">
            <v>1</v>
          </cell>
          <cell r="Q6201">
            <v>2008</v>
          </cell>
          <cell r="R6201" t="str">
            <v>200811</v>
          </cell>
          <cell r="S6201">
            <v>39763</v>
          </cell>
          <cell r="T6201">
            <v>2281.2399999999998</v>
          </cell>
          <cell r="U6201">
            <v>2333.6603333333337</v>
          </cell>
          <cell r="V6201">
            <v>1967.1122677595615</v>
          </cell>
        </row>
        <row r="6202">
          <cell r="B6202">
            <v>33835</v>
          </cell>
          <cell r="C6202">
            <v>1</v>
          </cell>
          <cell r="D6202">
            <v>1</v>
          </cell>
          <cell r="Q6202">
            <v>2008</v>
          </cell>
          <cell r="R6202" t="str">
            <v>200811</v>
          </cell>
          <cell r="S6202">
            <v>39764</v>
          </cell>
          <cell r="T6202">
            <v>2281.2399999999998</v>
          </cell>
          <cell r="U6202">
            <v>2333.6603333333337</v>
          </cell>
          <cell r="V6202">
            <v>1967.1122677595615</v>
          </cell>
        </row>
        <row r="6203">
          <cell r="B6203">
            <v>33836</v>
          </cell>
          <cell r="C6203">
            <v>1</v>
          </cell>
          <cell r="D6203">
            <v>1</v>
          </cell>
          <cell r="Q6203">
            <v>2008</v>
          </cell>
          <cell r="R6203" t="str">
            <v>200811</v>
          </cell>
          <cell r="S6203">
            <v>39765</v>
          </cell>
          <cell r="T6203">
            <v>2335.02</v>
          </cell>
          <cell r="U6203">
            <v>2333.6603333333337</v>
          </cell>
          <cell r="V6203">
            <v>1967.1122677595615</v>
          </cell>
        </row>
        <row r="6204">
          <cell r="B6204">
            <v>33837</v>
          </cell>
          <cell r="C6204">
            <v>1</v>
          </cell>
          <cell r="D6204">
            <v>1</v>
          </cell>
          <cell r="Q6204">
            <v>2008</v>
          </cell>
          <cell r="R6204" t="str">
            <v>200811</v>
          </cell>
          <cell r="S6204">
            <v>39766</v>
          </cell>
          <cell r="T6204">
            <v>2329.8200000000002</v>
          </cell>
          <cell r="U6204">
            <v>2333.6603333333337</v>
          </cell>
          <cell r="V6204">
            <v>1967.1122677595615</v>
          </cell>
        </row>
        <row r="6205">
          <cell r="B6205">
            <v>33838</v>
          </cell>
          <cell r="C6205">
            <v>1</v>
          </cell>
          <cell r="D6205">
            <v>1</v>
          </cell>
          <cell r="Q6205">
            <v>2008</v>
          </cell>
          <cell r="R6205" t="str">
            <v>200811</v>
          </cell>
          <cell r="S6205">
            <v>39767</v>
          </cell>
          <cell r="T6205">
            <v>2308.65</v>
          </cell>
          <cell r="U6205">
            <v>2333.6603333333337</v>
          </cell>
          <cell r="V6205">
            <v>1967.1122677595615</v>
          </cell>
        </row>
        <row r="6206">
          <cell r="B6206">
            <v>33839</v>
          </cell>
          <cell r="C6206">
            <v>1</v>
          </cell>
          <cell r="D6206">
            <v>1</v>
          </cell>
          <cell r="Q6206">
            <v>2008</v>
          </cell>
          <cell r="R6206" t="str">
            <v>200811</v>
          </cell>
          <cell r="S6206">
            <v>39768</v>
          </cell>
          <cell r="T6206">
            <v>2308.65</v>
          </cell>
          <cell r="U6206">
            <v>2333.6603333333337</v>
          </cell>
          <cell r="V6206">
            <v>1967.1122677595615</v>
          </cell>
        </row>
        <row r="6207">
          <cell r="B6207">
            <v>33840</v>
          </cell>
          <cell r="C6207">
            <v>1</v>
          </cell>
          <cell r="D6207">
            <v>1</v>
          </cell>
          <cell r="Q6207">
            <v>2008</v>
          </cell>
          <cell r="R6207" t="str">
            <v>200811</v>
          </cell>
          <cell r="S6207">
            <v>39769</v>
          </cell>
          <cell r="T6207">
            <v>2308.65</v>
          </cell>
          <cell r="U6207">
            <v>2333.6603333333337</v>
          </cell>
          <cell r="V6207">
            <v>1967.1122677595615</v>
          </cell>
        </row>
        <row r="6208">
          <cell r="B6208">
            <v>33841</v>
          </cell>
          <cell r="C6208">
            <v>1</v>
          </cell>
          <cell r="D6208">
            <v>1</v>
          </cell>
          <cell r="Q6208">
            <v>2008</v>
          </cell>
          <cell r="R6208" t="str">
            <v>200811</v>
          </cell>
          <cell r="S6208">
            <v>39770</v>
          </cell>
          <cell r="T6208">
            <v>2308.65</v>
          </cell>
          <cell r="U6208">
            <v>2333.6603333333337</v>
          </cell>
          <cell r="V6208">
            <v>1967.1122677595615</v>
          </cell>
        </row>
        <row r="6209">
          <cell r="B6209">
            <v>33842</v>
          </cell>
          <cell r="C6209">
            <v>1</v>
          </cell>
          <cell r="D6209">
            <v>1</v>
          </cell>
          <cell r="Q6209">
            <v>2008</v>
          </cell>
          <cell r="R6209" t="str">
            <v>200811</v>
          </cell>
          <cell r="S6209">
            <v>39771</v>
          </cell>
          <cell r="T6209">
            <v>2329.9</v>
          </cell>
          <cell r="U6209">
            <v>2333.6603333333337</v>
          </cell>
          <cell r="V6209">
            <v>1967.1122677595615</v>
          </cell>
        </row>
        <row r="6210">
          <cell r="B6210">
            <v>33843</v>
          </cell>
          <cell r="C6210">
            <v>1</v>
          </cell>
          <cell r="D6210">
            <v>1</v>
          </cell>
          <cell r="Q6210">
            <v>2008</v>
          </cell>
          <cell r="R6210" t="str">
            <v>200811</v>
          </cell>
          <cell r="S6210">
            <v>39772</v>
          </cell>
          <cell r="T6210">
            <v>2342.1799999999998</v>
          </cell>
          <cell r="U6210">
            <v>2333.6603333333337</v>
          </cell>
          <cell r="V6210">
            <v>1967.1122677595615</v>
          </cell>
        </row>
        <row r="6211">
          <cell r="B6211">
            <v>33844</v>
          </cell>
          <cell r="C6211">
            <v>1</v>
          </cell>
          <cell r="D6211">
            <v>1</v>
          </cell>
          <cell r="Q6211">
            <v>2008</v>
          </cell>
          <cell r="R6211" t="str">
            <v>200811</v>
          </cell>
          <cell r="S6211">
            <v>39773</v>
          </cell>
          <cell r="T6211">
            <v>2359.2600000000002</v>
          </cell>
          <cell r="U6211">
            <v>2333.6603333333337</v>
          </cell>
          <cell r="V6211">
            <v>1967.1122677595615</v>
          </cell>
        </row>
        <row r="6212">
          <cell r="B6212">
            <v>33845</v>
          </cell>
          <cell r="C6212">
            <v>1</v>
          </cell>
          <cell r="D6212">
            <v>1</v>
          </cell>
          <cell r="Q6212">
            <v>2008</v>
          </cell>
          <cell r="R6212" t="str">
            <v>200811</v>
          </cell>
          <cell r="S6212">
            <v>39774</v>
          </cell>
          <cell r="T6212">
            <v>2355.71</v>
          </cell>
          <cell r="U6212">
            <v>2333.6603333333337</v>
          </cell>
          <cell r="V6212">
            <v>1967.1122677595615</v>
          </cell>
        </row>
        <row r="6213">
          <cell r="B6213">
            <v>33846</v>
          </cell>
          <cell r="C6213">
            <v>1</v>
          </cell>
          <cell r="D6213">
            <v>1</v>
          </cell>
          <cell r="Q6213">
            <v>2008</v>
          </cell>
          <cell r="R6213" t="str">
            <v>200811</v>
          </cell>
          <cell r="S6213">
            <v>39775</v>
          </cell>
          <cell r="T6213">
            <v>2355.71</v>
          </cell>
          <cell r="U6213">
            <v>2333.6603333333337</v>
          </cell>
          <cell r="V6213">
            <v>1967.1122677595615</v>
          </cell>
        </row>
        <row r="6214">
          <cell r="B6214">
            <v>33847</v>
          </cell>
          <cell r="C6214">
            <v>1</v>
          </cell>
          <cell r="D6214">
            <v>1</v>
          </cell>
          <cell r="Q6214">
            <v>2008</v>
          </cell>
          <cell r="R6214" t="str">
            <v>200811</v>
          </cell>
          <cell r="S6214">
            <v>39776</v>
          </cell>
          <cell r="T6214">
            <v>2355.71</v>
          </cell>
          <cell r="U6214">
            <v>2333.6603333333337</v>
          </cell>
          <cell r="V6214">
            <v>1967.1122677595615</v>
          </cell>
        </row>
        <row r="6215">
          <cell r="B6215">
            <v>33848</v>
          </cell>
          <cell r="C6215">
            <v>1</v>
          </cell>
          <cell r="D6215">
            <v>1</v>
          </cell>
          <cell r="Q6215">
            <v>2008</v>
          </cell>
          <cell r="R6215" t="str">
            <v>200811</v>
          </cell>
          <cell r="S6215">
            <v>39777</v>
          </cell>
          <cell r="T6215">
            <v>2314.7199999999998</v>
          </cell>
          <cell r="U6215">
            <v>2333.6603333333337</v>
          </cell>
          <cell r="V6215">
            <v>1967.1122677595615</v>
          </cell>
        </row>
        <row r="6216">
          <cell r="B6216">
            <v>33849</v>
          </cell>
          <cell r="C6216">
            <v>1</v>
          </cell>
          <cell r="D6216">
            <v>1</v>
          </cell>
          <cell r="Q6216">
            <v>2008</v>
          </cell>
          <cell r="R6216" t="str">
            <v>200811</v>
          </cell>
          <cell r="S6216">
            <v>39778</v>
          </cell>
          <cell r="T6216">
            <v>2307.37</v>
          </cell>
          <cell r="U6216">
            <v>2333.6603333333337</v>
          </cell>
          <cell r="V6216">
            <v>1967.1122677595615</v>
          </cell>
        </row>
        <row r="6217">
          <cell r="B6217">
            <v>33850</v>
          </cell>
          <cell r="C6217">
            <v>1</v>
          </cell>
          <cell r="D6217">
            <v>1</v>
          </cell>
          <cell r="Q6217">
            <v>2008</v>
          </cell>
          <cell r="R6217" t="str">
            <v>200811</v>
          </cell>
          <cell r="S6217">
            <v>39779</v>
          </cell>
          <cell r="T6217">
            <v>2324.1</v>
          </cell>
          <cell r="U6217">
            <v>2333.6603333333337</v>
          </cell>
          <cell r="V6217">
            <v>1967.1122677595615</v>
          </cell>
        </row>
        <row r="6218">
          <cell r="B6218">
            <v>33851</v>
          </cell>
          <cell r="C6218">
            <v>1</v>
          </cell>
          <cell r="D6218">
            <v>1</v>
          </cell>
          <cell r="Q6218">
            <v>2008</v>
          </cell>
          <cell r="R6218" t="str">
            <v>200811</v>
          </cell>
          <cell r="S6218">
            <v>39780</v>
          </cell>
          <cell r="T6218">
            <v>2324.1</v>
          </cell>
          <cell r="U6218">
            <v>2333.6603333333337</v>
          </cell>
          <cell r="V6218">
            <v>1967.1122677595615</v>
          </cell>
        </row>
        <row r="6219">
          <cell r="B6219">
            <v>33852</v>
          </cell>
          <cell r="C6219">
            <v>1</v>
          </cell>
          <cell r="D6219">
            <v>1</v>
          </cell>
          <cell r="Q6219">
            <v>2008</v>
          </cell>
          <cell r="R6219" t="str">
            <v>200811</v>
          </cell>
          <cell r="S6219">
            <v>39781</v>
          </cell>
          <cell r="T6219">
            <v>2318</v>
          </cell>
          <cell r="U6219">
            <v>2333.6603333333337</v>
          </cell>
          <cell r="V6219">
            <v>1967.1122677595615</v>
          </cell>
        </row>
        <row r="6220">
          <cell r="B6220">
            <v>33853</v>
          </cell>
          <cell r="C6220">
            <v>1</v>
          </cell>
          <cell r="D6220">
            <v>1</v>
          </cell>
          <cell r="Q6220">
            <v>2008</v>
          </cell>
          <cell r="R6220" t="str">
            <v>200811</v>
          </cell>
          <cell r="S6220">
            <v>39782</v>
          </cell>
          <cell r="T6220">
            <v>2318</v>
          </cell>
          <cell r="U6220">
            <v>2333.6603333333337</v>
          </cell>
          <cell r="V6220">
            <v>1967.1122677595615</v>
          </cell>
        </row>
        <row r="6221">
          <cell r="B6221">
            <v>33854</v>
          </cell>
          <cell r="C6221">
            <v>1</v>
          </cell>
          <cell r="D6221">
            <v>1</v>
          </cell>
          <cell r="Q6221">
            <v>2008</v>
          </cell>
          <cell r="R6221" t="str">
            <v>200812</v>
          </cell>
          <cell r="S6221">
            <v>39783</v>
          </cell>
          <cell r="T6221">
            <v>2318</v>
          </cell>
          <cell r="U6221">
            <v>2251.5103225806442</v>
          </cell>
          <cell r="V6221">
            <v>1967.1122677595615</v>
          </cell>
        </row>
        <row r="6222">
          <cell r="B6222">
            <v>33855</v>
          </cell>
          <cell r="C6222">
            <v>1</v>
          </cell>
          <cell r="D6222">
            <v>1</v>
          </cell>
          <cell r="Q6222">
            <v>2008</v>
          </cell>
          <cell r="R6222" t="str">
            <v>200812</v>
          </cell>
          <cell r="S6222">
            <v>39784</v>
          </cell>
          <cell r="T6222">
            <v>2320.12</v>
          </cell>
          <cell r="U6222">
            <v>2251.5103225806442</v>
          </cell>
          <cell r="V6222">
            <v>1967.1122677595615</v>
          </cell>
        </row>
        <row r="6223">
          <cell r="B6223">
            <v>33856</v>
          </cell>
          <cell r="C6223">
            <v>1</v>
          </cell>
          <cell r="D6223">
            <v>1</v>
          </cell>
          <cell r="Q6223">
            <v>2008</v>
          </cell>
          <cell r="R6223" t="str">
            <v>200812</v>
          </cell>
          <cell r="S6223">
            <v>39785</v>
          </cell>
          <cell r="T6223">
            <v>2315.35</v>
          </cell>
          <cell r="U6223">
            <v>2251.5103225806442</v>
          </cell>
          <cell r="V6223">
            <v>1967.1122677595615</v>
          </cell>
        </row>
        <row r="6224">
          <cell r="B6224">
            <v>33857</v>
          </cell>
          <cell r="C6224">
            <v>1</v>
          </cell>
          <cell r="D6224">
            <v>1</v>
          </cell>
          <cell r="Q6224">
            <v>2008</v>
          </cell>
          <cell r="R6224" t="str">
            <v>200812</v>
          </cell>
          <cell r="S6224">
            <v>39786</v>
          </cell>
          <cell r="T6224">
            <v>2317.48</v>
          </cell>
          <cell r="U6224">
            <v>2251.5103225806442</v>
          </cell>
          <cell r="V6224">
            <v>1967.1122677595615</v>
          </cell>
        </row>
        <row r="6225">
          <cell r="B6225">
            <v>33858</v>
          </cell>
          <cell r="C6225">
            <v>1</v>
          </cell>
          <cell r="D6225">
            <v>1</v>
          </cell>
          <cell r="Q6225">
            <v>2008</v>
          </cell>
          <cell r="R6225" t="str">
            <v>200812</v>
          </cell>
          <cell r="S6225">
            <v>39787</v>
          </cell>
          <cell r="T6225">
            <v>2323.2800000000002</v>
          </cell>
          <cell r="U6225">
            <v>2251.5103225806442</v>
          </cell>
          <cell r="V6225">
            <v>1967.1122677595615</v>
          </cell>
        </row>
        <row r="6226">
          <cell r="B6226">
            <v>33859</v>
          </cell>
          <cell r="C6226">
            <v>1</v>
          </cell>
          <cell r="D6226">
            <v>1</v>
          </cell>
          <cell r="Q6226">
            <v>2008</v>
          </cell>
          <cell r="R6226" t="str">
            <v>200812</v>
          </cell>
          <cell r="S6226">
            <v>39788</v>
          </cell>
          <cell r="T6226">
            <v>2333.54</v>
          </cell>
          <cell r="U6226">
            <v>2251.5103225806442</v>
          </cell>
          <cell r="V6226">
            <v>1967.1122677595615</v>
          </cell>
        </row>
        <row r="6227">
          <cell r="B6227">
            <v>33860</v>
          </cell>
          <cell r="C6227">
            <v>1</v>
          </cell>
          <cell r="D6227">
            <v>1</v>
          </cell>
          <cell r="Q6227">
            <v>2008</v>
          </cell>
          <cell r="R6227" t="str">
            <v>200812</v>
          </cell>
          <cell r="S6227">
            <v>39789</v>
          </cell>
          <cell r="T6227">
            <v>2333.54</v>
          </cell>
          <cell r="U6227">
            <v>2251.5103225806442</v>
          </cell>
          <cell r="V6227">
            <v>1967.1122677595615</v>
          </cell>
        </row>
        <row r="6228">
          <cell r="B6228">
            <v>33861</v>
          </cell>
          <cell r="C6228">
            <v>1</v>
          </cell>
          <cell r="D6228">
            <v>1</v>
          </cell>
          <cell r="Q6228">
            <v>2008</v>
          </cell>
          <cell r="R6228" t="str">
            <v>200812</v>
          </cell>
          <cell r="S6228">
            <v>39790</v>
          </cell>
          <cell r="T6228">
            <v>2333.54</v>
          </cell>
          <cell r="U6228">
            <v>2251.5103225806442</v>
          </cell>
          <cell r="V6228">
            <v>1967.1122677595615</v>
          </cell>
        </row>
        <row r="6229">
          <cell r="B6229">
            <v>33862</v>
          </cell>
          <cell r="C6229">
            <v>1</v>
          </cell>
          <cell r="D6229">
            <v>1</v>
          </cell>
          <cell r="Q6229">
            <v>2008</v>
          </cell>
          <cell r="R6229" t="str">
            <v>200812</v>
          </cell>
          <cell r="S6229">
            <v>39791</v>
          </cell>
          <cell r="T6229">
            <v>2333.54</v>
          </cell>
          <cell r="U6229">
            <v>2251.5103225806442</v>
          </cell>
          <cell r="V6229">
            <v>1967.1122677595615</v>
          </cell>
        </row>
        <row r="6230">
          <cell r="B6230">
            <v>33863</v>
          </cell>
          <cell r="C6230">
            <v>1</v>
          </cell>
          <cell r="D6230">
            <v>1</v>
          </cell>
          <cell r="Q6230">
            <v>2008</v>
          </cell>
          <cell r="R6230" t="str">
            <v>200812</v>
          </cell>
          <cell r="S6230">
            <v>39792</v>
          </cell>
          <cell r="T6230">
            <v>2311.6999999999998</v>
          </cell>
          <cell r="U6230">
            <v>2251.5103225806442</v>
          </cell>
          <cell r="V6230">
            <v>1967.1122677595615</v>
          </cell>
        </row>
        <row r="6231">
          <cell r="B6231">
            <v>33864</v>
          </cell>
          <cell r="C6231">
            <v>1</v>
          </cell>
          <cell r="D6231">
            <v>1</v>
          </cell>
          <cell r="Q6231">
            <v>2008</v>
          </cell>
          <cell r="R6231" t="str">
            <v>200812</v>
          </cell>
          <cell r="S6231">
            <v>39793</v>
          </cell>
          <cell r="T6231">
            <v>2302.9299999999998</v>
          </cell>
          <cell r="U6231">
            <v>2251.5103225806442</v>
          </cell>
          <cell r="V6231">
            <v>1967.1122677595615</v>
          </cell>
        </row>
        <row r="6232">
          <cell r="B6232">
            <v>33865</v>
          </cell>
          <cell r="C6232">
            <v>1</v>
          </cell>
          <cell r="D6232">
            <v>1</v>
          </cell>
          <cell r="Q6232">
            <v>2008</v>
          </cell>
          <cell r="R6232" t="str">
            <v>200812</v>
          </cell>
          <cell r="S6232">
            <v>39794</v>
          </cell>
          <cell r="T6232">
            <v>2278.29</v>
          </cell>
          <cell r="U6232">
            <v>2251.5103225806442</v>
          </cell>
          <cell r="V6232">
            <v>1967.1122677595615</v>
          </cell>
        </row>
        <row r="6233">
          <cell r="B6233">
            <v>33866</v>
          </cell>
          <cell r="C6233">
            <v>1</v>
          </cell>
          <cell r="D6233">
            <v>1</v>
          </cell>
          <cell r="Q6233">
            <v>2008</v>
          </cell>
          <cell r="R6233" t="str">
            <v>200812</v>
          </cell>
          <cell r="S6233">
            <v>39795</v>
          </cell>
          <cell r="T6233">
            <v>2273.2399999999998</v>
          </cell>
          <cell r="U6233">
            <v>2251.5103225806442</v>
          </cell>
          <cell r="V6233">
            <v>1967.1122677595615</v>
          </cell>
        </row>
        <row r="6234">
          <cell r="B6234">
            <v>33867</v>
          </cell>
          <cell r="C6234">
            <v>1</v>
          </cell>
          <cell r="D6234">
            <v>1</v>
          </cell>
          <cell r="Q6234">
            <v>2008</v>
          </cell>
          <cell r="R6234" t="str">
            <v>200812</v>
          </cell>
          <cell r="S6234">
            <v>39796</v>
          </cell>
          <cell r="T6234">
            <v>2273.2399999999998</v>
          </cell>
          <cell r="U6234">
            <v>2251.5103225806442</v>
          </cell>
          <cell r="V6234">
            <v>1967.1122677595615</v>
          </cell>
        </row>
        <row r="6235">
          <cell r="B6235">
            <v>33868</v>
          </cell>
          <cell r="C6235">
            <v>1</v>
          </cell>
          <cell r="D6235">
            <v>1</v>
          </cell>
          <cell r="Q6235">
            <v>2008</v>
          </cell>
          <cell r="R6235" t="str">
            <v>200812</v>
          </cell>
          <cell r="S6235">
            <v>39797</v>
          </cell>
          <cell r="T6235">
            <v>2273.2399999999998</v>
          </cell>
          <cell r="U6235">
            <v>2251.5103225806442</v>
          </cell>
          <cell r="V6235">
            <v>1967.1122677595615</v>
          </cell>
        </row>
        <row r="6236">
          <cell r="B6236">
            <v>33869</v>
          </cell>
          <cell r="C6236">
            <v>1</v>
          </cell>
          <cell r="D6236">
            <v>1</v>
          </cell>
          <cell r="Q6236">
            <v>2008</v>
          </cell>
          <cell r="R6236" t="str">
            <v>200812</v>
          </cell>
          <cell r="S6236">
            <v>39798</v>
          </cell>
          <cell r="T6236">
            <v>2254.5</v>
          </cell>
          <cell r="U6236">
            <v>2251.5103225806442</v>
          </cell>
          <cell r="V6236">
            <v>1967.1122677595615</v>
          </cell>
        </row>
        <row r="6237">
          <cell r="B6237">
            <v>33870</v>
          </cell>
          <cell r="C6237">
            <v>1</v>
          </cell>
          <cell r="D6237">
            <v>1</v>
          </cell>
          <cell r="Q6237">
            <v>2008</v>
          </cell>
          <cell r="R6237" t="str">
            <v>200812</v>
          </cell>
          <cell r="S6237">
            <v>39799</v>
          </cell>
          <cell r="T6237">
            <v>2223.3000000000002</v>
          </cell>
          <cell r="U6237">
            <v>2251.5103225806442</v>
          </cell>
          <cell r="V6237">
            <v>1967.1122677595615</v>
          </cell>
        </row>
        <row r="6238">
          <cell r="B6238">
            <v>33871</v>
          </cell>
          <cell r="C6238">
            <v>1</v>
          </cell>
          <cell r="D6238">
            <v>1</v>
          </cell>
          <cell r="Q6238">
            <v>2008</v>
          </cell>
          <cell r="R6238" t="str">
            <v>200812</v>
          </cell>
          <cell r="S6238">
            <v>39800</v>
          </cell>
          <cell r="T6238">
            <v>2173.86</v>
          </cell>
          <cell r="U6238">
            <v>2251.5103225806442</v>
          </cell>
          <cell r="V6238">
            <v>1967.1122677595615</v>
          </cell>
        </row>
        <row r="6239">
          <cell r="B6239">
            <v>33872</v>
          </cell>
          <cell r="C6239">
            <v>1</v>
          </cell>
          <cell r="D6239">
            <v>1</v>
          </cell>
          <cell r="Q6239">
            <v>2008</v>
          </cell>
          <cell r="R6239" t="str">
            <v>200812</v>
          </cell>
          <cell r="S6239">
            <v>39801</v>
          </cell>
          <cell r="T6239">
            <v>2163.14</v>
          </cell>
          <cell r="U6239">
            <v>2251.5103225806442</v>
          </cell>
          <cell r="V6239">
            <v>1967.1122677595615</v>
          </cell>
        </row>
        <row r="6240">
          <cell r="B6240">
            <v>33873</v>
          </cell>
          <cell r="C6240">
            <v>1</v>
          </cell>
          <cell r="D6240">
            <v>1</v>
          </cell>
          <cell r="Q6240">
            <v>2008</v>
          </cell>
          <cell r="R6240" t="str">
            <v>200812</v>
          </cell>
          <cell r="S6240">
            <v>39802</v>
          </cell>
          <cell r="T6240">
            <v>2167.35</v>
          </cell>
          <cell r="U6240">
            <v>2251.5103225806442</v>
          </cell>
          <cell r="V6240">
            <v>1967.1122677595615</v>
          </cell>
        </row>
        <row r="6241">
          <cell r="B6241">
            <v>33874</v>
          </cell>
          <cell r="C6241">
            <v>1</v>
          </cell>
          <cell r="D6241">
            <v>1</v>
          </cell>
          <cell r="Q6241">
            <v>2008</v>
          </cell>
          <cell r="R6241" t="str">
            <v>200812</v>
          </cell>
          <cell r="S6241">
            <v>39803</v>
          </cell>
          <cell r="T6241">
            <v>2167.35</v>
          </cell>
          <cell r="U6241">
            <v>2251.5103225806442</v>
          </cell>
          <cell r="V6241">
            <v>1967.1122677595615</v>
          </cell>
        </row>
        <row r="6242">
          <cell r="B6242">
            <v>33875</v>
          </cell>
          <cell r="C6242">
            <v>1</v>
          </cell>
          <cell r="D6242">
            <v>1</v>
          </cell>
          <cell r="Q6242">
            <v>2008</v>
          </cell>
          <cell r="R6242" t="str">
            <v>200812</v>
          </cell>
          <cell r="S6242">
            <v>39804</v>
          </cell>
          <cell r="T6242">
            <v>2167.35</v>
          </cell>
          <cell r="U6242">
            <v>2251.5103225806442</v>
          </cell>
          <cell r="V6242">
            <v>1967.1122677595615</v>
          </cell>
        </row>
        <row r="6243">
          <cell r="B6243">
            <v>33876</v>
          </cell>
          <cell r="C6243">
            <v>1</v>
          </cell>
          <cell r="D6243">
            <v>1</v>
          </cell>
          <cell r="Q6243">
            <v>2008</v>
          </cell>
          <cell r="R6243" t="str">
            <v>200812</v>
          </cell>
          <cell r="S6243">
            <v>39805</v>
          </cell>
          <cell r="T6243">
            <v>2169.83</v>
          </cell>
          <cell r="U6243">
            <v>2251.5103225806442</v>
          </cell>
          <cell r="V6243">
            <v>1967.1122677595615</v>
          </cell>
        </row>
        <row r="6244">
          <cell r="B6244">
            <v>33877</v>
          </cell>
          <cell r="C6244">
            <v>1</v>
          </cell>
          <cell r="D6244">
            <v>1</v>
          </cell>
          <cell r="Q6244">
            <v>2008</v>
          </cell>
          <cell r="R6244" t="str">
            <v>200812</v>
          </cell>
          <cell r="S6244">
            <v>39806</v>
          </cell>
          <cell r="T6244">
            <v>2180.4899999999998</v>
          </cell>
          <cell r="U6244">
            <v>2251.5103225806442</v>
          </cell>
          <cell r="V6244">
            <v>1967.1122677595615</v>
          </cell>
        </row>
        <row r="6245">
          <cell r="B6245">
            <v>33878</v>
          </cell>
          <cell r="C6245">
            <v>1</v>
          </cell>
          <cell r="D6245">
            <v>1</v>
          </cell>
          <cell r="Q6245">
            <v>2008</v>
          </cell>
          <cell r="R6245" t="str">
            <v>200812</v>
          </cell>
          <cell r="S6245">
            <v>39807</v>
          </cell>
          <cell r="T6245">
            <v>2198.09</v>
          </cell>
          <cell r="U6245">
            <v>2251.5103225806442</v>
          </cell>
          <cell r="V6245">
            <v>1967.1122677595615</v>
          </cell>
        </row>
        <row r="6246">
          <cell r="B6246">
            <v>33879</v>
          </cell>
          <cell r="C6246">
            <v>1</v>
          </cell>
          <cell r="D6246">
            <v>1</v>
          </cell>
          <cell r="Q6246">
            <v>2008</v>
          </cell>
          <cell r="R6246" t="str">
            <v>200812</v>
          </cell>
          <cell r="S6246">
            <v>39808</v>
          </cell>
          <cell r="T6246">
            <v>2198.09</v>
          </cell>
          <cell r="U6246">
            <v>2251.5103225806442</v>
          </cell>
          <cell r="V6246">
            <v>1967.1122677595615</v>
          </cell>
        </row>
        <row r="6247">
          <cell r="B6247">
            <v>33880</v>
          </cell>
          <cell r="C6247">
            <v>1</v>
          </cell>
          <cell r="D6247">
            <v>1</v>
          </cell>
          <cell r="Q6247">
            <v>2008</v>
          </cell>
          <cell r="R6247" t="str">
            <v>200812</v>
          </cell>
          <cell r="S6247">
            <v>39809</v>
          </cell>
          <cell r="T6247">
            <v>2204.9499999999998</v>
          </cell>
          <cell r="U6247">
            <v>2251.5103225806442</v>
          </cell>
          <cell r="V6247">
            <v>1967.1122677595615</v>
          </cell>
        </row>
        <row r="6248">
          <cell r="B6248">
            <v>33881</v>
          </cell>
          <cell r="C6248">
            <v>1</v>
          </cell>
          <cell r="D6248">
            <v>1</v>
          </cell>
          <cell r="Q6248">
            <v>2008</v>
          </cell>
          <cell r="R6248" t="str">
            <v>200812</v>
          </cell>
          <cell r="S6248">
            <v>39810</v>
          </cell>
          <cell r="T6248">
            <v>2204.9499999999998</v>
          </cell>
          <cell r="U6248">
            <v>2251.5103225806442</v>
          </cell>
          <cell r="V6248">
            <v>1967.1122677595615</v>
          </cell>
        </row>
        <row r="6249">
          <cell r="B6249">
            <v>33882</v>
          </cell>
          <cell r="C6249">
            <v>1</v>
          </cell>
          <cell r="D6249">
            <v>1</v>
          </cell>
          <cell r="Q6249">
            <v>2008</v>
          </cell>
          <cell r="R6249" t="str">
            <v>200812</v>
          </cell>
          <cell r="S6249">
            <v>39811</v>
          </cell>
          <cell r="T6249">
            <v>2204.9499999999998</v>
          </cell>
          <cell r="U6249">
            <v>2251.5103225806442</v>
          </cell>
          <cell r="V6249">
            <v>1967.1122677595615</v>
          </cell>
        </row>
        <row r="6250">
          <cell r="B6250">
            <v>33883</v>
          </cell>
          <cell r="C6250">
            <v>1</v>
          </cell>
          <cell r="D6250">
            <v>1</v>
          </cell>
          <cell r="Q6250">
            <v>2008</v>
          </cell>
          <cell r="R6250" t="str">
            <v>200812</v>
          </cell>
          <cell r="S6250">
            <v>39812</v>
          </cell>
          <cell r="T6250">
            <v>2234</v>
          </cell>
          <cell r="U6250">
            <v>2251.5103225806442</v>
          </cell>
          <cell r="V6250">
            <v>1967.1122677595615</v>
          </cell>
        </row>
        <row r="6251">
          <cell r="B6251">
            <v>33884</v>
          </cell>
          <cell r="C6251">
            <v>1</v>
          </cell>
          <cell r="D6251">
            <v>1</v>
          </cell>
          <cell r="Q6251">
            <v>2008</v>
          </cell>
          <cell r="R6251" t="str">
            <v>200812</v>
          </cell>
          <cell r="S6251">
            <v>39813</v>
          </cell>
          <cell r="T6251">
            <v>2243.59</v>
          </cell>
          <cell r="U6251">
            <v>2251.5103225806442</v>
          </cell>
          <cell r="V6251">
            <v>1967.1122677595615</v>
          </cell>
        </row>
        <row r="6252">
          <cell r="B6252">
            <v>33885</v>
          </cell>
          <cell r="C6252">
            <v>1</v>
          </cell>
          <cell r="D6252">
            <v>1</v>
          </cell>
          <cell r="Q6252">
            <v>2009</v>
          </cell>
          <cell r="R6252" t="str">
            <v>20091</v>
          </cell>
          <cell r="S6252">
            <v>39814</v>
          </cell>
          <cell r="T6252">
            <v>2243.59</v>
          </cell>
          <cell r="U6252">
            <v>2253.5061290322578</v>
          </cell>
          <cell r="V6252">
            <v>2153.2976986301351</v>
          </cell>
        </row>
        <row r="6253">
          <cell r="B6253">
            <v>33886</v>
          </cell>
          <cell r="C6253">
            <v>1</v>
          </cell>
          <cell r="D6253">
            <v>1</v>
          </cell>
          <cell r="Q6253">
            <v>2009</v>
          </cell>
          <cell r="R6253" t="str">
            <v>20091</v>
          </cell>
          <cell r="S6253">
            <v>39815</v>
          </cell>
          <cell r="T6253">
            <v>2243.59</v>
          </cell>
          <cell r="U6253">
            <v>2253.5061290322578</v>
          </cell>
          <cell r="V6253">
            <v>2153.2976986301351</v>
          </cell>
        </row>
        <row r="6254">
          <cell r="B6254">
            <v>33887</v>
          </cell>
          <cell r="C6254">
            <v>1</v>
          </cell>
          <cell r="D6254">
            <v>1</v>
          </cell>
          <cell r="Q6254">
            <v>2009</v>
          </cell>
          <cell r="R6254" t="str">
            <v>20091</v>
          </cell>
          <cell r="S6254">
            <v>39816</v>
          </cell>
          <cell r="T6254">
            <v>2234.81</v>
          </cell>
          <cell r="U6254">
            <v>2253.5061290322578</v>
          </cell>
          <cell r="V6254">
            <v>2153.2976986301351</v>
          </cell>
        </row>
        <row r="6255">
          <cell r="B6255">
            <v>33888</v>
          </cell>
          <cell r="C6255">
            <v>1</v>
          </cell>
          <cell r="D6255">
            <v>1</v>
          </cell>
          <cell r="Q6255">
            <v>2009</v>
          </cell>
          <cell r="R6255" t="str">
            <v>20091</v>
          </cell>
          <cell r="S6255">
            <v>39817</v>
          </cell>
          <cell r="T6255">
            <v>2234.81</v>
          </cell>
          <cell r="U6255">
            <v>2253.5061290322578</v>
          </cell>
          <cell r="V6255">
            <v>2153.2976986301351</v>
          </cell>
        </row>
        <row r="6256">
          <cell r="B6256">
            <v>33889</v>
          </cell>
          <cell r="C6256">
            <v>1</v>
          </cell>
          <cell r="D6256">
            <v>1</v>
          </cell>
          <cell r="Q6256">
            <v>2009</v>
          </cell>
          <cell r="R6256" t="str">
            <v>20091</v>
          </cell>
          <cell r="S6256">
            <v>39818</v>
          </cell>
          <cell r="T6256">
            <v>2234.81</v>
          </cell>
          <cell r="U6256">
            <v>2253.5061290322578</v>
          </cell>
          <cell r="V6256">
            <v>2153.2976986301351</v>
          </cell>
        </row>
        <row r="6257">
          <cell r="B6257">
            <v>33890</v>
          </cell>
          <cell r="C6257">
            <v>1</v>
          </cell>
          <cell r="D6257">
            <v>1</v>
          </cell>
          <cell r="Q6257">
            <v>2009</v>
          </cell>
          <cell r="R6257" t="str">
            <v>20091</v>
          </cell>
          <cell r="S6257">
            <v>39819</v>
          </cell>
          <cell r="T6257">
            <v>2227.2399999999998</v>
          </cell>
          <cell r="U6257">
            <v>2253.5061290322578</v>
          </cell>
          <cell r="V6257">
            <v>2153.2976986301351</v>
          </cell>
        </row>
        <row r="6258">
          <cell r="B6258">
            <v>33891</v>
          </cell>
          <cell r="C6258">
            <v>1</v>
          </cell>
          <cell r="D6258">
            <v>1</v>
          </cell>
          <cell r="Q6258">
            <v>2009</v>
          </cell>
          <cell r="R6258" t="str">
            <v>20091</v>
          </cell>
          <cell r="S6258">
            <v>39820</v>
          </cell>
          <cell r="T6258">
            <v>2197.7199999999998</v>
          </cell>
          <cell r="U6258">
            <v>2253.5061290322578</v>
          </cell>
          <cell r="V6258">
            <v>2153.2976986301351</v>
          </cell>
        </row>
        <row r="6259">
          <cell r="B6259">
            <v>33892</v>
          </cell>
          <cell r="C6259">
            <v>1</v>
          </cell>
          <cell r="D6259">
            <v>1</v>
          </cell>
          <cell r="Q6259">
            <v>2009</v>
          </cell>
          <cell r="R6259" t="str">
            <v>20091</v>
          </cell>
          <cell r="S6259">
            <v>39821</v>
          </cell>
          <cell r="T6259">
            <v>2214.13</v>
          </cell>
          <cell r="U6259">
            <v>2253.5061290322578</v>
          </cell>
          <cell r="V6259">
            <v>2153.2976986301351</v>
          </cell>
        </row>
        <row r="6260">
          <cell r="B6260">
            <v>33893</v>
          </cell>
          <cell r="C6260">
            <v>1</v>
          </cell>
          <cell r="D6260">
            <v>1</v>
          </cell>
          <cell r="Q6260">
            <v>2009</v>
          </cell>
          <cell r="R6260" t="str">
            <v>20091</v>
          </cell>
          <cell r="S6260">
            <v>39822</v>
          </cell>
          <cell r="T6260">
            <v>2220.8200000000002</v>
          </cell>
          <cell r="U6260">
            <v>2253.5061290322578</v>
          </cell>
          <cell r="V6260">
            <v>2153.2976986301351</v>
          </cell>
        </row>
        <row r="6261">
          <cell r="B6261">
            <v>33894</v>
          </cell>
          <cell r="C6261">
            <v>1</v>
          </cell>
          <cell r="D6261">
            <v>1</v>
          </cell>
          <cell r="Q6261">
            <v>2009</v>
          </cell>
          <cell r="R6261" t="str">
            <v>20091</v>
          </cell>
          <cell r="S6261">
            <v>39823</v>
          </cell>
          <cell r="T6261">
            <v>2216.23</v>
          </cell>
          <cell r="U6261">
            <v>2253.5061290322578</v>
          </cell>
          <cell r="V6261">
            <v>2153.2976986301351</v>
          </cell>
        </row>
        <row r="6262">
          <cell r="B6262">
            <v>33895</v>
          </cell>
          <cell r="C6262">
            <v>1</v>
          </cell>
          <cell r="D6262">
            <v>1</v>
          </cell>
          <cell r="Q6262">
            <v>2009</v>
          </cell>
          <cell r="R6262" t="str">
            <v>20091</v>
          </cell>
          <cell r="S6262">
            <v>39824</v>
          </cell>
          <cell r="T6262">
            <v>2216.23</v>
          </cell>
          <cell r="U6262">
            <v>2253.5061290322578</v>
          </cell>
          <cell r="V6262">
            <v>2153.2976986301351</v>
          </cell>
        </row>
        <row r="6263">
          <cell r="B6263">
            <v>33896</v>
          </cell>
          <cell r="C6263">
            <v>1</v>
          </cell>
          <cell r="D6263">
            <v>1</v>
          </cell>
          <cell r="Q6263">
            <v>2009</v>
          </cell>
          <cell r="R6263" t="str">
            <v>20091</v>
          </cell>
          <cell r="S6263">
            <v>39825</v>
          </cell>
          <cell r="T6263">
            <v>2216.23</v>
          </cell>
          <cell r="U6263">
            <v>2253.5061290322578</v>
          </cell>
          <cell r="V6263">
            <v>2153.2976986301351</v>
          </cell>
        </row>
        <row r="6264">
          <cell r="B6264">
            <v>33897</v>
          </cell>
          <cell r="C6264">
            <v>1</v>
          </cell>
          <cell r="D6264">
            <v>1</v>
          </cell>
          <cell r="Q6264">
            <v>2009</v>
          </cell>
          <cell r="R6264" t="str">
            <v>20091</v>
          </cell>
          <cell r="S6264">
            <v>39826</v>
          </cell>
          <cell r="T6264">
            <v>2216.23</v>
          </cell>
          <cell r="U6264">
            <v>2253.5061290322578</v>
          </cell>
          <cell r="V6264">
            <v>2153.2976986301351</v>
          </cell>
        </row>
        <row r="6265">
          <cell r="B6265">
            <v>33898</v>
          </cell>
          <cell r="C6265">
            <v>1</v>
          </cell>
          <cell r="D6265">
            <v>1</v>
          </cell>
          <cell r="Q6265">
            <v>2009</v>
          </cell>
          <cell r="R6265" t="str">
            <v>20091</v>
          </cell>
          <cell r="S6265">
            <v>39827</v>
          </cell>
          <cell r="T6265">
            <v>2226.87</v>
          </cell>
          <cell r="U6265">
            <v>2253.5061290322578</v>
          </cell>
          <cell r="V6265">
            <v>2153.2976986301351</v>
          </cell>
        </row>
        <row r="6266">
          <cell r="B6266">
            <v>33899</v>
          </cell>
          <cell r="C6266">
            <v>1</v>
          </cell>
          <cell r="D6266">
            <v>1</v>
          </cell>
          <cell r="Q6266">
            <v>2009</v>
          </cell>
          <cell r="R6266" t="str">
            <v>20091</v>
          </cell>
          <cell r="S6266">
            <v>39828</v>
          </cell>
          <cell r="T6266">
            <v>2234.4</v>
          </cell>
          <cell r="U6266">
            <v>2253.5061290322578</v>
          </cell>
          <cell r="V6266">
            <v>2153.2976986301351</v>
          </cell>
        </row>
        <row r="6267">
          <cell r="B6267">
            <v>33900</v>
          </cell>
          <cell r="C6267">
            <v>1</v>
          </cell>
          <cell r="D6267">
            <v>1</v>
          </cell>
          <cell r="Q6267">
            <v>2009</v>
          </cell>
          <cell r="R6267" t="str">
            <v>20091</v>
          </cell>
          <cell r="S6267">
            <v>39829</v>
          </cell>
          <cell r="T6267">
            <v>2249.64</v>
          </cell>
          <cell r="U6267">
            <v>2253.5061290322578</v>
          </cell>
          <cell r="V6267">
            <v>2153.2976986301351</v>
          </cell>
        </row>
        <row r="6268">
          <cell r="B6268">
            <v>33901</v>
          </cell>
          <cell r="C6268">
            <v>1</v>
          </cell>
          <cell r="D6268">
            <v>1</v>
          </cell>
          <cell r="Q6268">
            <v>2009</v>
          </cell>
          <cell r="R6268" t="str">
            <v>20091</v>
          </cell>
          <cell r="S6268">
            <v>39830</v>
          </cell>
          <cell r="T6268">
            <v>2227.6799999999998</v>
          </cell>
          <cell r="U6268">
            <v>2253.5061290322578</v>
          </cell>
          <cell r="V6268">
            <v>2153.2976986301351</v>
          </cell>
        </row>
        <row r="6269">
          <cell r="B6269">
            <v>33902</v>
          </cell>
          <cell r="C6269">
            <v>1</v>
          </cell>
          <cell r="D6269">
            <v>1</v>
          </cell>
          <cell r="Q6269">
            <v>2009</v>
          </cell>
          <cell r="R6269" t="str">
            <v>20091</v>
          </cell>
          <cell r="S6269">
            <v>39831</v>
          </cell>
          <cell r="T6269">
            <v>2227.6799999999998</v>
          </cell>
          <cell r="U6269">
            <v>2253.5061290322578</v>
          </cell>
          <cell r="V6269">
            <v>2153.2976986301351</v>
          </cell>
        </row>
        <row r="6270">
          <cell r="B6270">
            <v>33903</v>
          </cell>
          <cell r="C6270">
            <v>1</v>
          </cell>
          <cell r="D6270">
            <v>1</v>
          </cell>
          <cell r="Q6270">
            <v>2009</v>
          </cell>
          <cell r="R6270" t="str">
            <v>20091</v>
          </cell>
          <cell r="S6270">
            <v>39832</v>
          </cell>
          <cell r="T6270">
            <v>2227.6799999999998</v>
          </cell>
          <cell r="U6270">
            <v>2253.5061290322578</v>
          </cell>
          <cell r="V6270">
            <v>2153.2976986301351</v>
          </cell>
        </row>
        <row r="6271">
          <cell r="B6271">
            <v>33904</v>
          </cell>
          <cell r="C6271">
            <v>1</v>
          </cell>
          <cell r="D6271">
            <v>1</v>
          </cell>
          <cell r="Q6271">
            <v>2009</v>
          </cell>
          <cell r="R6271" t="str">
            <v>20091</v>
          </cell>
          <cell r="S6271">
            <v>39833</v>
          </cell>
          <cell r="T6271">
            <v>2227.6799999999998</v>
          </cell>
          <cell r="U6271">
            <v>2253.5061290322578</v>
          </cell>
          <cell r="V6271">
            <v>2153.2976986301351</v>
          </cell>
        </row>
        <row r="6272">
          <cell r="B6272">
            <v>33905</v>
          </cell>
          <cell r="C6272">
            <v>1</v>
          </cell>
          <cell r="D6272">
            <v>1</v>
          </cell>
          <cell r="Q6272">
            <v>2009</v>
          </cell>
          <cell r="R6272" t="str">
            <v>20091</v>
          </cell>
          <cell r="S6272">
            <v>39834</v>
          </cell>
          <cell r="T6272">
            <v>2245.2800000000002</v>
          </cell>
          <cell r="U6272">
            <v>2253.5061290322578</v>
          </cell>
          <cell r="V6272">
            <v>2153.2976986301351</v>
          </cell>
        </row>
        <row r="6273">
          <cell r="B6273">
            <v>33906</v>
          </cell>
          <cell r="C6273">
            <v>1</v>
          </cell>
          <cell r="D6273">
            <v>1</v>
          </cell>
          <cell r="Q6273">
            <v>2009</v>
          </cell>
          <cell r="R6273" t="str">
            <v>20091</v>
          </cell>
          <cell r="S6273">
            <v>39835</v>
          </cell>
          <cell r="T6273">
            <v>2245.9699999999998</v>
          </cell>
          <cell r="U6273">
            <v>2253.5061290322578</v>
          </cell>
          <cell r="V6273">
            <v>2153.2976986301351</v>
          </cell>
        </row>
        <row r="6274">
          <cell r="B6274">
            <v>33907</v>
          </cell>
          <cell r="C6274">
            <v>1</v>
          </cell>
          <cell r="D6274">
            <v>1</v>
          </cell>
          <cell r="Q6274">
            <v>2009</v>
          </cell>
          <cell r="R6274" t="str">
            <v>20091</v>
          </cell>
          <cell r="S6274">
            <v>39836</v>
          </cell>
          <cell r="T6274">
            <v>2247.87</v>
          </cell>
          <cell r="U6274">
            <v>2253.5061290322578</v>
          </cell>
          <cell r="V6274">
            <v>2153.2976986301351</v>
          </cell>
        </row>
        <row r="6275">
          <cell r="B6275">
            <v>33908</v>
          </cell>
          <cell r="C6275">
            <v>1</v>
          </cell>
          <cell r="D6275">
            <v>1</v>
          </cell>
          <cell r="Q6275">
            <v>2009</v>
          </cell>
          <cell r="R6275" t="str">
            <v>20091</v>
          </cell>
          <cell r="S6275">
            <v>39837</v>
          </cell>
          <cell r="T6275">
            <v>2280.77</v>
          </cell>
          <cell r="U6275">
            <v>2253.5061290322578</v>
          </cell>
          <cell r="V6275">
            <v>2153.2976986301351</v>
          </cell>
        </row>
        <row r="6276">
          <cell r="B6276">
            <v>33909</v>
          </cell>
          <cell r="C6276">
            <v>1</v>
          </cell>
          <cell r="D6276">
            <v>1</v>
          </cell>
          <cell r="Q6276">
            <v>2009</v>
          </cell>
          <cell r="R6276" t="str">
            <v>20091</v>
          </cell>
          <cell r="S6276">
            <v>39838</v>
          </cell>
          <cell r="T6276">
            <v>2280.77</v>
          </cell>
          <cell r="U6276">
            <v>2253.5061290322578</v>
          </cell>
          <cell r="V6276">
            <v>2153.2976986301351</v>
          </cell>
        </row>
        <row r="6277">
          <cell r="B6277">
            <v>33910</v>
          </cell>
          <cell r="C6277">
            <v>1</v>
          </cell>
          <cell r="D6277">
            <v>1</v>
          </cell>
          <cell r="Q6277">
            <v>2009</v>
          </cell>
          <cell r="R6277" t="str">
            <v>20091</v>
          </cell>
          <cell r="S6277">
            <v>39839</v>
          </cell>
          <cell r="T6277">
            <v>2280.77</v>
          </cell>
          <cell r="U6277">
            <v>2253.5061290322578</v>
          </cell>
          <cell r="V6277">
            <v>2153.2976986301351</v>
          </cell>
        </row>
        <row r="6278">
          <cell r="B6278">
            <v>33911</v>
          </cell>
          <cell r="C6278">
            <v>1</v>
          </cell>
          <cell r="D6278">
            <v>1</v>
          </cell>
          <cell r="Q6278">
            <v>2009</v>
          </cell>
          <cell r="R6278" t="str">
            <v>20091</v>
          </cell>
          <cell r="S6278">
            <v>39840</v>
          </cell>
          <cell r="T6278">
            <v>2280.4299999999998</v>
          </cell>
          <cell r="U6278">
            <v>2253.5061290322578</v>
          </cell>
          <cell r="V6278">
            <v>2153.2976986301351</v>
          </cell>
        </row>
        <row r="6279">
          <cell r="B6279">
            <v>33912</v>
          </cell>
          <cell r="C6279">
            <v>1</v>
          </cell>
          <cell r="D6279">
            <v>1</v>
          </cell>
          <cell r="Q6279">
            <v>2009</v>
          </cell>
          <cell r="R6279" t="str">
            <v>20091</v>
          </cell>
          <cell r="S6279">
            <v>39841</v>
          </cell>
          <cell r="T6279">
            <v>2310.83</v>
          </cell>
          <cell r="U6279">
            <v>2253.5061290322578</v>
          </cell>
          <cell r="V6279">
            <v>2153.2976986301351</v>
          </cell>
        </row>
        <row r="6280">
          <cell r="B6280">
            <v>33913</v>
          </cell>
          <cell r="C6280">
            <v>1</v>
          </cell>
          <cell r="D6280">
            <v>1</v>
          </cell>
          <cell r="Q6280">
            <v>2009</v>
          </cell>
          <cell r="R6280" t="str">
            <v>20091</v>
          </cell>
          <cell r="S6280">
            <v>39842</v>
          </cell>
          <cell r="T6280">
            <v>2341.09</v>
          </cell>
          <cell r="U6280">
            <v>2253.5061290322578</v>
          </cell>
          <cell r="V6280">
            <v>2153.2976986301351</v>
          </cell>
        </row>
        <row r="6281">
          <cell r="B6281">
            <v>33914</v>
          </cell>
          <cell r="C6281">
            <v>1</v>
          </cell>
          <cell r="D6281">
            <v>1</v>
          </cell>
          <cell r="Q6281">
            <v>2009</v>
          </cell>
          <cell r="R6281" t="str">
            <v>20091</v>
          </cell>
          <cell r="S6281">
            <v>39843</v>
          </cell>
          <cell r="T6281">
            <v>2386.58</v>
          </cell>
          <cell r="U6281">
            <v>2253.5061290322578</v>
          </cell>
          <cell r="V6281">
            <v>2153.2976986301351</v>
          </cell>
        </row>
        <row r="6282">
          <cell r="B6282">
            <v>33915</v>
          </cell>
          <cell r="C6282">
            <v>1</v>
          </cell>
          <cell r="D6282">
            <v>1</v>
          </cell>
          <cell r="Q6282">
            <v>2009</v>
          </cell>
          <cell r="R6282" t="str">
            <v>20091</v>
          </cell>
          <cell r="S6282">
            <v>39844</v>
          </cell>
          <cell r="T6282">
            <v>2420.2600000000002</v>
          </cell>
          <cell r="U6282">
            <v>2253.5061290322578</v>
          </cell>
          <cell r="V6282">
            <v>2153.2976986301351</v>
          </cell>
        </row>
        <row r="6283">
          <cell r="B6283">
            <v>33916</v>
          </cell>
          <cell r="C6283">
            <v>1</v>
          </cell>
          <cell r="D6283">
            <v>1</v>
          </cell>
          <cell r="Q6283">
            <v>2009</v>
          </cell>
          <cell r="R6283" t="str">
            <v>20092</v>
          </cell>
          <cell r="S6283">
            <v>39845</v>
          </cell>
          <cell r="T6283">
            <v>2420.2600000000002</v>
          </cell>
          <cell r="U6283">
            <v>2512.3442857142859</v>
          </cell>
          <cell r="V6283">
            <v>2153.2976986301351</v>
          </cell>
        </row>
        <row r="6284">
          <cell r="B6284">
            <v>33917</v>
          </cell>
          <cell r="C6284">
            <v>1</v>
          </cell>
          <cell r="D6284">
            <v>1</v>
          </cell>
          <cell r="Q6284">
            <v>2009</v>
          </cell>
          <cell r="R6284" t="str">
            <v>20092</v>
          </cell>
          <cell r="S6284">
            <v>39846</v>
          </cell>
          <cell r="T6284">
            <v>2420.2600000000002</v>
          </cell>
          <cell r="U6284">
            <v>2512.3442857142859</v>
          </cell>
          <cell r="V6284">
            <v>2153.2976986301351</v>
          </cell>
        </row>
        <row r="6285">
          <cell r="B6285">
            <v>33918</v>
          </cell>
          <cell r="C6285">
            <v>1</v>
          </cell>
          <cell r="D6285">
            <v>1</v>
          </cell>
          <cell r="Q6285">
            <v>2009</v>
          </cell>
          <cell r="R6285" t="str">
            <v>20092</v>
          </cell>
          <cell r="S6285">
            <v>39847</v>
          </cell>
          <cell r="T6285">
            <v>2450.7800000000002</v>
          </cell>
          <cell r="U6285">
            <v>2512.3442857142859</v>
          </cell>
          <cell r="V6285">
            <v>2153.2976986301351</v>
          </cell>
        </row>
        <row r="6286">
          <cell r="B6286">
            <v>33919</v>
          </cell>
          <cell r="C6286">
            <v>1</v>
          </cell>
          <cell r="D6286">
            <v>1</v>
          </cell>
          <cell r="Q6286">
            <v>2009</v>
          </cell>
          <cell r="R6286" t="str">
            <v>20092</v>
          </cell>
          <cell r="S6286">
            <v>39848</v>
          </cell>
          <cell r="T6286">
            <v>2443.67</v>
          </cell>
          <cell r="U6286">
            <v>2512.3442857142859</v>
          </cell>
          <cell r="V6286">
            <v>2153.2976986301351</v>
          </cell>
        </row>
        <row r="6287">
          <cell r="B6287">
            <v>33920</v>
          </cell>
          <cell r="C6287">
            <v>1</v>
          </cell>
          <cell r="D6287">
            <v>1</v>
          </cell>
          <cell r="Q6287">
            <v>2009</v>
          </cell>
          <cell r="R6287" t="str">
            <v>20092</v>
          </cell>
          <cell r="S6287">
            <v>39849</v>
          </cell>
          <cell r="T6287">
            <v>2469.02</v>
          </cell>
          <cell r="U6287">
            <v>2512.3442857142859</v>
          </cell>
          <cell r="V6287">
            <v>2153.2976986301351</v>
          </cell>
        </row>
        <row r="6288">
          <cell r="B6288">
            <v>33921</v>
          </cell>
          <cell r="C6288">
            <v>1</v>
          </cell>
          <cell r="D6288">
            <v>1</v>
          </cell>
          <cell r="Q6288">
            <v>2009</v>
          </cell>
          <cell r="R6288" t="str">
            <v>20092</v>
          </cell>
          <cell r="S6288">
            <v>39850</v>
          </cell>
          <cell r="T6288">
            <v>2472.65</v>
          </cell>
          <cell r="U6288">
            <v>2512.3442857142859</v>
          </cell>
          <cell r="V6288">
            <v>2153.2976986301351</v>
          </cell>
        </row>
        <row r="6289">
          <cell r="B6289">
            <v>33922</v>
          </cell>
          <cell r="C6289">
            <v>1</v>
          </cell>
          <cell r="D6289">
            <v>1</v>
          </cell>
          <cell r="Q6289">
            <v>2009</v>
          </cell>
          <cell r="R6289" t="str">
            <v>20092</v>
          </cell>
          <cell r="S6289">
            <v>39851</v>
          </cell>
          <cell r="T6289">
            <v>2449.4899999999998</v>
          </cell>
          <cell r="U6289">
            <v>2512.3442857142859</v>
          </cell>
          <cell r="V6289">
            <v>2153.2976986301351</v>
          </cell>
        </row>
        <row r="6290">
          <cell r="B6290">
            <v>33923</v>
          </cell>
          <cell r="C6290">
            <v>1</v>
          </cell>
          <cell r="D6290">
            <v>1</v>
          </cell>
          <cell r="Q6290">
            <v>2009</v>
          </cell>
          <cell r="R6290" t="str">
            <v>20092</v>
          </cell>
          <cell r="S6290">
            <v>39852</v>
          </cell>
          <cell r="T6290">
            <v>2449.4899999999998</v>
          </cell>
          <cell r="U6290">
            <v>2512.3442857142859</v>
          </cell>
          <cell r="V6290">
            <v>2153.2976986301351</v>
          </cell>
        </row>
        <row r="6291">
          <cell r="B6291">
            <v>33924</v>
          </cell>
          <cell r="C6291">
            <v>1</v>
          </cell>
          <cell r="D6291">
            <v>1</v>
          </cell>
          <cell r="Q6291">
            <v>2009</v>
          </cell>
          <cell r="R6291" t="str">
            <v>20092</v>
          </cell>
          <cell r="S6291">
            <v>39853</v>
          </cell>
          <cell r="T6291">
            <v>2449.4899999999998</v>
          </cell>
          <cell r="U6291">
            <v>2512.3442857142859</v>
          </cell>
          <cell r="V6291">
            <v>2153.2976986301351</v>
          </cell>
        </row>
        <row r="6292">
          <cell r="B6292">
            <v>33925</v>
          </cell>
          <cell r="C6292">
            <v>1</v>
          </cell>
          <cell r="D6292">
            <v>1</v>
          </cell>
          <cell r="Q6292">
            <v>2009</v>
          </cell>
          <cell r="R6292" t="str">
            <v>20092</v>
          </cell>
          <cell r="S6292">
            <v>39854</v>
          </cell>
          <cell r="T6292">
            <v>2450.6</v>
          </cell>
          <cell r="U6292">
            <v>2512.3442857142859</v>
          </cell>
          <cell r="V6292">
            <v>2153.2976986301351</v>
          </cell>
        </row>
        <row r="6293">
          <cell r="B6293">
            <v>33926</v>
          </cell>
          <cell r="C6293">
            <v>1</v>
          </cell>
          <cell r="D6293">
            <v>1</v>
          </cell>
          <cell r="Q6293">
            <v>2009</v>
          </cell>
          <cell r="R6293" t="str">
            <v>20092</v>
          </cell>
          <cell r="S6293">
            <v>39855</v>
          </cell>
          <cell r="T6293">
            <v>2494.0700000000002</v>
          </cell>
          <cell r="U6293">
            <v>2512.3442857142859</v>
          </cell>
          <cell r="V6293">
            <v>2153.2976986301351</v>
          </cell>
        </row>
        <row r="6294">
          <cell r="B6294">
            <v>33927</v>
          </cell>
          <cell r="C6294">
            <v>1</v>
          </cell>
          <cell r="D6294">
            <v>1</v>
          </cell>
          <cell r="Q6294">
            <v>2009</v>
          </cell>
          <cell r="R6294" t="str">
            <v>20092</v>
          </cell>
          <cell r="S6294">
            <v>39856</v>
          </cell>
          <cell r="T6294">
            <v>2537.8200000000002</v>
          </cell>
          <cell r="U6294">
            <v>2512.3442857142859</v>
          </cell>
          <cell r="V6294">
            <v>2153.2976986301351</v>
          </cell>
        </row>
        <row r="6295">
          <cell r="B6295">
            <v>33928</v>
          </cell>
          <cell r="C6295">
            <v>1</v>
          </cell>
          <cell r="D6295">
            <v>1</v>
          </cell>
          <cell r="Q6295">
            <v>2009</v>
          </cell>
          <cell r="R6295" t="str">
            <v>20092</v>
          </cell>
          <cell r="S6295">
            <v>39857</v>
          </cell>
          <cell r="T6295">
            <v>2520.06</v>
          </cell>
          <cell r="U6295">
            <v>2512.3442857142859</v>
          </cell>
          <cell r="V6295">
            <v>2153.2976986301351</v>
          </cell>
        </row>
        <row r="6296">
          <cell r="B6296">
            <v>33929</v>
          </cell>
          <cell r="C6296">
            <v>1</v>
          </cell>
          <cell r="D6296">
            <v>1</v>
          </cell>
          <cell r="Q6296">
            <v>2009</v>
          </cell>
          <cell r="R6296" t="str">
            <v>20092</v>
          </cell>
          <cell r="S6296">
            <v>39858</v>
          </cell>
          <cell r="T6296">
            <v>2509.5</v>
          </cell>
          <cell r="U6296">
            <v>2512.3442857142859</v>
          </cell>
          <cell r="V6296">
            <v>2153.2976986301351</v>
          </cell>
        </row>
        <row r="6297">
          <cell r="B6297">
            <v>33930</v>
          </cell>
          <cell r="C6297">
            <v>1</v>
          </cell>
          <cell r="D6297">
            <v>1</v>
          </cell>
          <cell r="Q6297">
            <v>2009</v>
          </cell>
          <cell r="R6297" t="str">
            <v>20092</v>
          </cell>
          <cell r="S6297">
            <v>39859</v>
          </cell>
          <cell r="T6297">
            <v>2509.5</v>
          </cell>
          <cell r="U6297">
            <v>2512.3442857142859</v>
          </cell>
          <cell r="V6297">
            <v>2153.2976986301351</v>
          </cell>
        </row>
        <row r="6298">
          <cell r="B6298">
            <v>33931</v>
          </cell>
          <cell r="C6298">
            <v>1</v>
          </cell>
          <cell r="D6298">
            <v>1</v>
          </cell>
          <cell r="Q6298">
            <v>2009</v>
          </cell>
          <cell r="R6298" t="str">
            <v>20092</v>
          </cell>
          <cell r="S6298">
            <v>39860</v>
          </cell>
          <cell r="T6298">
            <v>2509.5</v>
          </cell>
          <cell r="U6298">
            <v>2512.3442857142859</v>
          </cell>
          <cell r="V6298">
            <v>2153.2976986301351</v>
          </cell>
        </row>
        <row r="6299">
          <cell r="B6299">
            <v>33932</v>
          </cell>
          <cell r="C6299">
            <v>1</v>
          </cell>
          <cell r="D6299">
            <v>1</v>
          </cell>
          <cell r="Q6299">
            <v>2009</v>
          </cell>
          <cell r="R6299" t="str">
            <v>20092</v>
          </cell>
          <cell r="S6299">
            <v>39861</v>
          </cell>
          <cell r="T6299">
            <v>2509.5</v>
          </cell>
          <cell r="U6299">
            <v>2512.3442857142859</v>
          </cell>
          <cell r="V6299">
            <v>2153.2976986301351</v>
          </cell>
        </row>
        <row r="6300">
          <cell r="B6300">
            <v>33933</v>
          </cell>
          <cell r="C6300">
            <v>1</v>
          </cell>
          <cell r="D6300">
            <v>1</v>
          </cell>
          <cell r="Q6300">
            <v>2009</v>
          </cell>
          <cell r="R6300" t="str">
            <v>20092</v>
          </cell>
          <cell r="S6300">
            <v>39862</v>
          </cell>
          <cell r="T6300">
            <v>2554.4</v>
          </cell>
          <cell r="U6300">
            <v>2512.3442857142859</v>
          </cell>
          <cell r="V6300">
            <v>2153.2976986301351</v>
          </cell>
        </row>
        <row r="6301">
          <cell r="B6301">
            <v>33934</v>
          </cell>
          <cell r="C6301">
            <v>1</v>
          </cell>
          <cell r="D6301">
            <v>1</v>
          </cell>
          <cell r="Q6301">
            <v>2009</v>
          </cell>
          <cell r="R6301" t="str">
            <v>20092</v>
          </cell>
          <cell r="S6301">
            <v>39863</v>
          </cell>
          <cell r="T6301">
            <v>2558.14</v>
          </cell>
          <cell r="U6301">
            <v>2512.3442857142859</v>
          </cell>
          <cell r="V6301">
            <v>2153.2976986301351</v>
          </cell>
        </row>
        <row r="6302">
          <cell r="B6302">
            <v>33935</v>
          </cell>
          <cell r="C6302">
            <v>1</v>
          </cell>
          <cell r="D6302">
            <v>1</v>
          </cell>
          <cell r="Q6302">
            <v>2009</v>
          </cell>
          <cell r="R6302" t="str">
            <v>20092</v>
          </cell>
          <cell r="S6302">
            <v>39864</v>
          </cell>
          <cell r="T6302">
            <v>2547.4</v>
          </cell>
          <cell r="U6302">
            <v>2512.3442857142859</v>
          </cell>
          <cell r="V6302">
            <v>2153.2976986301351</v>
          </cell>
        </row>
        <row r="6303">
          <cell r="B6303">
            <v>33936</v>
          </cell>
          <cell r="C6303">
            <v>1</v>
          </cell>
          <cell r="D6303">
            <v>1</v>
          </cell>
          <cell r="Q6303">
            <v>2009</v>
          </cell>
          <cell r="R6303" t="str">
            <v>20092</v>
          </cell>
          <cell r="S6303">
            <v>39865</v>
          </cell>
          <cell r="T6303">
            <v>2588.31</v>
          </cell>
          <cell r="U6303">
            <v>2512.3442857142859</v>
          </cell>
          <cell r="V6303">
            <v>2153.2976986301351</v>
          </cell>
        </row>
        <row r="6304">
          <cell r="B6304">
            <v>33937</v>
          </cell>
          <cell r="C6304">
            <v>1</v>
          </cell>
          <cell r="D6304">
            <v>1</v>
          </cell>
          <cell r="Q6304">
            <v>2009</v>
          </cell>
          <cell r="R6304" t="str">
            <v>20092</v>
          </cell>
          <cell r="S6304">
            <v>39866</v>
          </cell>
          <cell r="T6304">
            <v>2588.31</v>
          </cell>
          <cell r="U6304">
            <v>2512.3442857142859</v>
          </cell>
          <cell r="V6304">
            <v>2153.2976986301351</v>
          </cell>
        </row>
        <row r="6305">
          <cell r="B6305">
            <v>33938</v>
          </cell>
          <cell r="C6305">
            <v>1</v>
          </cell>
          <cell r="D6305">
            <v>1</v>
          </cell>
          <cell r="Q6305">
            <v>2009</v>
          </cell>
          <cell r="R6305" t="str">
            <v>20092</v>
          </cell>
          <cell r="S6305">
            <v>39867</v>
          </cell>
          <cell r="T6305">
            <v>2588.31</v>
          </cell>
          <cell r="U6305">
            <v>2512.3442857142859</v>
          </cell>
          <cell r="V6305">
            <v>2153.2976986301351</v>
          </cell>
        </row>
        <row r="6306">
          <cell r="B6306">
            <v>33939</v>
          </cell>
          <cell r="C6306">
            <v>1</v>
          </cell>
          <cell r="D6306">
            <v>1</v>
          </cell>
          <cell r="Q6306">
            <v>2009</v>
          </cell>
          <cell r="R6306" t="str">
            <v>20092</v>
          </cell>
          <cell r="S6306">
            <v>39868</v>
          </cell>
          <cell r="T6306">
            <v>2572.3000000000002</v>
          </cell>
          <cell r="U6306">
            <v>2512.3442857142859</v>
          </cell>
          <cell r="V6306">
            <v>2153.2976986301351</v>
          </cell>
        </row>
        <row r="6307">
          <cell r="B6307">
            <v>33940</v>
          </cell>
          <cell r="C6307">
            <v>1</v>
          </cell>
          <cell r="D6307">
            <v>1</v>
          </cell>
          <cell r="Q6307">
            <v>2009</v>
          </cell>
          <cell r="R6307" t="str">
            <v>20092</v>
          </cell>
          <cell r="S6307">
            <v>39869</v>
          </cell>
          <cell r="T6307">
            <v>2596.37</v>
          </cell>
          <cell r="U6307">
            <v>2512.3442857142859</v>
          </cell>
          <cell r="V6307">
            <v>2153.2976986301351</v>
          </cell>
        </row>
        <row r="6308">
          <cell r="B6308">
            <v>33941</v>
          </cell>
          <cell r="C6308">
            <v>1</v>
          </cell>
          <cell r="D6308">
            <v>1</v>
          </cell>
          <cell r="Q6308">
            <v>2009</v>
          </cell>
          <cell r="R6308" t="str">
            <v>20092</v>
          </cell>
          <cell r="S6308">
            <v>39870</v>
          </cell>
          <cell r="T6308">
            <v>2575.5</v>
          </cell>
          <cell r="U6308">
            <v>2512.3442857142859</v>
          </cell>
          <cell r="V6308">
            <v>2153.2976986301351</v>
          </cell>
        </row>
        <row r="6309">
          <cell r="B6309">
            <v>33942</v>
          </cell>
          <cell r="C6309">
            <v>1</v>
          </cell>
          <cell r="D6309">
            <v>1</v>
          </cell>
          <cell r="Q6309">
            <v>2009</v>
          </cell>
          <cell r="R6309" t="str">
            <v>20092</v>
          </cell>
          <cell r="S6309">
            <v>39871</v>
          </cell>
          <cell r="T6309">
            <v>2555.0500000000002</v>
          </cell>
          <cell r="U6309">
            <v>2512.3442857142859</v>
          </cell>
          <cell r="V6309">
            <v>2153.2976986301351</v>
          </cell>
        </row>
        <row r="6310">
          <cell r="B6310">
            <v>33943</v>
          </cell>
          <cell r="C6310">
            <v>1</v>
          </cell>
          <cell r="D6310">
            <v>1</v>
          </cell>
          <cell r="Q6310">
            <v>2009</v>
          </cell>
          <cell r="R6310" t="str">
            <v>20092</v>
          </cell>
          <cell r="S6310">
            <v>39872</v>
          </cell>
          <cell r="T6310">
            <v>2555.89</v>
          </cell>
          <cell r="U6310">
            <v>2512.3442857142859</v>
          </cell>
          <cell r="V6310">
            <v>2153.2976986301351</v>
          </cell>
        </row>
        <row r="6311">
          <cell r="B6311">
            <v>33944</v>
          </cell>
          <cell r="C6311">
            <v>1</v>
          </cell>
          <cell r="D6311">
            <v>1</v>
          </cell>
          <cell r="Q6311">
            <v>2009</v>
          </cell>
          <cell r="R6311" t="str">
            <v>20093</v>
          </cell>
          <cell r="S6311">
            <v>39873</v>
          </cell>
          <cell r="T6311">
            <v>2555.89</v>
          </cell>
          <cell r="U6311">
            <v>2469.6348387096782</v>
          </cell>
          <cell r="V6311">
            <v>2153.2976986301351</v>
          </cell>
        </row>
        <row r="6312">
          <cell r="B6312">
            <v>33945</v>
          </cell>
          <cell r="C6312">
            <v>1</v>
          </cell>
          <cell r="D6312">
            <v>1</v>
          </cell>
          <cell r="Q6312">
            <v>2009</v>
          </cell>
          <cell r="R6312" t="str">
            <v>20093</v>
          </cell>
          <cell r="S6312">
            <v>39874</v>
          </cell>
          <cell r="T6312">
            <v>2555.89</v>
          </cell>
          <cell r="U6312">
            <v>2469.6348387096782</v>
          </cell>
          <cell r="V6312">
            <v>2153.2976986301351</v>
          </cell>
        </row>
        <row r="6313">
          <cell r="B6313">
            <v>33946</v>
          </cell>
          <cell r="C6313">
            <v>1</v>
          </cell>
          <cell r="D6313">
            <v>1</v>
          </cell>
          <cell r="Q6313">
            <v>2009</v>
          </cell>
          <cell r="R6313" t="str">
            <v>20093</v>
          </cell>
          <cell r="S6313">
            <v>39875</v>
          </cell>
          <cell r="T6313">
            <v>2590.9699999999998</v>
          </cell>
          <cell r="U6313">
            <v>2469.6348387096782</v>
          </cell>
          <cell r="V6313">
            <v>2153.2976986301351</v>
          </cell>
        </row>
        <row r="6314">
          <cell r="B6314">
            <v>33947</v>
          </cell>
          <cell r="C6314">
            <v>1</v>
          </cell>
          <cell r="D6314">
            <v>1</v>
          </cell>
          <cell r="Q6314">
            <v>2009</v>
          </cell>
          <cell r="R6314" t="str">
            <v>20093</v>
          </cell>
          <cell r="S6314">
            <v>39876</v>
          </cell>
          <cell r="T6314">
            <v>2588.96</v>
          </cell>
          <cell r="U6314">
            <v>2469.6348387096782</v>
          </cell>
          <cell r="V6314">
            <v>2153.2976986301351</v>
          </cell>
        </row>
        <row r="6315">
          <cell r="B6315">
            <v>33948</v>
          </cell>
          <cell r="C6315">
            <v>1</v>
          </cell>
          <cell r="D6315">
            <v>1</v>
          </cell>
          <cell r="Q6315">
            <v>2009</v>
          </cell>
          <cell r="R6315" t="str">
            <v>20093</v>
          </cell>
          <cell r="S6315">
            <v>39877</v>
          </cell>
          <cell r="T6315">
            <v>2589.48</v>
          </cell>
          <cell r="U6315">
            <v>2469.6348387096782</v>
          </cell>
          <cell r="V6315">
            <v>2153.2976986301351</v>
          </cell>
        </row>
        <row r="6316">
          <cell r="B6316">
            <v>33949</v>
          </cell>
          <cell r="C6316">
            <v>1</v>
          </cell>
          <cell r="D6316">
            <v>1</v>
          </cell>
          <cell r="Q6316">
            <v>2009</v>
          </cell>
          <cell r="R6316" t="str">
            <v>20093</v>
          </cell>
          <cell r="S6316">
            <v>39878</v>
          </cell>
          <cell r="T6316">
            <v>2572.92</v>
          </cell>
          <cell r="U6316">
            <v>2469.6348387096782</v>
          </cell>
          <cell r="V6316">
            <v>2153.2976986301351</v>
          </cell>
        </row>
        <row r="6317">
          <cell r="B6317">
            <v>33950</v>
          </cell>
          <cell r="C6317">
            <v>1</v>
          </cell>
          <cell r="D6317">
            <v>1</v>
          </cell>
          <cell r="Q6317">
            <v>2009</v>
          </cell>
          <cell r="R6317" t="str">
            <v>20093</v>
          </cell>
          <cell r="S6317">
            <v>39879</v>
          </cell>
          <cell r="T6317">
            <v>2548.5700000000002</v>
          </cell>
          <cell r="U6317">
            <v>2469.6348387096782</v>
          </cell>
          <cell r="V6317">
            <v>2153.2976986301351</v>
          </cell>
        </row>
        <row r="6318">
          <cell r="B6318">
            <v>33951</v>
          </cell>
          <cell r="C6318">
            <v>1</v>
          </cell>
          <cell r="D6318">
            <v>1</v>
          </cell>
          <cell r="Q6318">
            <v>2009</v>
          </cell>
          <cell r="R6318" t="str">
            <v>20093</v>
          </cell>
          <cell r="S6318">
            <v>39880</v>
          </cell>
          <cell r="T6318">
            <v>2548.5700000000002</v>
          </cell>
          <cell r="U6318">
            <v>2469.6348387096782</v>
          </cell>
          <cell r="V6318">
            <v>2153.2976986301351</v>
          </cell>
        </row>
        <row r="6319">
          <cell r="B6319">
            <v>33952</v>
          </cell>
          <cell r="C6319">
            <v>1</v>
          </cell>
          <cell r="D6319">
            <v>1</v>
          </cell>
          <cell r="Q6319">
            <v>2009</v>
          </cell>
          <cell r="R6319" t="str">
            <v>20093</v>
          </cell>
          <cell r="S6319">
            <v>39881</v>
          </cell>
          <cell r="T6319">
            <v>2548.5700000000002</v>
          </cell>
          <cell r="U6319">
            <v>2469.6348387096782</v>
          </cell>
          <cell r="V6319">
            <v>2153.2976986301351</v>
          </cell>
        </row>
        <row r="6320">
          <cell r="B6320">
            <v>33953</v>
          </cell>
          <cell r="C6320">
            <v>1</v>
          </cell>
          <cell r="D6320">
            <v>1</v>
          </cell>
          <cell r="Q6320">
            <v>2009</v>
          </cell>
          <cell r="R6320" t="str">
            <v>20093</v>
          </cell>
          <cell r="S6320">
            <v>39882</v>
          </cell>
          <cell r="T6320">
            <v>2559.36</v>
          </cell>
          <cell r="U6320">
            <v>2469.6348387096782</v>
          </cell>
          <cell r="V6320">
            <v>2153.2976986301351</v>
          </cell>
        </row>
        <row r="6321">
          <cell r="B6321">
            <v>33954</v>
          </cell>
          <cell r="C6321">
            <v>1</v>
          </cell>
          <cell r="D6321">
            <v>1</v>
          </cell>
          <cell r="Q6321">
            <v>2009</v>
          </cell>
          <cell r="R6321" t="str">
            <v>20093</v>
          </cell>
          <cell r="S6321">
            <v>39883</v>
          </cell>
          <cell r="T6321">
            <v>2525.06</v>
          </cell>
          <cell r="U6321">
            <v>2469.6348387096782</v>
          </cell>
          <cell r="V6321">
            <v>2153.2976986301351</v>
          </cell>
        </row>
        <row r="6322">
          <cell r="B6322">
            <v>33955</v>
          </cell>
          <cell r="C6322">
            <v>1</v>
          </cell>
          <cell r="D6322">
            <v>1</v>
          </cell>
          <cell r="Q6322">
            <v>2009</v>
          </cell>
          <cell r="R6322" t="str">
            <v>20093</v>
          </cell>
          <cell r="S6322">
            <v>39884</v>
          </cell>
          <cell r="T6322">
            <v>2506.73</v>
          </cell>
          <cell r="U6322">
            <v>2469.6348387096782</v>
          </cell>
          <cell r="V6322">
            <v>2153.2976986301351</v>
          </cell>
        </row>
        <row r="6323">
          <cell r="B6323">
            <v>33956</v>
          </cell>
          <cell r="C6323">
            <v>1</v>
          </cell>
          <cell r="D6323">
            <v>1</v>
          </cell>
          <cell r="Q6323">
            <v>2009</v>
          </cell>
          <cell r="R6323" t="str">
            <v>20093</v>
          </cell>
          <cell r="S6323">
            <v>39885</v>
          </cell>
          <cell r="T6323">
            <v>2481.2600000000002</v>
          </cell>
          <cell r="U6323">
            <v>2469.6348387096782</v>
          </cell>
          <cell r="V6323">
            <v>2153.2976986301351</v>
          </cell>
        </row>
        <row r="6324">
          <cell r="B6324">
            <v>33957</v>
          </cell>
          <cell r="C6324">
            <v>1</v>
          </cell>
          <cell r="D6324">
            <v>1</v>
          </cell>
          <cell r="Q6324">
            <v>2009</v>
          </cell>
          <cell r="R6324" t="str">
            <v>20093</v>
          </cell>
          <cell r="S6324">
            <v>39886</v>
          </cell>
          <cell r="T6324">
            <v>2445.3000000000002</v>
          </cell>
          <cell r="U6324">
            <v>2469.6348387096782</v>
          </cell>
          <cell r="V6324">
            <v>2153.2976986301351</v>
          </cell>
        </row>
        <row r="6325">
          <cell r="B6325">
            <v>33958</v>
          </cell>
          <cell r="C6325">
            <v>1</v>
          </cell>
          <cell r="D6325">
            <v>1</v>
          </cell>
          <cell r="Q6325">
            <v>2009</v>
          </cell>
          <cell r="R6325" t="str">
            <v>20093</v>
          </cell>
          <cell r="S6325">
            <v>39887</v>
          </cell>
          <cell r="T6325">
            <v>2445.3000000000002</v>
          </cell>
          <cell r="U6325">
            <v>2469.6348387096782</v>
          </cell>
          <cell r="V6325">
            <v>2153.2976986301351</v>
          </cell>
        </row>
        <row r="6326">
          <cell r="B6326">
            <v>33959</v>
          </cell>
          <cell r="C6326">
            <v>1</v>
          </cell>
          <cell r="D6326">
            <v>1</v>
          </cell>
          <cell r="Q6326">
            <v>2009</v>
          </cell>
          <cell r="R6326" t="str">
            <v>20093</v>
          </cell>
          <cell r="S6326">
            <v>39888</v>
          </cell>
          <cell r="T6326">
            <v>2445.3000000000002</v>
          </cell>
          <cell r="U6326">
            <v>2469.6348387096782</v>
          </cell>
          <cell r="V6326">
            <v>2153.2976986301351</v>
          </cell>
        </row>
        <row r="6327">
          <cell r="B6327">
            <v>33960</v>
          </cell>
          <cell r="C6327">
            <v>1</v>
          </cell>
          <cell r="D6327">
            <v>1</v>
          </cell>
          <cell r="Q6327">
            <v>2009</v>
          </cell>
          <cell r="R6327" t="str">
            <v>20093</v>
          </cell>
          <cell r="S6327">
            <v>39889</v>
          </cell>
          <cell r="T6327">
            <v>2390.96</v>
          </cell>
          <cell r="U6327">
            <v>2469.6348387096782</v>
          </cell>
          <cell r="V6327">
            <v>2153.2976986301351</v>
          </cell>
        </row>
        <row r="6328">
          <cell r="B6328">
            <v>33961</v>
          </cell>
          <cell r="C6328">
            <v>1</v>
          </cell>
          <cell r="D6328">
            <v>1</v>
          </cell>
          <cell r="Q6328">
            <v>2009</v>
          </cell>
          <cell r="R6328" t="str">
            <v>20093</v>
          </cell>
          <cell r="S6328">
            <v>39890</v>
          </cell>
          <cell r="T6328">
            <v>2390.98</v>
          </cell>
          <cell r="U6328">
            <v>2469.6348387096782</v>
          </cell>
          <cell r="V6328">
            <v>2153.2976986301351</v>
          </cell>
        </row>
        <row r="6329">
          <cell r="B6329">
            <v>33962</v>
          </cell>
          <cell r="C6329">
            <v>1</v>
          </cell>
          <cell r="D6329">
            <v>1</v>
          </cell>
          <cell r="Q6329">
            <v>2009</v>
          </cell>
          <cell r="R6329" t="str">
            <v>20093</v>
          </cell>
          <cell r="S6329">
            <v>39891</v>
          </cell>
          <cell r="T6329">
            <v>2383.15</v>
          </cell>
          <cell r="U6329">
            <v>2469.6348387096782</v>
          </cell>
          <cell r="V6329">
            <v>2153.2976986301351</v>
          </cell>
        </row>
        <row r="6330">
          <cell r="B6330">
            <v>33963</v>
          </cell>
          <cell r="C6330">
            <v>1</v>
          </cell>
          <cell r="D6330">
            <v>1</v>
          </cell>
          <cell r="Q6330">
            <v>2009</v>
          </cell>
          <cell r="R6330" t="str">
            <v>20093</v>
          </cell>
          <cell r="S6330">
            <v>39892</v>
          </cell>
          <cell r="T6330">
            <v>2335.29</v>
          </cell>
          <cell r="U6330">
            <v>2469.6348387096782</v>
          </cell>
          <cell r="V6330">
            <v>2153.2976986301351</v>
          </cell>
        </row>
        <row r="6331">
          <cell r="B6331">
            <v>33964</v>
          </cell>
          <cell r="C6331">
            <v>1</v>
          </cell>
          <cell r="D6331">
            <v>1</v>
          </cell>
          <cell r="Q6331">
            <v>2009</v>
          </cell>
          <cell r="R6331" t="str">
            <v>20093</v>
          </cell>
          <cell r="S6331">
            <v>39893</v>
          </cell>
          <cell r="T6331">
            <v>2340.83</v>
          </cell>
          <cell r="U6331">
            <v>2469.6348387096782</v>
          </cell>
          <cell r="V6331">
            <v>2153.2976986301351</v>
          </cell>
        </row>
        <row r="6332">
          <cell r="B6332">
            <v>33965</v>
          </cell>
          <cell r="C6332">
            <v>1</v>
          </cell>
          <cell r="D6332">
            <v>1</v>
          </cell>
          <cell r="Q6332">
            <v>2009</v>
          </cell>
          <cell r="R6332" t="str">
            <v>20093</v>
          </cell>
          <cell r="S6332">
            <v>39894</v>
          </cell>
          <cell r="T6332">
            <v>2340.83</v>
          </cell>
          <cell r="U6332">
            <v>2469.6348387096782</v>
          </cell>
          <cell r="V6332">
            <v>2153.2976986301351</v>
          </cell>
        </row>
        <row r="6333">
          <cell r="B6333">
            <v>33966</v>
          </cell>
          <cell r="C6333">
            <v>1</v>
          </cell>
          <cell r="D6333">
            <v>1</v>
          </cell>
          <cell r="Q6333">
            <v>2009</v>
          </cell>
          <cell r="R6333" t="str">
            <v>20093</v>
          </cell>
          <cell r="S6333">
            <v>39895</v>
          </cell>
          <cell r="T6333">
            <v>2340.83</v>
          </cell>
          <cell r="U6333">
            <v>2469.6348387096782</v>
          </cell>
          <cell r="V6333">
            <v>2153.2976986301351</v>
          </cell>
        </row>
        <row r="6334">
          <cell r="B6334">
            <v>33967</v>
          </cell>
          <cell r="C6334">
            <v>1</v>
          </cell>
          <cell r="D6334">
            <v>1</v>
          </cell>
          <cell r="Q6334">
            <v>2009</v>
          </cell>
          <cell r="R6334" t="str">
            <v>20093</v>
          </cell>
          <cell r="S6334">
            <v>39896</v>
          </cell>
          <cell r="T6334">
            <v>2340.83</v>
          </cell>
          <cell r="U6334">
            <v>2469.6348387096782</v>
          </cell>
          <cell r="V6334">
            <v>2153.2976986301351</v>
          </cell>
        </row>
        <row r="6335">
          <cell r="B6335">
            <v>33968</v>
          </cell>
          <cell r="C6335">
            <v>1</v>
          </cell>
          <cell r="D6335">
            <v>1</v>
          </cell>
          <cell r="Q6335">
            <v>2009</v>
          </cell>
          <cell r="R6335" t="str">
            <v>20093</v>
          </cell>
          <cell r="S6335">
            <v>39897</v>
          </cell>
          <cell r="T6335">
            <v>2353.21</v>
          </cell>
          <cell r="U6335">
            <v>2469.6348387096782</v>
          </cell>
          <cell r="V6335">
            <v>2153.2976986301351</v>
          </cell>
        </row>
        <row r="6336">
          <cell r="B6336">
            <v>33969</v>
          </cell>
          <cell r="C6336">
            <v>1</v>
          </cell>
          <cell r="D6336">
            <v>1</v>
          </cell>
          <cell r="Q6336">
            <v>2009</v>
          </cell>
          <cell r="R6336" t="str">
            <v>20093</v>
          </cell>
          <cell r="S6336">
            <v>39898</v>
          </cell>
          <cell r="T6336">
            <v>2379.94</v>
          </cell>
          <cell r="U6336">
            <v>2469.6348387096782</v>
          </cell>
          <cell r="V6336">
            <v>2153.2976986301351</v>
          </cell>
        </row>
        <row r="6337">
          <cell r="B6337">
            <v>33970</v>
          </cell>
          <cell r="C6337">
            <v>1</v>
          </cell>
          <cell r="D6337">
            <v>1</v>
          </cell>
          <cell r="Q6337">
            <v>2009</v>
          </cell>
          <cell r="R6337" t="str">
            <v>20093</v>
          </cell>
          <cell r="S6337">
            <v>39899</v>
          </cell>
          <cell r="T6337">
            <v>2435.81</v>
          </cell>
          <cell r="U6337">
            <v>2469.6348387096782</v>
          </cell>
          <cell r="V6337">
            <v>2153.2976986301351</v>
          </cell>
        </row>
        <row r="6338">
          <cell r="B6338">
            <v>33971</v>
          </cell>
          <cell r="C6338">
            <v>1</v>
          </cell>
          <cell r="D6338">
            <v>1</v>
          </cell>
          <cell r="Q6338">
            <v>2009</v>
          </cell>
          <cell r="R6338" t="str">
            <v>20093</v>
          </cell>
          <cell r="S6338">
            <v>39900</v>
          </cell>
          <cell r="T6338">
            <v>2485.56</v>
          </cell>
          <cell r="U6338">
            <v>2469.6348387096782</v>
          </cell>
          <cell r="V6338">
            <v>2153.2976986301351</v>
          </cell>
        </row>
        <row r="6339">
          <cell r="B6339">
            <v>33972</v>
          </cell>
          <cell r="C6339">
            <v>1</v>
          </cell>
          <cell r="D6339">
            <v>1</v>
          </cell>
          <cell r="Q6339">
            <v>2009</v>
          </cell>
          <cell r="R6339" t="str">
            <v>20093</v>
          </cell>
          <cell r="S6339">
            <v>39901</v>
          </cell>
          <cell r="T6339">
            <v>2485.56</v>
          </cell>
          <cell r="U6339">
            <v>2469.6348387096782</v>
          </cell>
          <cell r="V6339">
            <v>2153.2976986301351</v>
          </cell>
        </row>
        <row r="6340">
          <cell r="B6340">
            <v>33973</v>
          </cell>
          <cell r="C6340">
            <v>1</v>
          </cell>
          <cell r="D6340">
            <v>1</v>
          </cell>
          <cell r="Q6340">
            <v>2009</v>
          </cell>
          <cell r="R6340" t="str">
            <v>20093</v>
          </cell>
          <cell r="S6340">
            <v>39902</v>
          </cell>
          <cell r="T6340">
            <v>2485.56</v>
          </cell>
          <cell r="U6340">
            <v>2469.6348387096782</v>
          </cell>
          <cell r="V6340">
            <v>2153.2976986301351</v>
          </cell>
        </row>
        <row r="6341">
          <cell r="B6341">
            <v>33974</v>
          </cell>
          <cell r="C6341">
            <v>1</v>
          </cell>
          <cell r="D6341">
            <v>1</v>
          </cell>
          <cell r="Q6341">
            <v>2009</v>
          </cell>
          <cell r="R6341" t="str">
            <v>20093</v>
          </cell>
          <cell r="S6341">
            <v>39903</v>
          </cell>
          <cell r="T6341">
            <v>2561.21</v>
          </cell>
          <cell r="U6341">
            <v>2469.6348387096782</v>
          </cell>
          <cell r="V6341">
            <v>2153.2976986301351</v>
          </cell>
        </row>
        <row r="6342">
          <cell r="B6342">
            <v>33975</v>
          </cell>
          <cell r="C6342">
            <v>1</v>
          </cell>
          <cell r="D6342">
            <v>1</v>
          </cell>
          <cell r="Q6342">
            <v>2009</v>
          </cell>
          <cell r="R6342" t="str">
            <v>20094</v>
          </cell>
          <cell r="S6342">
            <v>39904</v>
          </cell>
          <cell r="T6342">
            <v>2544.2399999999998</v>
          </cell>
          <cell r="U6342">
            <v>2374.6076666666659</v>
          </cell>
          <cell r="V6342">
            <v>2153.2976986301351</v>
          </cell>
        </row>
        <row r="6343">
          <cell r="B6343">
            <v>33976</v>
          </cell>
          <cell r="C6343">
            <v>1</v>
          </cell>
          <cell r="D6343">
            <v>1</v>
          </cell>
          <cell r="Q6343">
            <v>2009</v>
          </cell>
          <cell r="R6343" t="str">
            <v>20094</v>
          </cell>
          <cell r="S6343">
            <v>39905</v>
          </cell>
          <cell r="T6343">
            <v>2534.9899999999998</v>
          </cell>
          <cell r="U6343">
            <v>2374.6076666666659</v>
          </cell>
          <cell r="V6343">
            <v>2153.2976986301351</v>
          </cell>
        </row>
        <row r="6344">
          <cell r="B6344">
            <v>33977</v>
          </cell>
          <cell r="C6344">
            <v>1</v>
          </cell>
          <cell r="D6344">
            <v>1</v>
          </cell>
          <cell r="Q6344">
            <v>2009</v>
          </cell>
          <cell r="R6344" t="str">
            <v>20094</v>
          </cell>
          <cell r="S6344">
            <v>39906</v>
          </cell>
          <cell r="T6344">
            <v>2451.7199999999998</v>
          </cell>
          <cell r="U6344">
            <v>2374.6076666666659</v>
          </cell>
          <cell r="V6344">
            <v>2153.2976986301351</v>
          </cell>
        </row>
        <row r="6345">
          <cell r="B6345">
            <v>33978</v>
          </cell>
          <cell r="C6345">
            <v>1</v>
          </cell>
          <cell r="D6345">
            <v>1</v>
          </cell>
          <cell r="Q6345">
            <v>2009</v>
          </cell>
          <cell r="R6345" t="str">
            <v>20094</v>
          </cell>
          <cell r="S6345">
            <v>39907</v>
          </cell>
          <cell r="T6345">
            <v>2422.71</v>
          </cell>
          <cell r="U6345">
            <v>2374.6076666666659</v>
          </cell>
          <cell r="V6345">
            <v>2153.2976986301351</v>
          </cell>
        </row>
        <row r="6346">
          <cell r="B6346">
            <v>33979</v>
          </cell>
          <cell r="C6346">
            <v>1</v>
          </cell>
          <cell r="D6346">
            <v>1</v>
          </cell>
          <cell r="Q6346">
            <v>2009</v>
          </cell>
          <cell r="R6346" t="str">
            <v>20094</v>
          </cell>
          <cell r="S6346">
            <v>39908</v>
          </cell>
          <cell r="T6346">
            <v>2422.71</v>
          </cell>
          <cell r="U6346">
            <v>2374.6076666666659</v>
          </cell>
          <cell r="V6346">
            <v>2153.2976986301351</v>
          </cell>
        </row>
        <row r="6347">
          <cell r="B6347">
            <v>33980</v>
          </cell>
          <cell r="C6347">
            <v>1</v>
          </cell>
          <cell r="D6347">
            <v>1</v>
          </cell>
          <cell r="Q6347">
            <v>2009</v>
          </cell>
          <cell r="R6347" t="str">
            <v>20094</v>
          </cell>
          <cell r="S6347">
            <v>39909</v>
          </cell>
          <cell r="T6347">
            <v>2422.71</v>
          </cell>
          <cell r="U6347">
            <v>2374.6076666666659</v>
          </cell>
          <cell r="V6347">
            <v>2153.2976986301351</v>
          </cell>
        </row>
        <row r="6348">
          <cell r="B6348">
            <v>33981</v>
          </cell>
          <cell r="C6348">
            <v>1</v>
          </cell>
          <cell r="D6348">
            <v>1</v>
          </cell>
          <cell r="Q6348">
            <v>2009</v>
          </cell>
          <cell r="R6348" t="str">
            <v>20094</v>
          </cell>
          <cell r="S6348">
            <v>39910</v>
          </cell>
          <cell r="T6348">
            <v>2408.42</v>
          </cell>
          <cell r="U6348">
            <v>2374.6076666666659</v>
          </cell>
          <cell r="V6348">
            <v>2153.2976986301351</v>
          </cell>
        </row>
        <row r="6349">
          <cell r="B6349">
            <v>33982</v>
          </cell>
          <cell r="C6349">
            <v>1</v>
          </cell>
          <cell r="D6349">
            <v>1</v>
          </cell>
          <cell r="Q6349">
            <v>2009</v>
          </cell>
          <cell r="R6349" t="str">
            <v>20094</v>
          </cell>
          <cell r="S6349">
            <v>39911</v>
          </cell>
          <cell r="T6349">
            <v>2416.63</v>
          </cell>
          <cell r="U6349">
            <v>2374.6076666666659</v>
          </cell>
          <cell r="V6349">
            <v>2153.2976986301351</v>
          </cell>
        </row>
        <row r="6350">
          <cell r="B6350">
            <v>33983</v>
          </cell>
          <cell r="C6350">
            <v>1</v>
          </cell>
          <cell r="D6350">
            <v>1</v>
          </cell>
          <cell r="Q6350">
            <v>2009</v>
          </cell>
          <cell r="R6350" t="str">
            <v>20094</v>
          </cell>
          <cell r="S6350">
            <v>39912</v>
          </cell>
          <cell r="T6350">
            <v>2388.11</v>
          </cell>
          <cell r="U6350">
            <v>2374.6076666666659</v>
          </cell>
          <cell r="V6350">
            <v>2153.2976986301351</v>
          </cell>
        </row>
        <row r="6351">
          <cell r="B6351">
            <v>33984</v>
          </cell>
          <cell r="C6351">
            <v>1</v>
          </cell>
          <cell r="D6351">
            <v>1</v>
          </cell>
          <cell r="Q6351">
            <v>2009</v>
          </cell>
          <cell r="R6351" t="str">
            <v>20094</v>
          </cell>
          <cell r="S6351">
            <v>39913</v>
          </cell>
          <cell r="T6351">
            <v>2388.11</v>
          </cell>
          <cell r="U6351">
            <v>2374.6076666666659</v>
          </cell>
          <cell r="V6351">
            <v>2153.2976986301351</v>
          </cell>
        </row>
        <row r="6352">
          <cell r="B6352">
            <v>33985</v>
          </cell>
          <cell r="C6352">
            <v>1</v>
          </cell>
          <cell r="D6352">
            <v>1</v>
          </cell>
          <cell r="Q6352">
            <v>2009</v>
          </cell>
          <cell r="R6352" t="str">
            <v>20094</v>
          </cell>
          <cell r="S6352">
            <v>39914</v>
          </cell>
          <cell r="T6352">
            <v>2388.11</v>
          </cell>
          <cell r="U6352">
            <v>2374.6076666666659</v>
          </cell>
          <cell r="V6352">
            <v>2153.2976986301351</v>
          </cell>
        </row>
        <row r="6353">
          <cell r="B6353">
            <v>33986</v>
          </cell>
          <cell r="C6353">
            <v>1</v>
          </cell>
          <cell r="D6353">
            <v>1</v>
          </cell>
          <cell r="Q6353">
            <v>2009</v>
          </cell>
          <cell r="R6353" t="str">
            <v>20094</v>
          </cell>
          <cell r="S6353">
            <v>39915</v>
          </cell>
          <cell r="T6353">
            <v>2388.11</v>
          </cell>
          <cell r="U6353">
            <v>2374.6076666666659</v>
          </cell>
          <cell r="V6353">
            <v>2153.2976986301351</v>
          </cell>
        </row>
        <row r="6354">
          <cell r="B6354">
            <v>33987</v>
          </cell>
          <cell r="C6354">
            <v>1</v>
          </cell>
          <cell r="D6354">
            <v>1</v>
          </cell>
          <cell r="Q6354">
            <v>2009</v>
          </cell>
          <cell r="R6354" t="str">
            <v>20094</v>
          </cell>
          <cell r="S6354">
            <v>39916</v>
          </cell>
          <cell r="T6354">
            <v>2388.11</v>
          </cell>
          <cell r="U6354">
            <v>2374.6076666666659</v>
          </cell>
          <cell r="V6354">
            <v>2153.2976986301351</v>
          </cell>
        </row>
        <row r="6355">
          <cell r="B6355">
            <v>33988</v>
          </cell>
          <cell r="C6355">
            <v>1</v>
          </cell>
          <cell r="D6355">
            <v>1</v>
          </cell>
          <cell r="Q6355">
            <v>2009</v>
          </cell>
          <cell r="R6355" t="str">
            <v>20094</v>
          </cell>
          <cell r="S6355">
            <v>39917</v>
          </cell>
          <cell r="T6355">
            <v>2392.2199999999998</v>
          </cell>
          <cell r="U6355">
            <v>2374.6076666666659</v>
          </cell>
          <cell r="V6355">
            <v>2153.2976986301351</v>
          </cell>
        </row>
        <row r="6356">
          <cell r="B6356">
            <v>33989</v>
          </cell>
          <cell r="C6356">
            <v>1</v>
          </cell>
          <cell r="D6356">
            <v>1</v>
          </cell>
          <cell r="Q6356">
            <v>2009</v>
          </cell>
          <cell r="R6356" t="str">
            <v>20094</v>
          </cell>
          <cell r="S6356">
            <v>39918</v>
          </cell>
          <cell r="T6356">
            <v>2394.27</v>
          </cell>
          <cell r="U6356">
            <v>2374.6076666666659</v>
          </cell>
          <cell r="V6356">
            <v>2153.2976986301351</v>
          </cell>
        </row>
        <row r="6357">
          <cell r="B6357">
            <v>33990</v>
          </cell>
          <cell r="C6357">
            <v>1</v>
          </cell>
          <cell r="D6357">
            <v>1</v>
          </cell>
          <cell r="Q6357">
            <v>2009</v>
          </cell>
          <cell r="R6357" t="str">
            <v>20094</v>
          </cell>
          <cell r="S6357">
            <v>39919</v>
          </cell>
          <cell r="T6357">
            <v>2380.69</v>
          </cell>
          <cell r="U6357">
            <v>2374.6076666666659</v>
          </cell>
          <cell r="V6357">
            <v>2153.2976986301351</v>
          </cell>
        </row>
        <row r="6358">
          <cell r="B6358">
            <v>33991</v>
          </cell>
          <cell r="C6358">
            <v>1</v>
          </cell>
          <cell r="D6358">
            <v>1</v>
          </cell>
          <cell r="Q6358">
            <v>2009</v>
          </cell>
          <cell r="R6358" t="str">
            <v>20094</v>
          </cell>
          <cell r="S6358">
            <v>39920</v>
          </cell>
          <cell r="T6358">
            <v>2344.98</v>
          </cell>
          <cell r="U6358">
            <v>2374.6076666666659</v>
          </cell>
          <cell r="V6358">
            <v>2153.2976986301351</v>
          </cell>
        </row>
        <row r="6359">
          <cell r="B6359">
            <v>33992</v>
          </cell>
          <cell r="C6359">
            <v>1</v>
          </cell>
          <cell r="D6359">
            <v>1</v>
          </cell>
          <cell r="Q6359">
            <v>2009</v>
          </cell>
          <cell r="R6359" t="str">
            <v>20094</v>
          </cell>
          <cell r="S6359">
            <v>39921</v>
          </cell>
          <cell r="T6359">
            <v>2343.34</v>
          </cell>
          <cell r="U6359">
            <v>2374.6076666666659</v>
          </cell>
          <cell r="V6359">
            <v>2153.2976986301351</v>
          </cell>
        </row>
        <row r="6360">
          <cell r="B6360">
            <v>33993</v>
          </cell>
          <cell r="C6360">
            <v>1</v>
          </cell>
          <cell r="D6360">
            <v>1</v>
          </cell>
          <cell r="Q6360">
            <v>2009</v>
          </cell>
          <cell r="R6360" t="str">
            <v>20094</v>
          </cell>
          <cell r="S6360">
            <v>39922</v>
          </cell>
          <cell r="T6360">
            <v>2343.34</v>
          </cell>
          <cell r="U6360">
            <v>2374.6076666666659</v>
          </cell>
          <cell r="V6360">
            <v>2153.2976986301351</v>
          </cell>
        </row>
        <row r="6361">
          <cell r="B6361">
            <v>33994</v>
          </cell>
          <cell r="C6361">
            <v>1</v>
          </cell>
          <cell r="D6361">
            <v>1</v>
          </cell>
          <cell r="Q6361">
            <v>2009</v>
          </cell>
          <cell r="R6361" t="str">
            <v>20094</v>
          </cell>
          <cell r="S6361">
            <v>39923</v>
          </cell>
          <cell r="T6361">
            <v>2343.34</v>
          </cell>
          <cell r="U6361">
            <v>2374.6076666666659</v>
          </cell>
          <cell r="V6361">
            <v>2153.2976986301351</v>
          </cell>
        </row>
        <row r="6362">
          <cell r="B6362">
            <v>33995</v>
          </cell>
          <cell r="C6362">
            <v>1</v>
          </cell>
          <cell r="D6362">
            <v>1</v>
          </cell>
          <cell r="Q6362">
            <v>2009</v>
          </cell>
          <cell r="R6362" t="str">
            <v>20094</v>
          </cell>
          <cell r="S6362">
            <v>39924</v>
          </cell>
          <cell r="T6362">
            <v>2376.38</v>
          </cell>
          <cell r="U6362">
            <v>2374.6076666666659</v>
          </cell>
          <cell r="V6362">
            <v>2153.2976986301351</v>
          </cell>
        </row>
        <row r="6363">
          <cell r="B6363">
            <v>33996</v>
          </cell>
          <cell r="C6363">
            <v>1</v>
          </cell>
          <cell r="D6363">
            <v>1</v>
          </cell>
          <cell r="Q6363">
            <v>2009</v>
          </cell>
          <cell r="R6363" t="str">
            <v>20094</v>
          </cell>
          <cell r="S6363">
            <v>39925</v>
          </cell>
          <cell r="T6363">
            <v>2338.6</v>
          </cell>
          <cell r="U6363">
            <v>2374.6076666666659</v>
          </cell>
          <cell r="V6363">
            <v>2153.2976986301351</v>
          </cell>
        </row>
        <row r="6364">
          <cell r="B6364">
            <v>33997</v>
          </cell>
          <cell r="C6364">
            <v>1</v>
          </cell>
          <cell r="D6364">
            <v>1</v>
          </cell>
          <cell r="Q6364">
            <v>2009</v>
          </cell>
          <cell r="R6364" t="str">
            <v>20094</v>
          </cell>
          <cell r="S6364">
            <v>39926</v>
          </cell>
          <cell r="T6364">
            <v>2318.83</v>
          </cell>
          <cell r="U6364">
            <v>2374.6076666666659</v>
          </cell>
          <cell r="V6364">
            <v>2153.2976986301351</v>
          </cell>
        </row>
        <row r="6365">
          <cell r="B6365">
            <v>33998</v>
          </cell>
          <cell r="C6365">
            <v>1</v>
          </cell>
          <cell r="D6365">
            <v>1</v>
          </cell>
          <cell r="Q6365">
            <v>2009</v>
          </cell>
          <cell r="R6365" t="str">
            <v>20094</v>
          </cell>
          <cell r="S6365">
            <v>39927</v>
          </cell>
          <cell r="T6365">
            <v>2300.7399999999998</v>
          </cell>
          <cell r="U6365">
            <v>2374.6076666666659</v>
          </cell>
          <cell r="V6365">
            <v>2153.2976986301351</v>
          </cell>
        </row>
        <row r="6366">
          <cell r="B6366">
            <v>33999</v>
          </cell>
          <cell r="C6366">
            <v>1</v>
          </cell>
          <cell r="D6366">
            <v>1</v>
          </cell>
          <cell r="Q6366">
            <v>2009</v>
          </cell>
          <cell r="R6366" t="str">
            <v>20094</v>
          </cell>
          <cell r="S6366">
            <v>39928</v>
          </cell>
          <cell r="T6366">
            <v>2283.1999999999998</v>
          </cell>
          <cell r="U6366">
            <v>2374.6076666666659</v>
          </cell>
          <cell r="V6366">
            <v>2153.2976986301351</v>
          </cell>
        </row>
        <row r="6367">
          <cell r="B6367">
            <v>34000</v>
          </cell>
          <cell r="C6367">
            <v>1</v>
          </cell>
          <cell r="D6367">
            <v>1</v>
          </cell>
          <cell r="Q6367">
            <v>2009</v>
          </cell>
          <cell r="R6367" t="str">
            <v>20094</v>
          </cell>
          <cell r="S6367">
            <v>39929</v>
          </cell>
          <cell r="T6367">
            <v>2283.1999999999998</v>
          </cell>
          <cell r="U6367">
            <v>2374.6076666666659</v>
          </cell>
          <cell r="V6367">
            <v>2153.2976986301351</v>
          </cell>
        </row>
        <row r="6368">
          <cell r="B6368">
            <v>34001</v>
          </cell>
          <cell r="C6368">
            <v>1</v>
          </cell>
          <cell r="D6368">
            <v>1</v>
          </cell>
          <cell r="Q6368">
            <v>2009</v>
          </cell>
          <cell r="R6368" t="str">
            <v>20094</v>
          </cell>
          <cell r="S6368">
            <v>39930</v>
          </cell>
          <cell r="T6368">
            <v>2283.1999999999998</v>
          </cell>
          <cell r="U6368">
            <v>2374.6076666666659</v>
          </cell>
          <cell r="V6368">
            <v>2153.2976986301351</v>
          </cell>
        </row>
        <row r="6369">
          <cell r="B6369">
            <v>34002</v>
          </cell>
          <cell r="C6369">
            <v>1</v>
          </cell>
          <cell r="D6369">
            <v>1</v>
          </cell>
          <cell r="Q6369">
            <v>2009</v>
          </cell>
          <cell r="R6369" t="str">
            <v>20094</v>
          </cell>
          <cell r="S6369">
            <v>39931</v>
          </cell>
          <cell r="T6369">
            <v>2325.02</v>
          </cell>
          <cell r="U6369">
            <v>2374.6076666666659</v>
          </cell>
          <cell r="V6369">
            <v>2153.2976986301351</v>
          </cell>
        </row>
        <row r="6370">
          <cell r="B6370">
            <v>34003</v>
          </cell>
          <cell r="C6370">
            <v>1</v>
          </cell>
          <cell r="D6370">
            <v>1</v>
          </cell>
          <cell r="Q6370">
            <v>2009</v>
          </cell>
          <cell r="R6370" t="str">
            <v>20094</v>
          </cell>
          <cell r="S6370">
            <v>39932</v>
          </cell>
          <cell r="T6370">
            <v>2332.4699999999998</v>
          </cell>
          <cell r="U6370">
            <v>2374.6076666666659</v>
          </cell>
          <cell r="V6370">
            <v>2153.2976986301351</v>
          </cell>
        </row>
        <row r="6371">
          <cell r="B6371">
            <v>34004</v>
          </cell>
          <cell r="C6371">
            <v>1</v>
          </cell>
          <cell r="D6371">
            <v>1</v>
          </cell>
          <cell r="Q6371">
            <v>2009</v>
          </cell>
          <cell r="R6371" t="str">
            <v>20094</v>
          </cell>
          <cell r="S6371">
            <v>39933</v>
          </cell>
          <cell r="T6371">
            <v>2289.73</v>
          </cell>
          <cell r="U6371">
            <v>2374.6076666666659</v>
          </cell>
          <cell r="V6371">
            <v>2153.2976986301351</v>
          </cell>
        </row>
        <row r="6372">
          <cell r="B6372">
            <v>34005</v>
          </cell>
          <cell r="C6372">
            <v>1</v>
          </cell>
          <cell r="D6372">
            <v>1</v>
          </cell>
          <cell r="Q6372">
            <v>2009</v>
          </cell>
          <cell r="R6372" t="str">
            <v>20095</v>
          </cell>
          <cell r="S6372">
            <v>39934</v>
          </cell>
          <cell r="T6372">
            <v>2288.64</v>
          </cell>
          <cell r="U6372">
            <v>2227.3177419354843</v>
          </cell>
          <cell r="V6372">
            <v>2153.2976986301351</v>
          </cell>
        </row>
        <row r="6373">
          <cell r="B6373">
            <v>34006</v>
          </cell>
          <cell r="C6373">
            <v>1</v>
          </cell>
          <cell r="D6373">
            <v>1</v>
          </cell>
          <cell r="Q6373">
            <v>2009</v>
          </cell>
          <cell r="R6373" t="str">
            <v>20095</v>
          </cell>
          <cell r="S6373">
            <v>39935</v>
          </cell>
          <cell r="T6373">
            <v>2288.64</v>
          </cell>
          <cell r="U6373">
            <v>2227.3177419354843</v>
          </cell>
          <cell r="V6373">
            <v>2153.2976986301351</v>
          </cell>
        </row>
        <row r="6374">
          <cell r="B6374">
            <v>34007</v>
          </cell>
          <cell r="C6374">
            <v>1</v>
          </cell>
          <cell r="D6374">
            <v>1</v>
          </cell>
          <cell r="Q6374">
            <v>2009</v>
          </cell>
          <cell r="R6374" t="str">
            <v>20095</v>
          </cell>
          <cell r="S6374">
            <v>39936</v>
          </cell>
          <cell r="T6374">
            <v>2288.64</v>
          </cell>
          <cell r="U6374">
            <v>2227.3177419354843</v>
          </cell>
          <cell r="V6374">
            <v>2153.2976986301351</v>
          </cell>
        </row>
        <row r="6375">
          <cell r="B6375">
            <v>34008</v>
          </cell>
          <cell r="C6375">
            <v>1</v>
          </cell>
          <cell r="D6375">
            <v>1</v>
          </cell>
          <cell r="Q6375">
            <v>2009</v>
          </cell>
          <cell r="R6375" t="str">
            <v>20095</v>
          </cell>
          <cell r="S6375">
            <v>39937</v>
          </cell>
          <cell r="T6375">
            <v>2288.64</v>
          </cell>
          <cell r="U6375">
            <v>2227.3177419354843</v>
          </cell>
          <cell r="V6375">
            <v>2153.2976986301351</v>
          </cell>
        </row>
        <row r="6376">
          <cell r="B6376">
            <v>34009</v>
          </cell>
          <cell r="C6376">
            <v>1</v>
          </cell>
          <cell r="D6376">
            <v>1</v>
          </cell>
          <cell r="Q6376">
            <v>2009</v>
          </cell>
          <cell r="R6376" t="str">
            <v>20095</v>
          </cell>
          <cell r="S6376">
            <v>39938</v>
          </cell>
          <cell r="T6376">
            <v>2272.5500000000002</v>
          </cell>
          <cell r="U6376">
            <v>2227.3177419354843</v>
          </cell>
          <cell r="V6376">
            <v>2153.2976986301351</v>
          </cell>
        </row>
        <row r="6377">
          <cell r="B6377">
            <v>34010</v>
          </cell>
          <cell r="C6377">
            <v>1</v>
          </cell>
          <cell r="D6377">
            <v>1</v>
          </cell>
          <cell r="Q6377">
            <v>2009</v>
          </cell>
          <cell r="R6377" t="str">
            <v>20095</v>
          </cell>
          <cell r="S6377">
            <v>39939</v>
          </cell>
          <cell r="T6377">
            <v>2256.9899999999998</v>
          </cell>
          <cell r="U6377">
            <v>2227.3177419354843</v>
          </cell>
          <cell r="V6377">
            <v>2153.2976986301351</v>
          </cell>
        </row>
        <row r="6378">
          <cell r="B6378">
            <v>34011</v>
          </cell>
          <cell r="C6378">
            <v>1</v>
          </cell>
          <cell r="D6378">
            <v>1</v>
          </cell>
          <cell r="Q6378">
            <v>2009</v>
          </cell>
          <cell r="R6378" t="str">
            <v>20095</v>
          </cell>
          <cell r="S6378">
            <v>39940</v>
          </cell>
          <cell r="T6378">
            <v>2233.5</v>
          </cell>
          <cell r="U6378">
            <v>2227.3177419354843</v>
          </cell>
          <cell r="V6378">
            <v>2153.2976986301351</v>
          </cell>
        </row>
        <row r="6379">
          <cell r="B6379">
            <v>34012</v>
          </cell>
          <cell r="C6379">
            <v>1</v>
          </cell>
          <cell r="D6379">
            <v>1</v>
          </cell>
          <cell r="Q6379">
            <v>2009</v>
          </cell>
          <cell r="R6379" t="str">
            <v>20095</v>
          </cell>
          <cell r="S6379">
            <v>39941</v>
          </cell>
          <cell r="T6379">
            <v>2208.98</v>
          </cell>
          <cell r="U6379">
            <v>2227.3177419354843</v>
          </cell>
          <cell r="V6379">
            <v>2153.2976986301351</v>
          </cell>
        </row>
        <row r="6380">
          <cell r="B6380">
            <v>34013</v>
          </cell>
          <cell r="C6380">
            <v>1</v>
          </cell>
          <cell r="D6380">
            <v>1</v>
          </cell>
          <cell r="Q6380">
            <v>2009</v>
          </cell>
          <cell r="R6380" t="str">
            <v>20095</v>
          </cell>
          <cell r="S6380">
            <v>39942</v>
          </cell>
          <cell r="T6380">
            <v>2210.35</v>
          </cell>
          <cell r="U6380">
            <v>2227.3177419354843</v>
          </cell>
          <cell r="V6380">
            <v>2153.2976986301351</v>
          </cell>
        </row>
        <row r="6381">
          <cell r="B6381">
            <v>34014</v>
          </cell>
          <cell r="C6381">
            <v>1</v>
          </cell>
          <cell r="D6381">
            <v>1</v>
          </cell>
          <cell r="Q6381">
            <v>2009</v>
          </cell>
          <cell r="R6381" t="str">
            <v>20095</v>
          </cell>
          <cell r="S6381">
            <v>39943</v>
          </cell>
          <cell r="T6381">
            <v>2210.35</v>
          </cell>
          <cell r="U6381">
            <v>2227.3177419354843</v>
          </cell>
          <cell r="V6381">
            <v>2153.2976986301351</v>
          </cell>
        </row>
        <row r="6382">
          <cell r="B6382">
            <v>34015</v>
          </cell>
          <cell r="C6382">
            <v>1</v>
          </cell>
          <cell r="D6382">
            <v>1</v>
          </cell>
          <cell r="Q6382">
            <v>2009</v>
          </cell>
          <cell r="R6382" t="str">
            <v>20095</v>
          </cell>
          <cell r="S6382">
            <v>39944</v>
          </cell>
          <cell r="T6382">
            <v>2210.35</v>
          </cell>
          <cell r="U6382">
            <v>2227.3177419354843</v>
          </cell>
          <cell r="V6382">
            <v>2153.2976986301351</v>
          </cell>
        </row>
        <row r="6383">
          <cell r="B6383">
            <v>34016</v>
          </cell>
          <cell r="C6383">
            <v>1</v>
          </cell>
          <cell r="D6383">
            <v>1</v>
          </cell>
          <cell r="Q6383">
            <v>2009</v>
          </cell>
          <cell r="R6383" t="str">
            <v>20095</v>
          </cell>
          <cell r="S6383">
            <v>39945</v>
          </cell>
          <cell r="T6383">
            <v>2220.92</v>
          </cell>
          <cell r="U6383">
            <v>2227.3177419354843</v>
          </cell>
          <cell r="V6383">
            <v>2153.2976986301351</v>
          </cell>
        </row>
        <row r="6384">
          <cell r="B6384">
            <v>34017</v>
          </cell>
          <cell r="C6384">
            <v>1</v>
          </cell>
          <cell r="D6384">
            <v>1</v>
          </cell>
          <cell r="Q6384">
            <v>2009</v>
          </cell>
          <cell r="R6384" t="str">
            <v>20095</v>
          </cell>
          <cell r="S6384">
            <v>39946</v>
          </cell>
          <cell r="T6384">
            <v>2221.4</v>
          </cell>
          <cell r="U6384">
            <v>2227.3177419354843</v>
          </cell>
          <cell r="V6384">
            <v>2153.2976986301351</v>
          </cell>
        </row>
        <row r="6385">
          <cell r="B6385">
            <v>34018</v>
          </cell>
          <cell r="C6385">
            <v>1</v>
          </cell>
          <cell r="D6385">
            <v>1</v>
          </cell>
          <cell r="Q6385">
            <v>2009</v>
          </cell>
          <cell r="R6385" t="str">
            <v>20095</v>
          </cell>
          <cell r="S6385">
            <v>39947</v>
          </cell>
          <cell r="T6385">
            <v>2257.36</v>
          </cell>
          <cell r="U6385">
            <v>2227.3177419354843</v>
          </cell>
          <cell r="V6385">
            <v>2153.2976986301351</v>
          </cell>
        </row>
        <row r="6386">
          <cell r="B6386">
            <v>34019</v>
          </cell>
          <cell r="C6386">
            <v>1</v>
          </cell>
          <cell r="D6386">
            <v>1</v>
          </cell>
          <cell r="Q6386">
            <v>2009</v>
          </cell>
          <cell r="R6386" t="str">
            <v>20095</v>
          </cell>
          <cell r="S6386">
            <v>39948</v>
          </cell>
          <cell r="T6386">
            <v>2251.5300000000002</v>
          </cell>
          <cell r="U6386">
            <v>2227.3177419354843</v>
          </cell>
          <cell r="V6386">
            <v>2153.2976986301351</v>
          </cell>
        </row>
        <row r="6387">
          <cell r="B6387">
            <v>34020</v>
          </cell>
          <cell r="C6387">
            <v>1</v>
          </cell>
          <cell r="D6387">
            <v>1</v>
          </cell>
          <cell r="Q6387">
            <v>2009</v>
          </cell>
          <cell r="R6387" t="str">
            <v>20095</v>
          </cell>
          <cell r="S6387">
            <v>39949</v>
          </cell>
          <cell r="T6387">
            <v>2252.8000000000002</v>
          </cell>
          <cell r="U6387">
            <v>2227.3177419354843</v>
          </cell>
          <cell r="V6387">
            <v>2153.2976986301351</v>
          </cell>
        </row>
        <row r="6388">
          <cell r="B6388">
            <v>34021</v>
          </cell>
          <cell r="C6388">
            <v>1</v>
          </cell>
          <cell r="D6388">
            <v>1</v>
          </cell>
          <cell r="Q6388">
            <v>2009</v>
          </cell>
          <cell r="R6388" t="str">
            <v>20095</v>
          </cell>
          <cell r="S6388">
            <v>39950</v>
          </cell>
          <cell r="T6388">
            <v>2252.8000000000002</v>
          </cell>
          <cell r="U6388">
            <v>2227.3177419354843</v>
          </cell>
          <cell r="V6388">
            <v>2153.2976986301351</v>
          </cell>
        </row>
        <row r="6389">
          <cell r="B6389">
            <v>34022</v>
          </cell>
          <cell r="C6389">
            <v>1</v>
          </cell>
          <cell r="D6389">
            <v>1</v>
          </cell>
          <cell r="Q6389">
            <v>2009</v>
          </cell>
          <cell r="R6389" t="str">
            <v>20095</v>
          </cell>
          <cell r="S6389">
            <v>39951</v>
          </cell>
          <cell r="T6389">
            <v>2252.8000000000002</v>
          </cell>
          <cell r="U6389">
            <v>2227.3177419354843</v>
          </cell>
          <cell r="V6389">
            <v>2153.2976986301351</v>
          </cell>
        </row>
        <row r="6390">
          <cell r="B6390">
            <v>34023</v>
          </cell>
          <cell r="C6390">
            <v>1</v>
          </cell>
          <cell r="D6390">
            <v>1</v>
          </cell>
          <cell r="Q6390">
            <v>2009</v>
          </cell>
          <cell r="R6390" t="str">
            <v>20095</v>
          </cell>
          <cell r="S6390">
            <v>39952</v>
          </cell>
          <cell r="T6390">
            <v>2255.2199999999998</v>
          </cell>
          <cell r="U6390">
            <v>2227.3177419354843</v>
          </cell>
          <cell r="V6390">
            <v>2153.2976986301351</v>
          </cell>
        </row>
        <row r="6391">
          <cell r="B6391">
            <v>34024</v>
          </cell>
          <cell r="C6391">
            <v>1</v>
          </cell>
          <cell r="D6391">
            <v>1</v>
          </cell>
          <cell r="Q6391">
            <v>2009</v>
          </cell>
          <cell r="R6391" t="str">
            <v>20095</v>
          </cell>
          <cell r="S6391">
            <v>39953</v>
          </cell>
          <cell r="T6391">
            <v>2221.27</v>
          </cell>
          <cell r="U6391">
            <v>2227.3177419354843</v>
          </cell>
          <cell r="V6391">
            <v>2153.2976986301351</v>
          </cell>
        </row>
        <row r="6392">
          <cell r="B6392">
            <v>34025</v>
          </cell>
          <cell r="C6392">
            <v>1</v>
          </cell>
          <cell r="D6392">
            <v>1</v>
          </cell>
          <cell r="Q6392">
            <v>2009</v>
          </cell>
          <cell r="R6392" t="str">
            <v>20095</v>
          </cell>
          <cell r="S6392">
            <v>39954</v>
          </cell>
          <cell r="T6392">
            <v>2196.21</v>
          </cell>
          <cell r="U6392">
            <v>2227.3177419354843</v>
          </cell>
          <cell r="V6392">
            <v>2153.2976986301351</v>
          </cell>
        </row>
        <row r="6393">
          <cell r="B6393">
            <v>34026</v>
          </cell>
          <cell r="C6393">
            <v>1</v>
          </cell>
          <cell r="D6393">
            <v>1</v>
          </cell>
          <cell r="Q6393">
            <v>2009</v>
          </cell>
          <cell r="R6393" t="str">
            <v>20095</v>
          </cell>
          <cell r="S6393">
            <v>39955</v>
          </cell>
          <cell r="T6393">
            <v>2206.6</v>
          </cell>
          <cell r="U6393">
            <v>2227.3177419354843</v>
          </cell>
          <cell r="V6393">
            <v>2153.2976986301351</v>
          </cell>
        </row>
        <row r="6394">
          <cell r="B6394">
            <v>34027</v>
          </cell>
          <cell r="C6394">
            <v>1</v>
          </cell>
          <cell r="D6394">
            <v>1</v>
          </cell>
          <cell r="Q6394">
            <v>2009</v>
          </cell>
          <cell r="R6394" t="str">
            <v>20095</v>
          </cell>
          <cell r="S6394">
            <v>39956</v>
          </cell>
          <cell r="T6394">
            <v>2201.44</v>
          </cell>
          <cell r="U6394">
            <v>2227.3177419354843</v>
          </cell>
          <cell r="V6394">
            <v>2153.2976986301351</v>
          </cell>
        </row>
        <row r="6395">
          <cell r="B6395">
            <v>34028</v>
          </cell>
          <cell r="C6395">
            <v>1</v>
          </cell>
          <cell r="D6395">
            <v>1</v>
          </cell>
          <cell r="Q6395">
            <v>2009</v>
          </cell>
          <cell r="R6395" t="str">
            <v>20095</v>
          </cell>
          <cell r="S6395">
            <v>39957</v>
          </cell>
          <cell r="T6395">
            <v>2201.44</v>
          </cell>
          <cell r="U6395">
            <v>2227.3177419354843</v>
          </cell>
          <cell r="V6395">
            <v>2153.2976986301351</v>
          </cell>
        </row>
        <row r="6396">
          <cell r="B6396">
            <v>34029</v>
          </cell>
          <cell r="C6396">
            <v>1</v>
          </cell>
          <cell r="D6396">
            <v>1</v>
          </cell>
          <cell r="Q6396">
            <v>2009</v>
          </cell>
          <cell r="R6396" t="str">
            <v>20095</v>
          </cell>
          <cell r="S6396">
            <v>39958</v>
          </cell>
          <cell r="T6396">
            <v>2201.44</v>
          </cell>
          <cell r="U6396">
            <v>2227.3177419354843</v>
          </cell>
          <cell r="V6396">
            <v>2153.2976986301351</v>
          </cell>
        </row>
        <row r="6397">
          <cell r="B6397">
            <v>34030</v>
          </cell>
          <cell r="C6397">
            <v>1</v>
          </cell>
          <cell r="D6397">
            <v>1</v>
          </cell>
          <cell r="Q6397">
            <v>2009</v>
          </cell>
          <cell r="R6397" t="str">
            <v>20095</v>
          </cell>
          <cell r="S6397">
            <v>39959</v>
          </cell>
          <cell r="T6397">
            <v>2201.44</v>
          </cell>
          <cell r="U6397">
            <v>2227.3177419354843</v>
          </cell>
          <cell r="V6397">
            <v>2153.2976986301351</v>
          </cell>
        </row>
        <row r="6398">
          <cell r="B6398">
            <v>34031</v>
          </cell>
          <cell r="C6398">
            <v>1</v>
          </cell>
          <cell r="D6398">
            <v>1</v>
          </cell>
          <cell r="Q6398">
            <v>2009</v>
          </cell>
          <cell r="R6398" t="str">
            <v>20095</v>
          </cell>
          <cell r="S6398">
            <v>39960</v>
          </cell>
          <cell r="T6398">
            <v>2213.89</v>
          </cell>
          <cell r="U6398">
            <v>2227.3177419354843</v>
          </cell>
          <cell r="V6398">
            <v>2153.2976986301351</v>
          </cell>
        </row>
        <row r="6399">
          <cell r="B6399">
            <v>34032</v>
          </cell>
          <cell r="C6399">
            <v>1</v>
          </cell>
          <cell r="D6399">
            <v>1</v>
          </cell>
          <cell r="Q6399">
            <v>2009</v>
          </cell>
          <cell r="R6399" t="str">
            <v>20095</v>
          </cell>
          <cell r="S6399">
            <v>39961</v>
          </cell>
          <cell r="T6399">
            <v>2208.89</v>
          </cell>
          <cell r="U6399">
            <v>2227.3177419354843</v>
          </cell>
          <cell r="V6399">
            <v>2153.2976986301351</v>
          </cell>
        </row>
        <row r="6400">
          <cell r="B6400">
            <v>34033</v>
          </cell>
          <cell r="C6400">
            <v>1</v>
          </cell>
          <cell r="D6400">
            <v>1</v>
          </cell>
          <cell r="Q6400">
            <v>2009</v>
          </cell>
          <cell r="R6400" t="str">
            <v>20095</v>
          </cell>
          <cell r="S6400">
            <v>39962</v>
          </cell>
          <cell r="T6400">
            <v>2190.4499999999998</v>
          </cell>
          <cell r="U6400">
            <v>2227.3177419354843</v>
          </cell>
          <cell r="V6400">
            <v>2153.2976986301351</v>
          </cell>
        </row>
        <row r="6401">
          <cell r="B6401">
            <v>34034</v>
          </cell>
          <cell r="C6401">
            <v>1</v>
          </cell>
          <cell r="D6401">
            <v>1</v>
          </cell>
          <cell r="Q6401">
            <v>2009</v>
          </cell>
          <cell r="R6401" t="str">
            <v>20095</v>
          </cell>
          <cell r="S6401">
            <v>39963</v>
          </cell>
          <cell r="T6401">
            <v>2140.66</v>
          </cell>
          <cell r="U6401">
            <v>2227.3177419354843</v>
          </cell>
          <cell r="V6401">
            <v>2153.2976986301351</v>
          </cell>
        </row>
        <row r="6402">
          <cell r="B6402">
            <v>34035</v>
          </cell>
          <cell r="C6402">
            <v>1</v>
          </cell>
          <cell r="D6402">
            <v>1</v>
          </cell>
          <cell r="Q6402">
            <v>2009</v>
          </cell>
          <cell r="R6402" t="str">
            <v>20095</v>
          </cell>
          <cell r="S6402">
            <v>39964</v>
          </cell>
          <cell r="T6402">
            <v>2140.66</v>
          </cell>
          <cell r="U6402">
            <v>2227.3177419354843</v>
          </cell>
          <cell r="V6402">
            <v>2153.2976986301351</v>
          </cell>
        </row>
        <row r="6403">
          <cell r="B6403">
            <v>34036</v>
          </cell>
          <cell r="C6403">
            <v>1</v>
          </cell>
          <cell r="D6403">
            <v>1</v>
          </cell>
          <cell r="Q6403">
            <v>2009</v>
          </cell>
          <cell r="R6403" t="str">
            <v>20096</v>
          </cell>
          <cell r="S6403">
            <v>39965</v>
          </cell>
          <cell r="T6403">
            <v>2140.66</v>
          </cell>
          <cell r="U6403">
            <v>2089.460333333333</v>
          </cell>
          <cell r="V6403">
            <v>2153.2976986301351</v>
          </cell>
        </row>
        <row r="6404">
          <cell r="B6404">
            <v>34037</v>
          </cell>
          <cell r="C6404">
            <v>1</v>
          </cell>
          <cell r="D6404">
            <v>1</v>
          </cell>
          <cell r="Q6404">
            <v>2009</v>
          </cell>
          <cell r="R6404" t="str">
            <v>20096</v>
          </cell>
          <cell r="S6404">
            <v>39966</v>
          </cell>
          <cell r="T6404">
            <v>2109.42</v>
          </cell>
          <cell r="U6404">
            <v>2089.460333333333</v>
          </cell>
          <cell r="V6404">
            <v>2153.2976986301351</v>
          </cell>
        </row>
        <row r="6405">
          <cell r="B6405">
            <v>34038</v>
          </cell>
          <cell r="C6405">
            <v>1</v>
          </cell>
          <cell r="D6405">
            <v>1</v>
          </cell>
          <cell r="Q6405">
            <v>2009</v>
          </cell>
          <cell r="R6405" t="str">
            <v>20096</v>
          </cell>
          <cell r="S6405">
            <v>39967</v>
          </cell>
          <cell r="T6405">
            <v>2077.02</v>
          </cell>
          <cell r="U6405">
            <v>2089.460333333333</v>
          </cell>
          <cell r="V6405">
            <v>2153.2976986301351</v>
          </cell>
        </row>
        <row r="6406">
          <cell r="B6406">
            <v>34039</v>
          </cell>
          <cell r="C6406">
            <v>1</v>
          </cell>
          <cell r="D6406">
            <v>1</v>
          </cell>
          <cell r="Q6406">
            <v>2009</v>
          </cell>
          <cell r="R6406" t="str">
            <v>20096</v>
          </cell>
          <cell r="S6406">
            <v>39968</v>
          </cell>
          <cell r="T6406">
            <v>2073.5500000000002</v>
          </cell>
          <cell r="U6406">
            <v>2089.460333333333</v>
          </cell>
          <cell r="V6406">
            <v>2153.2976986301351</v>
          </cell>
        </row>
        <row r="6407">
          <cell r="B6407">
            <v>34040</v>
          </cell>
          <cell r="C6407">
            <v>1</v>
          </cell>
          <cell r="D6407">
            <v>1</v>
          </cell>
          <cell r="Q6407">
            <v>2009</v>
          </cell>
          <cell r="R6407" t="str">
            <v>20096</v>
          </cell>
          <cell r="S6407">
            <v>39969</v>
          </cell>
          <cell r="T6407">
            <v>2072</v>
          </cell>
          <cell r="U6407">
            <v>2089.460333333333</v>
          </cell>
          <cell r="V6407">
            <v>2153.2976986301351</v>
          </cell>
        </row>
        <row r="6408">
          <cell r="B6408">
            <v>34041</v>
          </cell>
          <cell r="C6408">
            <v>1</v>
          </cell>
          <cell r="D6408">
            <v>1</v>
          </cell>
          <cell r="Q6408">
            <v>2009</v>
          </cell>
          <cell r="R6408" t="str">
            <v>20096</v>
          </cell>
          <cell r="S6408">
            <v>39970</v>
          </cell>
          <cell r="T6408">
            <v>2063.1</v>
          </cell>
          <cell r="U6408">
            <v>2089.460333333333</v>
          </cell>
          <cell r="V6408">
            <v>2153.2976986301351</v>
          </cell>
        </row>
        <row r="6409">
          <cell r="B6409">
            <v>34042</v>
          </cell>
          <cell r="C6409">
            <v>1</v>
          </cell>
          <cell r="D6409">
            <v>1</v>
          </cell>
          <cell r="Q6409">
            <v>2009</v>
          </cell>
          <cell r="R6409" t="str">
            <v>20096</v>
          </cell>
          <cell r="S6409">
            <v>39971</v>
          </cell>
          <cell r="T6409">
            <v>2063.1</v>
          </cell>
          <cell r="U6409">
            <v>2089.460333333333</v>
          </cell>
          <cell r="V6409">
            <v>2153.2976986301351</v>
          </cell>
        </row>
        <row r="6410">
          <cell r="B6410">
            <v>34043</v>
          </cell>
          <cell r="C6410">
            <v>1</v>
          </cell>
          <cell r="D6410">
            <v>1</v>
          </cell>
          <cell r="Q6410">
            <v>2009</v>
          </cell>
          <cell r="R6410" t="str">
            <v>20096</v>
          </cell>
          <cell r="S6410">
            <v>39972</v>
          </cell>
          <cell r="T6410">
            <v>2063.1</v>
          </cell>
          <cell r="U6410">
            <v>2089.460333333333</v>
          </cell>
          <cell r="V6410">
            <v>2153.2976986301351</v>
          </cell>
        </row>
        <row r="6411">
          <cell r="B6411">
            <v>34044</v>
          </cell>
          <cell r="C6411">
            <v>1</v>
          </cell>
          <cell r="D6411">
            <v>1</v>
          </cell>
          <cell r="Q6411">
            <v>2009</v>
          </cell>
          <cell r="R6411" t="str">
            <v>20096</v>
          </cell>
          <cell r="S6411">
            <v>39973</v>
          </cell>
          <cell r="T6411">
            <v>2091.1</v>
          </cell>
          <cell r="U6411">
            <v>2089.460333333333</v>
          </cell>
          <cell r="V6411">
            <v>2153.2976986301351</v>
          </cell>
        </row>
        <row r="6412">
          <cell r="B6412">
            <v>34045</v>
          </cell>
          <cell r="C6412">
            <v>1</v>
          </cell>
          <cell r="D6412">
            <v>1</v>
          </cell>
          <cell r="Q6412">
            <v>2009</v>
          </cell>
          <cell r="R6412" t="str">
            <v>20096</v>
          </cell>
          <cell r="S6412">
            <v>39974</v>
          </cell>
          <cell r="T6412">
            <v>2060.1799999999998</v>
          </cell>
          <cell r="U6412">
            <v>2089.460333333333</v>
          </cell>
          <cell r="V6412">
            <v>2153.2976986301351</v>
          </cell>
        </row>
        <row r="6413">
          <cell r="B6413">
            <v>34046</v>
          </cell>
          <cell r="C6413">
            <v>1</v>
          </cell>
          <cell r="D6413">
            <v>1</v>
          </cell>
          <cell r="Q6413">
            <v>2009</v>
          </cell>
          <cell r="R6413" t="str">
            <v>20096</v>
          </cell>
          <cell r="S6413">
            <v>39975</v>
          </cell>
          <cell r="T6413">
            <v>2042.19</v>
          </cell>
          <cell r="U6413">
            <v>2089.460333333333</v>
          </cell>
          <cell r="V6413">
            <v>2153.2976986301351</v>
          </cell>
        </row>
        <row r="6414">
          <cell r="B6414">
            <v>34047</v>
          </cell>
          <cell r="C6414">
            <v>1</v>
          </cell>
          <cell r="D6414">
            <v>1</v>
          </cell>
          <cell r="Q6414">
            <v>2009</v>
          </cell>
          <cell r="R6414" t="str">
            <v>20096</v>
          </cell>
          <cell r="S6414">
            <v>39976</v>
          </cell>
          <cell r="T6414">
            <v>2026.17</v>
          </cell>
          <cell r="U6414">
            <v>2089.460333333333</v>
          </cell>
          <cell r="V6414">
            <v>2153.2976986301351</v>
          </cell>
        </row>
        <row r="6415">
          <cell r="B6415">
            <v>34048</v>
          </cell>
          <cell r="C6415">
            <v>1</v>
          </cell>
          <cell r="D6415">
            <v>1</v>
          </cell>
          <cell r="Q6415">
            <v>2009</v>
          </cell>
          <cell r="R6415" t="str">
            <v>20096</v>
          </cell>
          <cell r="S6415">
            <v>39977</v>
          </cell>
          <cell r="T6415">
            <v>2015.4</v>
          </cell>
          <cell r="U6415">
            <v>2089.460333333333</v>
          </cell>
          <cell r="V6415">
            <v>2153.2976986301351</v>
          </cell>
        </row>
        <row r="6416">
          <cell r="B6416">
            <v>34049</v>
          </cell>
          <cell r="C6416">
            <v>1</v>
          </cell>
          <cell r="D6416">
            <v>1</v>
          </cell>
          <cell r="Q6416">
            <v>2009</v>
          </cell>
          <cell r="R6416" t="str">
            <v>20096</v>
          </cell>
          <cell r="S6416">
            <v>39978</v>
          </cell>
          <cell r="T6416">
            <v>2015.4</v>
          </cell>
          <cell r="U6416">
            <v>2089.460333333333</v>
          </cell>
          <cell r="V6416">
            <v>2153.2976986301351</v>
          </cell>
        </row>
        <row r="6417">
          <cell r="B6417">
            <v>34050</v>
          </cell>
          <cell r="C6417">
            <v>1</v>
          </cell>
          <cell r="D6417">
            <v>1</v>
          </cell>
          <cell r="Q6417">
            <v>2009</v>
          </cell>
          <cell r="R6417" t="str">
            <v>20096</v>
          </cell>
          <cell r="S6417">
            <v>39979</v>
          </cell>
          <cell r="T6417">
            <v>2015.4</v>
          </cell>
          <cell r="U6417">
            <v>2089.460333333333</v>
          </cell>
          <cell r="V6417">
            <v>2153.2976986301351</v>
          </cell>
        </row>
        <row r="6418">
          <cell r="B6418">
            <v>34051</v>
          </cell>
          <cell r="C6418">
            <v>1</v>
          </cell>
          <cell r="D6418">
            <v>1</v>
          </cell>
          <cell r="Q6418">
            <v>2009</v>
          </cell>
          <cell r="R6418" t="str">
            <v>20096</v>
          </cell>
          <cell r="S6418">
            <v>39980</v>
          </cell>
          <cell r="T6418">
            <v>2015.4</v>
          </cell>
          <cell r="U6418">
            <v>2089.460333333333</v>
          </cell>
          <cell r="V6418">
            <v>2153.2976986301351</v>
          </cell>
        </row>
        <row r="6419">
          <cell r="B6419">
            <v>34052</v>
          </cell>
          <cell r="C6419">
            <v>1</v>
          </cell>
          <cell r="D6419">
            <v>1</v>
          </cell>
          <cell r="Q6419">
            <v>2009</v>
          </cell>
          <cell r="R6419" t="str">
            <v>20096</v>
          </cell>
          <cell r="S6419">
            <v>39981</v>
          </cell>
          <cell r="T6419">
            <v>2014.91</v>
          </cell>
          <cell r="U6419">
            <v>2089.460333333333</v>
          </cell>
          <cell r="V6419">
            <v>2153.2976986301351</v>
          </cell>
        </row>
        <row r="6420">
          <cell r="B6420">
            <v>34053</v>
          </cell>
          <cell r="C6420">
            <v>1</v>
          </cell>
          <cell r="D6420">
            <v>1</v>
          </cell>
          <cell r="Q6420">
            <v>2009</v>
          </cell>
          <cell r="R6420" t="str">
            <v>20096</v>
          </cell>
          <cell r="S6420">
            <v>39982</v>
          </cell>
          <cell r="T6420">
            <v>2071.29</v>
          </cell>
          <cell r="U6420">
            <v>2089.460333333333</v>
          </cell>
          <cell r="V6420">
            <v>2153.2976986301351</v>
          </cell>
        </row>
        <row r="6421">
          <cell r="B6421">
            <v>34054</v>
          </cell>
          <cell r="C6421">
            <v>1</v>
          </cell>
          <cell r="D6421">
            <v>1</v>
          </cell>
          <cell r="Q6421">
            <v>2009</v>
          </cell>
          <cell r="R6421" t="str">
            <v>20096</v>
          </cell>
          <cell r="S6421">
            <v>39983</v>
          </cell>
          <cell r="T6421">
            <v>2074.7199999999998</v>
          </cell>
          <cell r="U6421">
            <v>2089.460333333333</v>
          </cell>
          <cell r="V6421">
            <v>2153.2976986301351</v>
          </cell>
        </row>
        <row r="6422">
          <cell r="B6422">
            <v>34055</v>
          </cell>
          <cell r="C6422">
            <v>1</v>
          </cell>
          <cell r="D6422">
            <v>1</v>
          </cell>
          <cell r="Q6422">
            <v>2009</v>
          </cell>
          <cell r="R6422" t="str">
            <v>20096</v>
          </cell>
          <cell r="S6422">
            <v>39984</v>
          </cell>
          <cell r="T6422">
            <v>2108.1999999999998</v>
          </cell>
          <cell r="U6422">
            <v>2089.460333333333</v>
          </cell>
          <cell r="V6422">
            <v>2153.2976986301351</v>
          </cell>
        </row>
        <row r="6423">
          <cell r="B6423">
            <v>34056</v>
          </cell>
          <cell r="C6423">
            <v>1</v>
          </cell>
          <cell r="D6423">
            <v>1</v>
          </cell>
          <cell r="Q6423">
            <v>2009</v>
          </cell>
          <cell r="R6423" t="str">
            <v>20096</v>
          </cell>
          <cell r="S6423">
            <v>39985</v>
          </cell>
          <cell r="T6423">
            <v>2108.1999999999998</v>
          </cell>
          <cell r="U6423">
            <v>2089.460333333333</v>
          </cell>
          <cell r="V6423">
            <v>2153.2976986301351</v>
          </cell>
        </row>
        <row r="6424">
          <cell r="B6424">
            <v>34057</v>
          </cell>
          <cell r="C6424">
            <v>1</v>
          </cell>
          <cell r="D6424">
            <v>1</v>
          </cell>
          <cell r="Q6424">
            <v>2009</v>
          </cell>
          <cell r="R6424" t="str">
            <v>20096</v>
          </cell>
          <cell r="S6424">
            <v>39986</v>
          </cell>
          <cell r="T6424">
            <v>2108.1999999999998</v>
          </cell>
          <cell r="U6424">
            <v>2089.460333333333</v>
          </cell>
          <cell r="V6424">
            <v>2153.2976986301351</v>
          </cell>
        </row>
        <row r="6425">
          <cell r="B6425">
            <v>34058</v>
          </cell>
          <cell r="C6425">
            <v>1</v>
          </cell>
          <cell r="D6425">
            <v>1</v>
          </cell>
          <cell r="Q6425">
            <v>2009</v>
          </cell>
          <cell r="R6425" t="str">
            <v>20096</v>
          </cell>
          <cell r="S6425">
            <v>39987</v>
          </cell>
          <cell r="T6425">
            <v>2108.1999999999998</v>
          </cell>
          <cell r="U6425">
            <v>2089.460333333333</v>
          </cell>
          <cell r="V6425">
            <v>2153.2976986301351</v>
          </cell>
        </row>
        <row r="6426">
          <cell r="B6426">
            <v>34059</v>
          </cell>
          <cell r="C6426">
            <v>1</v>
          </cell>
          <cell r="D6426">
            <v>1</v>
          </cell>
          <cell r="Q6426">
            <v>2009</v>
          </cell>
          <cell r="R6426" t="str">
            <v>20096</v>
          </cell>
          <cell r="S6426">
            <v>39988</v>
          </cell>
          <cell r="T6426">
            <v>2165</v>
          </cell>
          <cell r="U6426">
            <v>2089.460333333333</v>
          </cell>
          <cell r="V6426">
            <v>2153.2976986301351</v>
          </cell>
        </row>
        <row r="6427">
          <cell r="B6427">
            <v>34060</v>
          </cell>
          <cell r="C6427">
            <v>1</v>
          </cell>
          <cell r="D6427">
            <v>1</v>
          </cell>
          <cell r="Q6427">
            <v>2009</v>
          </cell>
          <cell r="R6427" t="str">
            <v>20096</v>
          </cell>
          <cell r="S6427">
            <v>39989</v>
          </cell>
          <cell r="T6427">
            <v>2158.7199999999998</v>
          </cell>
          <cell r="U6427">
            <v>2089.460333333333</v>
          </cell>
          <cell r="V6427">
            <v>2153.2976986301351</v>
          </cell>
        </row>
        <row r="6428">
          <cell r="B6428">
            <v>34061</v>
          </cell>
          <cell r="C6428">
            <v>1</v>
          </cell>
          <cell r="D6428">
            <v>1</v>
          </cell>
          <cell r="Q6428">
            <v>2009</v>
          </cell>
          <cell r="R6428" t="str">
            <v>20096</v>
          </cell>
          <cell r="S6428">
            <v>39990</v>
          </cell>
          <cell r="T6428">
            <v>2188.5</v>
          </cell>
          <cell r="U6428">
            <v>2089.460333333333</v>
          </cell>
          <cell r="V6428">
            <v>2153.2976986301351</v>
          </cell>
        </row>
        <row r="6429">
          <cell r="B6429">
            <v>34062</v>
          </cell>
          <cell r="C6429">
            <v>1</v>
          </cell>
          <cell r="D6429">
            <v>1</v>
          </cell>
          <cell r="Q6429">
            <v>2009</v>
          </cell>
          <cell r="R6429" t="str">
            <v>20096</v>
          </cell>
          <cell r="S6429">
            <v>39991</v>
          </cell>
          <cell r="T6429">
            <v>2158.67</v>
          </cell>
          <cell r="U6429">
            <v>2089.460333333333</v>
          </cell>
          <cell r="V6429">
            <v>2153.2976986301351</v>
          </cell>
        </row>
        <row r="6430">
          <cell r="B6430">
            <v>34063</v>
          </cell>
          <cell r="C6430">
            <v>1</v>
          </cell>
          <cell r="D6430">
            <v>1</v>
          </cell>
          <cell r="Q6430">
            <v>2009</v>
          </cell>
          <cell r="R6430" t="str">
            <v>20096</v>
          </cell>
          <cell r="S6430">
            <v>39992</v>
          </cell>
          <cell r="T6430">
            <v>2158.67</v>
          </cell>
          <cell r="U6430">
            <v>2089.460333333333</v>
          </cell>
          <cell r="V6430">
            <v>2153.2976986301351</v>
          </cell>
        </row>
        <row r="6431">
          <cell r="B6431">
            <v>34064</v>
          </cell>
          <cell r="C6431">
            <v>1</v>
          </cell>
          <cell r="D6431">
            <v>1</v>
          </cell>
          <cell r="Q6431">
            <v>2009</v>
          </cell>
          <cell r="R6431" t="str">
            <v>20096</v>
          </cell>
          <cell r="S6431">
            <v>39993</v>
          </cell>
          <cell r="T6431">
            <v>2158.67</v>
          </cell>
          <cell r="U6431">
            <v>2089.460333333333</v>
          </cell>
          <cell r="V6431">
            <v>2153.2976986301351</v>
          </cell>
        </row>
        <row r="6432">
          <cell r="B6432">
            <v>34065</v>
          </cell>
          <cell r="C6432">
            <v>1</v>
          </cell>
          <cell r="D6432">
            <v>1</v>
          </cell>
          <cell r="Q6432">
            <v>2009</v>
          </cell>
          <cell r="R6432" t="str">
            <v>20096</v>
          </cell>
          <cell r="S6432">
            <v>39994</v>
          </cell>
          <cell r="T6432">
            <v>2158.67</v>
          </cell>
          <cell r="U6432">
            <v>2089.460333333333</v>
          </cell>
          <cell r="V6432">
            <v>2153.2976986301351</v>
          </cell>
        </row>
        <row r="6433">
          <cell r="B6433">
            <v>34066</v>
          </cell>
          <cell r="C6433">
            <v>1</v>
          </cell>
          <cell r="D6433">
            <v>1</v>
          </cell>
          <cell r="Q6433">
            <v>2009</v>
          </cell>
          <cell r="R6433" t="str">
            <v>20097</v>
          </cell>
          <cell r="S6433">
            <v>39995</v>
          </cell>
          <cell r="T6433">
            <v>2145.21</v>
          </cell>
          <cell r="U6433">
            <v>2049.2396774193544</v>
          </cell>
          <cell r="V6433">
            <v>2153.2976986301351</v>
          </cell>
        </row>
        <row r="6434">
          <cell r="B6434">
            <v>34067</v>
          </cell>
          <cell r="C6434">
            <v>1</v>
          </cell>
          <cell r="D6434">
            <v>1</v>
          </cell>
          <cell r="Q6434">
            <v>2009</v>
          </cell>
          <cell r="R6434" t="str">
            <v>20097</v>
          </cell>
          <cell r="S6434">
            <v>39996</v>
          </cell>
          <cell r="T6434">
            <v>2111.71</v>
          </cell>
          <cell r="U6434">
            <v>2049.2396774193544</v>
          </cell>
          <cell r="V6434">
            <v>2153.2976986301351</v>
          </cell>
        </row>
        <row r="6435">
          <cell r="B6435">
            <v>34068</v>
          </cell>
          <cell r="C6435">
            <v>1</v>
          </cell>
          <cell r="D6435">
            <v>1</v>
          </cell>
          <cell r="Q6435">
            <v>2009</v>
          </cell>
          <cell r="R6435" t="str">
            <v>20097</v>
          </cell>
          <cell r="S6435">
            <v>39997</v>
          </cell>
          <cell r="T6435">
            <v>2096.23</v>
          </cell>
          <cell r="U6435">
            <v>2049.2396774193544</v>
          </cell>
          <cell r="V6435">
            <v>2153.2976986301351</v>
          </cell>
        </row>
        <row r="6436">
          <cell r="B6436">
            <v>34069</v>
          </cell>
          <cell r="C6436">
            <v>1</v>
          </cell>
          <cell r="D6436">
            <v>1</v>
          </cell>
          <cell r="Q6436">
            <v>2009</v>
          </cell>
          <cell r="R6436" t="str">
            <v>20097</v>
          </cell>
          <cell r="S6436">
            <v>39998</v>
          </cell>
          <cell r="T6436">
            <v>2086.36</v>
          </cell>
          <cell r="U6436">
            <v>2049.2396774193544</v>
          </cell>
          <cell r="V6436">
            <v>2153.2976986301351</v>
          </cell>
        </row>
        <row r="6437">
          <cell r="B6437">
            <v>34070</v>
          </cell>
          <cell r="C6437">
            <v>1</v>
          </cell>
          <cell r="D6437">
            <v>1</v>
          </cell>
          <cell r="Q6437">
            <v>2009</v>
          </cell>
          <cell r="R6437" t="str">
            <v>20097</v>
          </cell>
          <cell r="S6437">
            <v>39999</v>
          </cell>
          <cell r="T6437">
            <v>2086.36</v>
          </cell>
          <cell r="U6437">
            <v>2049.2396774193544</v>
          </cell>
          <cell r="V6437">
            <v>2153.2976986301351</v>
          </cell>
        </row>
        <row r="6438">
          <cell r="B6438">
            <v>34071</v>
          </cell>
          <cell r="C6438">
            <v>1</v>
          </cell>
          <cell r="D6438">
            <v>1</v>
          </cell>
          <cell r="Q6438">
            <v>2009</v>
          </cell>
          <cell r="R6438" t="str">
            <v>20097</v>
          </cell>
          <cell r="S6438">
            <v>40000</v>
          </cell>
          <cell r="T6438">
            <v>2086.36</v>
          </cell>
          <cell r="U6438">
            <v>2049.2396774193544</v>
          </cell>
          <cell r="V6438">
            <v>2153.2976986301351</v>
          </cell>
        </row>
        <row r="6439">
          <cell r="B6439">
            <v>34072</v>
          </cell>
          <cell r="C6439">
            <v>1</v>
          </cell>
          <cell r="D6439">
            <v>1</v>
          </cell>
          <cell r="Q6439">
            <v>2009</v>
          </cell>
          <cell r="R6439" t="str">
            <v>20097</v>
          </cell>
          <cell r="S6439">
            <v>40001</v>
          </cell>
          <cell r="T6439">
            <v>2109.08</v>
          </cell>
          <cell r="U6439">
            <v>2049.2396774193544</v>
          </cell>
          <cell r="V6439">
            <v>2153.2976986301351</v>
          </cell>
        </row>
        <row r="6440">
          <cell r="B6440">
            <v>34073</v>
          </cell>
          <cell r="C6440">
            <v>1</v>
          </cell>
          <cell r="D6440">
            <v>1</v>
          </cell>
          <cell r="Q6440">
            <v>2009</v>
          </cell>
          <cell r="R6440" t="str">
            <v>20097</v>
          </cell>
          <cell r="S6440">
            <v>40002</v>
          </cell>
          <cell r="T6440">
            <v>2090.35</v>
          </cell>
          <cell r="U6440">
            <v>2049.2396774193544</v>
          </cell>
          <cell r="V6440">
            <v>2153.2976986301351</v>
          </cell>
        </row>
        <row r="6441">
          <cell r="B6441">
            <v>34074</v>
          </cell>
          <cell r="C6441">
            <v>1</v>
          </cell>
          <cell r="D6441">
            <v>1</v>
          </cell>
          <cell r="Q6441">
            <v>2009</v>
          </cell>
          <cell r="R6441" t="str">
            <v>20097</v>
          </cell>
          <cell r="S6441">
            <v>40003</v>
          </cell>
          <cell r="T6441">
            <v>2108.1999999999998</v>
          </cell>
          <cell r="U6441">
            <v>2049.2396774193544</v>
          </cell>
          <cell r="V6441">
            <v>2153.2976986301351</v>
          </cell>
        </row>
        <row r="6442">
          <cell r="B6442">
            <v>34075</v>
          </cell>
          <cell r="C6442">
            <v>1</v>
          </cell>
          <cell r="D6442">
            <v>1</v>
          </cell>
          <cell r="Q6442">
            <v>2009</v>
          </cell>
          <cell r="R6442" t="str">
            <v>20097</v>
          </cell>
          <cell r="S6442">
            <v>40004</v>
          </cell>
          <cell r="T6442">
            <v>2105.36</v>
          </cell>
          <cell r="U6442">
            <v>2049.2396774193544</v>
          </cell>
          <cell r="V6442">
            <v>2153.2976986301351</v>
          </cell>
        </row>
        <row r="6443">
          <cell r="B6443">
            <v>34076</v>
          </cell>
          <cell r="C6443">
            <v>1</v>
          </cell>
          <cell r="D6443">
            <v>1</v>
          </cell>
          <cell r="Q6443">
            <v>2009</v>
          </cell>
          <cell r="R6443" t="str">
            <v>20097</v>
          </cell>
          <cell r="S6443">
            <v>40005</v>
          </cell>
          <cell r="T6443">
            <v>2116.9899999999998</v>
          </cell>
          <cell r="U6443">
            <v>2049.2396774193544</v>
          </cell>
          <cell r="V6443">
            <v>2153.2976986301351</v>
          </cell>
        </row>
        <row r="6444">
          <cell r="B6444">
            <v>34077</v>
          </cell>
          <cell r="C6444">
            <v>1</v>
          </cell>
          <cell r="D6444">
            <v>1</v>
          </cell>
          <cell r="Q6444">
            <v>2009</v>
          </cell>
          <cell r="R6444" t="str">
            <v>20097</v>
          </cell>
          <cell r="S6444">
            <v>40006</v>
          </cell>
          <cell r="T6444">
            <v>2116.9899999999998</v>
          </cell>
          <cell r="U6444">
            <v>2049.2396774193544</v>
          </cell>
          <cell r="V6444">
            <v>2153.2976986301351</v>
          </cell>
        </row>
        <row r="6445">
          <cell r="B6445">
            <v>34078</v>
          </cell>
          <cell r="C6445">
            <v>1</v>
          </cell>
          <cell r="D6445">
            <v>1</v>
          </cell>
          <cell r="Q6445">
            <v>2009</v>
          </cell>
          <cell r="R6445" t="str">
            <v>20097</v>
          </cell>
          <cell r="S6445">
            <v>40007</v>
          </cell>
          <cell r="T6445">
            <v>2116.9899999999998</v>
          </cell>
          <cell r="U6445">
            <v>2049.2396774193544</v>
          </cell>
          <cell r="V6445">
            <v>2153.2976986301351</v>
          </cell>
        </row>
        <row r="6446">
          <cell r="B6446">
            <v>34079</v>
          </cell>
          <cell r="C6446">
            <v>1</v>
          </cell>
          <cell r="D6446">
            <v>1</v>
          </cell>
          <cell r="Q6446">
            <v>2009</v>
          </cell>
          <cell r="R6446" t="str">
            <v>20097</v>
          </cell>
          <cell r="S6446">
            <v>40008</v>
          </cell>
          <cell r="T6446">
            <v>2085.7399999999998</v>
          </cell>
          <cell r="U6446">
            <v>2049.2396774193544</v>
          </cell>
          <cell r="V6446">
            <v>2153.2976986301351</v>
          </cell>
        </row>
        <row r="6447">
          <cell r="B6447">
            <v>34080</v>
          </cell>
          <cell r="C6447">
            <v>1</v>
          </cell>
          <cell r="D6447">
            <v>1</v>
          </cell>
          <cell r="Q6447">
            <v>2009</v>
          </cell>
          <cell r="R6447" t="str">
            <v>20097</v>
          </cell>
          <cell r="S6447">
            <v>40009</v>
          </cell>
          <cell r="T6447">
            <v>2054.19</v>
          </cell>
          <cell r="U6447">
            <v>2049.2396774193544</v>
          </cell>
          <cell r="V6447">
            <v>2153.2976986301351</v>
          </cell>
        </row>
        <row r="6448">
          <cell r="B6448">
            <v>34081</v>
          </cell>
          <cell r="C6448">
            <v>1</v>
          </cell>
          <cell r="D6448">
            <v>1</v>
          </cell>
          <cell r="Q6448">
            <v>2009</v>
          </cell>
          <cell r="R6448" t="str">
            <v>20097</v>
          </cell>
          <cell r="S6448">
            <v>40010</v>
          </cell>
          <cell r="T6448">
            <v>2018.93</v>
          </cell>
          <cell r="U6448">
            <v>2049.2396774193544</v>
          </cell>
          <cell r="V6448">
            <v>2153.2976986301351</v>
          </cell>
        </row>
        <row r="6449">
          <cell r="B6449">
            <v>34082</v>
          </cell>
          <cell r="C6449">
            <v>1</v>
          </cell>
          <cell r="D6449">
            <v>1</v>
          </cell>
          <cell r="Q6449">
            <v>2009</v>
          </cell>
          <cell r="R6449" t="str">
            <v>20097</v>
          </cell>
          <cell r="S6449">
            <v>40011</v>
          </cell>
          <cell r="T6449">
            <v>2025.71</v>
          </cell>
          <cell r="U6449">
            <v>2049.2396774193544</v>
          </cell>
          <cell r="V6449">
            <v>2153.2976986301351</v>
          </cell>
        </row>
        <row r="6450">
          <cell r="B6450">
            <v>34083</v>
          </cell>
          <cell r="C6450">
            <v>1</v>
          </cell>
          <cell r="D6450">
            <v>1</v>
          </cell>
          <cell r="Q6450">
            <v>2009</v>
          </cell>
          <cell r="R6450" t="str">
            <v>20097</v>
          </cell>
          <cell r="S6450">
            <v>40012</v>
          </cell>
          <cell r="T6450">
            <v>2006.82</v>
          </cell>
          <cell r="U6450">
            <v>2049.2396774193544</v>
          </cell>
          <cell r="V6450">
            <v>2153.2976986301351</v>
          </cell>
        </row>
        <row r="6451">
          <cell r="B6451">
            <v>34084</v>
          </cell>
          <cell r="C6451">
            <v>1</v>
          </cell>
          <cell r="D6451">
            <v>1</v>
          </cell>
          <cell r="Q6451">
            <v>2009</v>
          </cell>
          <cell r="R6451" t="str">
            <v>20097</v>
          </cell>
          <cell r="S6451">
            <v>40013</v>
          </cell>
          <cell r="T6451">
            <v>2006.82</v>
          </cell>
          <cell r="U6451">
            <v>2049.2396774193544</v>
          </cell>
          <cell r="V6451">
            <v>2153.2976986301351</v>
          </cell>
        </row>
        <row r="6452">
          <cell r="B6452">
            <v>34085</v>
          </cell>
          <cell r="C6452">
            <v>1</v>
          </cell>
          <cell r="D6452">
            <v>1</v>
          </cell>
          <cell r="Q6452">
            <v>2009</v>
          </cell>
          <cell r="R6452" t="str">
            <v>20097</v>
          </cell>
          <cell r="S6452">
            <v>40014</v>
          </cell>
          <cell r="T6452">
            <v>2006.82</v>
          </cell>
          <cell r="U6452">
            <v>2049.2396774193544</v>
          </cell>
          <cell r="V6452">
            <v>2153.2976986301351</v>
          </cell>
        </row>
        <row r="6453">
          <cell r="B6453">
            <v>34086</v>
          </cell>
          <cell r="C6453">
            <v>1</v>
          </cell>
          <cell r="D6453">
            <v>1</v>
          </cell>
          <cell r="Q6453">
            <v>2009</v>
          </cell>
          <cell r="R6453" t="str">
            <v>20097</v>
          </cell>
          <cell r="S6453">
            <v>40015</v>
          </cell>
          <cell r="T6453">
            <v>2006.82</v>
          </cell>
          <cell r="U6453">
            <v>2049.2396774193544</v>
          </cell>
          <cell r="V6453">
            <v>2153.2976986301351</v>
          </cell>
        </row>
        <row r="6454">
          <cell r="B6454">
            <v>34087</v>
          </cell>
          <cell r="C6454">
            <v>1</v>
          </cell>
          <cell r="D6454">
            <v>1</v>
          </cell>
          <cell r="Q6454">
            <v>2009</v>
          </cell>
          <cell r="R6454" t="str">
            <v>20097</v>
          </cell>
          <cell r="S6454">
            <v>40016</v>
          </cell>
          <cell r="T6454">
            <v>1986.35</v>
          </cell>
          <cell r="U6454">
            <v>2049.2396774193544</v>
          </cell>
          <cell r="V6454">
            <v>2153.2976986301351</v>
          </cell>
        </row>
        <row r="6455">
          <cell r="B6455">
            <v>34088</v>
          </cell>
          <cell r="C6455">
            <v>1</v>
          </cell>
          <cell r="D6455">
            <v>1</v>
          </cell>
          <cell r="Q6455">
            <v>2009</v>
          </cell>
          <cell r="R6455" t="str">
            <v>20097</v>
          </cell>
          <cell r="S6455">
            <v>40017</v>
          </cell>
          <cell r="T6455">
            <v>1975.05</v>
          </cell>
          <cell r="U6455">
            <v>2049.2396774193544</v>
          </cell>
          <cell r="V6455">
            <v>2153.2976986301351</v>
          </cell>
        </row>
        <row r="6456">
          <cell r="B6456">
            <v>34089</v>
          </cell>
          <cell r="C6456">
            <v>1</v>
          </cell>
          <cell r="D6456">
            <v>1</v>
          </cell>
          <cell r="Q6456">
            <v>2009</v>
          </cell>
          <cell r="R6456" t="str">
            <v>20097</v>
          </cell>
          <cell r="S6456">
            <v>40018</v>
          </cell>
          <cell r="T6456">
            <v>1953.12</v>
          </cell>
          <cell r="U6456">
            <v>2049.2396774193544</v>
          </cell>
          <cell r="V6456">
            <v>2153.2976986301351</v>
          </cell>
        </row>
        <row r="6457">
          <cell r="B6457">
            <v>34090</v>
          </cell>
          <cell r="C6457">
            <v>1</v>
          </cell>
          <cell r="D6457">
            <v>1</v>
          </cell>
          <cell r="Q6457">
            <v>2009</v>
          </cell>
          <cell r="R6457" t="str">
            <v>20097</v>
          </cell>
          <cell r="S6457">
            <v>40019</v>
          </cell>
          <cell r="T6457">
            <v>1970.11</v>
          </cell>
          <cell r="U6457">
            <v>2049.2396774193544</v>
          </cell>
          <cell r="V6457">
            <v>2153.2976986301351</v>
          </cell>
        </row>
        <row r="6458">
          <cell r="B6458">
            <v>34091</v>
          </cell>
          <cell r="C6458">
            <v>1</v>
          </cell>
          <cell r="D6458">
            <v>1</v>
          </cell>
          <cell r="Q6458">
            <v>2009</v>
          </cell>
          <cell r="R6458" t="str">
            <v>20097</v>
          </cell>
          <cell r="S6458">
            <v>40020</v>
          </cell>
          <cell r="T6458">
            <v>1970.11</v>
          </cell>
          <cell r="U6458">
            <v>2049.2396774193544</v>
          </cell>
          <cell r="V6458">
            <v>2153.2976986301351</v>
          </cell>
        </row>
        <row r="6459">
          <cell r="B6459">
            <v>34092</v>
          </cell>
          <cell r="C6459">
            <v>1</v>
          </cell>
          <cell r="D6459">
            <v>1</v>
          </cell>
          <cell r="Q6459">
            <v>2009</v>
          </cell>
          <cell r="R6459" t="str">
            <v>20097</v>
          </cell>
          <cell r="S6459">
            <v>40021</v>
          </cell>
          <cell r="T6459">
            <v>1970.11</v>
          </cell>
          <cell r="U6459">
            <v>2049.2396774193544</v>
          </cell>
          <cell r="V6459">
            <v>2153.2976986301351</v>
          </cell>
        </row>
        <row r="6460">
          <cell r="B6460">
            <v>34093</v>
          </cell>
          <cell r="C6460">
            <v>1</v>
          </cell>
          <cell r="D6460">
            <v>1</v>
          </cell>
          <cell r="Q6460">
            <v>2009</v>
          </cell>
          <cell r="R6460" t="str">
            <v>20097</v>
          </cell>
          <cell r="S6460">
            <v>40022</v>
          </cell>
          <cell r="T6460">
            <v>1982.43</v>
          </cell>
          <cell r="U6460">
            <v>2049.2396774193544</v>
          </cell>
          <cell r="V6460">
            <v>2153.2976986301351</v>
          </cell>
        </row>
        <row r="6461">
          <cell r="B6461">
            <v>34094</v>
          </cell>
          <cell r="C6461">
            <v>1</v>
          </cell>
          <cell r="D6461">
            <v>1</v>
          </cell>
          <cell r="Q6461">
            <v>2009</v>
          </cell>
          <cell r="R6461" t="str">
            <v>20097</v>
          </cell>
          <cell r="S6461">
            <v>40023</v>
          </cell>
          <cell r="T6461">
            <v>2013.82</v>
          </cell>
          <cell r="U6461">
            <v>2049.2396774193544</v>
          </cell>
          <cell r="V6461">
            <v>2153.2976986301351</v>
          </cell>
        </row>
        <row r="6462">
          <cell r="B6462">
            <v>34095</v>
          </cell>
          <cell r="C6462">
            <v>1</v>
          </cell>
          <cell r="D6462">
            <v>1</v>
          </cell>
          <cell r="Q6462">
            <v>2009</v>
          </cell>
          <cell r="R6462" t="str">
            <v>20097</v>
          </cell>
          <cell r="S6462">
            <v>40024</v>
          </cell>
          <cell r="T6462">
            <v>2073.92</v>
          </cell>
          <cell r="U6462">
            <v>2049.2396774193544</v>
          </cell>
          <cell r="V6462">
            <v>2153.2976986301351</v>
          </cell>
        </row>
        <row r="6463">
          <cell r="B6463">
            <v>34096</v>
          </cell>
          <cell r="C6463">
            <v>1</v>
          </cell>
          <cell r="D6463">
            <v>1</v>
          </cell>
          <cell r="Q6463">
            <v>2009</v>
          </cell>
          <cell r="R6463" t="str">
            <v>20097</v>
          </cell>
          <cell r="S6463">
            <v>40025</v>
          </cell>
          <cell r="T6463">
            <v>2043.37</v>
          </cell>
          <cell r="U6463">
            <v>2049.2396774193544</v>
          </cell>
          <cell r="V6463">
            <v>2153.2976986301351</v>
          </cell>
        </row>
        <row r="6464">
          <cell r="B6464">
            <v>34097</v>
          </cell>
          <cell r="C6464">
            <v>1</v>
          </cell>
          <cell r="D6464">
            <v>1</v>
          </cell>
          <cell r="Q6464">
            <v>2009</v>
          </cell>
          <cell r="R6464" t="str">
            <v>20098</v>
          </cell>
          <cell r="S6464">
            <v>40026</v>
          </cell>
          <cell r="T6464">
            <v>2040.95</v>
          </cell>
          <cell r="U6464">
            <v>2017.6180645161287</v>
          </cell>
          <cell r="V6464">
            <v>2153.2976986301351</v>
          </cell>
        </row>
        <row r="6465">
          <cell r="B6465">
            <v>34098</v>
          </cell>
          <cell r="C6465">
            <v>1</v>
          </cell>
          <cell r="D6465">
            <v>1</v>
          </cell>
          <cell r="Q6465">
            <v>2009</v>
          </cell>
          <cell r="R6465" t="str">
            <v>20098</v>
          </cell>
          <cell r="S6465">
            <v>40027</v>
          </cell>
          <cell r="T6465">
            <v>2040.95</v>
          </cell>
          <cell r="U6465">
            <v>2017.6180645161287</v>
          </cell>
          <cell r="V6465">
            <v>2153.2976986301351</v>
          </cell>
        </row>
        <row r="6466">
          <cell r="B6466">
            <v>34099</v>
          </cell>
          <cell r="C6466">
            <v>1</v>
          </cell>
          <cell r="D6466">
            <v>1</v>
          </cell>
          <cell r="Q6466">
            <v>2009</v>
          </cell>
          <cell r="R6466" t="str">
            <v>20098</v>
          </cell>
          <cell r="S6466">
            <v>40028</v>
          </cell>
          <cell r="T6466">
            <v>2040.95</v>
          </cell>
          <cell r="U6466">
            <v>2017.6180645161287</v>
          </cell>
          <cell r="V6466">
            <v>2153.2976986301351</v>
          </cell>
        </row>
        <row r="6467">
          <cell r="B6467">
            <v>34100</v>
          </cell>
          <cell r="C6467">
            <v>1</v>
          </cell>
          <cell r="D6467">
            <v>1</v>
          </cell>
          <cell r="Q6467">
            <v>2009</v>
          </cell>
          <cell r="R6467" t="str">
            <v>20098</v>
          </cell>
          <cell r="S6467">
            <v>40029</v>
          </cell>
          <cell r="T6467">
            <v>2008.96</v>
          </cell>
          <cell r="U6467">
            <v>2017.6180645161287</v>
          </cell>
          <cell r="V6467">
            <v>2153.2976986301351</v>
          </cell>
        </row>
        <row r="6468">
          <cell r="B6468">
            <v>34101</v>
          </cell>
          <cell r="C6468">
            <v>1</v>
          </cell>
          <cell r="D6468">
            <v>1</v>
          </cell>
          <cell r="Q6468">
            <v>2009</v>
          </cell>
          <cell r="R6468" t="str">
            <v>20098</v>
          </cell>
          <cell r="S6468">
            <v>40030</v>
          </cell>
          <cell r="T6468">
            <v>1992.98</v>
          </cell>
          <cell r="U6468">
            <v>2017.6180645161287</v>
          </cell>
          <cell r="V6468">
            <v>2153.2976986301351</v>
          </cell>
        </row>
        <row r="6469">
          <cell r="B6469">
            <v>34102</v>
          </cell>
          <cell r="C6469">
            <v>1</v>
          </cell>
          <cell r="D6469">
            <v>1</v>
          </cell>
          <cell r="Q6469">
            <v>2009</v>
          </cell>
          <cell r="R6469" t="str">
            <v>20098</v>
          </cell>
          <cell r="S6469">
            <v>40031</v>
          </cell>
          <cell r="T6469">
            <v>1987.84</v>
          </cell>
          <cell r="U6469">
            <v>2017.6180645161287</v>
          </cell>
          <cell r="V6469">
            <v>2153.2976986301351</v>
          </cell>
        </row>
        <row r="6470">
          <cell r="B6470">
            <v>34103</v>
          </cell>
          <cell r="C6470">
            <v>1</v>
          </cell>
          <cell r="D6470">
            <v>1</v>
          </cell>
          <cell r="Q6470">
            <v>2009</v>
          </cell>
          <cell r="R6470" t="str">
            <v>20098</v>
          </cell>
          <cell r="S6470">
            <v>40032</v>
          </cell>
          <cell r="T6470">
            <v>1997.01</v>
          </cell>
          <cell r="U6470">
            <v>2017.6180645161287</v>
          </cell>
          <cell r="V6470">
            <v>2153.2976986301351</v>
          </cell>
        </row>
        <row r="6471">
          <cell r="B6471">
            <v>34104</v>
          </cell>
          <cell r="C6471">
            <v>1</v>
          </cell>
          <cell r="D6471">
            <v>1</v>
          </cell>
          <cell r="Q6471">
            <v>2009</v>
          </cell>
          <cell r="R6471" t="str">
            <v>20098</v>
          </cell>
          <cell r="S6471">
            <v>40033</v>
          </cell>
          <cell r="T6471">
            <v>1997.01</v>
          </cell>
          <cell r="U6471">
            <v>2017.6180645161287</v>
          </cell>
          <cell r="V6471">
            <v>2153.2976986301351</v>
          </cell>
        </row>
        <row r="6472">
          <cell r="B6472">
            <v>34105</v>
          </cell>
          <cell r="C6472">
            <v>1</v>
          </cell>
          <cell r="D6472">
            <v>1</v>
          </cell>
          <cell r="Q6472">
            <v>2009</v>
          </cell>
          <cell r="R6472" t="str">
            <v>20098</v>
          </cell>
          <cell r="S6472">
            <v>40034</v>
          </cell>
          <cell r="T6472">
            <v>1997.01</v>
          </cell>
          <cell r="U6472">
            <v>2017.6180645161287</v>
          </cell>
          <cell r="V6472">
            <v>2153.2976986301351</v>
          </cell>
        </row>
        <row r="6473">
          <cell r="B6473">
            <v>34106</v>
          </cell>
          <cell r="C6473">
            <v>1</v>
          </cell>
          <cell r="D6473">
            <v>1</v>
          </cell>
          <cell r="Q6473">
            <v>2009</v>
          </cell>
          <cell r="R6473" t="str">
            <v>20098</v>
          </cell>
          <cell r="S6473">
            <v>40035</v>
          </cell>
          <cell r="T6473">
            <v>1997.01</v>
          </cell>
          <cell r="U6473">
            <v>2017.6180645161287</v>
          </cell>
          <cell r="V6473">
            <v>2153.2976986301351</v>
          </cell>
        </row>
        <row r="6474">
          <cell r="B6474">
            <v>34107</v>
          </cell>
          <cell r="C6474">
            <v>1</v>
          </cell>
          <cell r="D6474">
            <v>1</v>
          </cell>
          <cell r="Q6474">
            <v>2009</v>
          </cell>
          <cell r="R6474" t="str">
            <v>20098</v>
          </cell>
          <cell r="S6474">
            <v>40036</v>
          </cell>
          <cell r="T6474">
            <v>2022.56</v>
          </cell>
          <cell r="U6474">
            <v>2017.6180645161287</v>
          </cell>
          <cell r="V6474">
            <v>2153.2976986301351</v>
          </cell>
        </row>
        <row r="6475">
          <cell r="B6475">
            <v>34108</v>
          </cell>
          <cell r="C6475">
            <v>1</v>
          </cell>
          <cell r="D6475">
            <v>1</v>
          </cell>
          <cell r="Q6475">
            <v>2009</v>
          </cell>
          <cell r="R6475" t="str">
            <v>20098</v>
          </cell>
          <cell r="S6475">
            <v>40037</v>
          </cell>
          <cell r="T6475">
            <v>2050.4499999999998</v>
          </cell>
          <cell r="U6475">
            <v>2017.6180645161287</v>
          </cell>
          <cell r="V6475">
            <v>2153.2976986301351</v>
          </cell>
        </row>
        <row r="6476">
          <cell r="B6476">
            <v>34109</v>
          </cell>
          <cell r="C6476">
            <v>1</v>
          </cell>
          <cell r="D6476">
            <v>1</v>
          </cell>
          <cell r="Q6476">
            <v>2009</v>
          </cell>
          <cell r="R6476" t="str">
            <v>20098</v>
          </cell>
          <cell r="S6476">
            <v>40038</v>
          </cell>
          <cell r="T6476">
            <v>2026.45</v>
          </cell>
          <cell r="U6476">
            <v>2017.6180645161287</v>
          </cell>
          <cell r="V6476">
            <v>2153.2976986301351</v>
          </cell>
        </row>
        <row r="6477">
          <cell r="B6477">
            <v>34110</v>
          </cell>
          <cell r="C6477">
            <v>1</v>
          </cell>
          <cell r="D6477">
            <v>1</v>
          </cell>
          <cell r="Q6477">
            <v>2009</v>
          </cell>
          <cell r="R6477" t="str">
            <v>20098</v>
          </cell>
          <cell r="S6477">
            <v>40039</v>
          </cell>
          <cell r="T6477">
            <v>1999.98</v>
          </cell>
          <cell r="U6477">
            <v>2017.6180645161287</v>
          </cell>
          <cell r="V6477">
            <v>2153.2976986301351</v>
          </cell>
        </row>
        <row r="6478">
          <cell r="B6478">
            <v>34111</v>
          </cell>
          <cell r="C6478">
            <v>1</v>
          </cell>
          <cell r="D6478">
            <v>1</v>
          </cell>
          <cell r="Q6478">
            <v>2009</v>
          </cell>
          <cell r="R6478" t="str">
            <v>20098</v>
          </cell>
          <cell r="S6478">
            <v>40040</v>
          </cell>
          <cell r="T6478">
            <v>2016.09</v>
          </cell>
          <cell r="U6478">
            <v>2017.6180645161287</v>
          </cell>
          <cell r="V6478">
            <v>2153.2976986301351</v>
          </cell>
        </row>
        <row r="6479">
          <cell r="B6479">
            <v>34112</v>
          </cell>
          <cell r="C6479">
            <v>1</v>
          </cell>
          <cell r="D6479">
            <v>1</v>
          </cell>
          <cell r="Q6479">
            <v>2009</v>
          </cell>
          <cell r="R6479" t="str">
            <v>20098</v>
          </cell>
          <cell r="S6479">
            <v>40041</v>
          </cell>
          <cell r="T6479">
            <v>2016.09</v>
          </cell>
          <cell r="U6479">
            <v>2017.6180645161287</v>
          </cell>
          <cell r="V6479">
            <v>2153.2976986301351</v>
          </cell>
        </row>
        <row r="6480">
          <cell r="B6480">
            <v>34113</v>
          </cell>
          <cell r="C6480">
            <v>1</v>
          </cell>
          <cell r="D6480">
            <v>1</v>
          </cell>
          <cell r="Q6480">
            <v>2009</v>
          </cell>
          <cell r="R6480" t="str">
            <v>20098</v>
          </cell>
          <cell r="S6480">
            <v>40042</v>
          </cell>
          <cell r="T6480">
            <v>2016.09</v>
          </cell>
          <cell r="U6480">
            <v>2017.6180645161287</v>
          </cell>
          <cell r="V6480">
            <v>2153.2976986301351</v>
          </cell>
        </row>
        <row r="6481">
          <cell r="B6481">
            <v>34114</v>
          </cell>
          <cell r="C6481">
            <v>1</v>
          </cell>
          <cell r="D6481">
            <v>1</v>
          </cell>
          <cell r="Q6481">
            <v>2009</v>
          </cell>
          <cell r="R6481" t="str">
            <v>20098</v>
          </cell>
          <cell r="S6481">
            <v>40043</v>
          </cell>
          <cell r="T6481">
            <v>2016.09</v>
          </cell>
          <cell r="U6481">
            <v>2017.6180645161287</v>
          </cell>
          <cell r="V6481">
            <v>2153.2976986301351</v>
          </cell>
        </row>
        <row r="6482">
          <cell r="B6482">
            <v>34115</v>
          </cell>
          <cell r="C6482">
            <v>1</v>
          </cell>
          <cell r="D6482">
            <v>1</v>
          </cell>
          <cell r="Q6482">
            <v>2009</v>
          </cell>
          <cell r="R6482" t="str">
            <v>20098</v>
          </cell>
          <cell r="S6482">
            <v>40044</v>
          </cell>
          <cell r="T6482">
            <v>2037.1</v>
          </cell>
          <cell r="U6482">
            <v>2017.6180645161287</v>
          </cell>
          <cell r="V6482">
            <v>2153.2976986301351</v>
          </cell>
        </row>
        <row r="6483">
          <cell r="B6483">
            <v>34116</v>
          </cell>
          <cell r="C6483">
            <v>1</v>
          </cell>
          <cell r="D6483">
            <v>1</v>
          </cell>
          <cell r="Q6483">
            <v>2009</v>
          </cell>
          <cell r="R6483" t="str">
            <v>20098</v>
          </cell>
          <cell r="S6483">
            <v>40045</v>
          </cell>
          <cell r="T6483">
            <v>2041.91</v>
          </cell>
          <cell r="U6483">
            <v>2017.6180645161287</v>
          </cell>
          <cell r="V6483">
            <v>2153.2976986301351</v>
          </cell>
        </row>
        <row r="6484">
          <cell r="B6484">
            <v>34117</v>
          </cell>
          <cell r="C6484">
            <v>1</v>
          </cell>
          <cell r="D6484">
            <v>1</v>
          </cell>
          <cell r="Q6484">
            <v>2009</v>
          </cell>
          <cell r="R6484" t="str">
            <v>20098</v>
          </cell>
          <cell r="S6484">
            <v>40046</v>
          </cell>
          <cell r="T6484">
            <v>2012.67</v>
          </cell>
          <cell r="U6484">
            <v>2017.6180645161287</v>
          </cell>
          <cell r="V6484">
            <v>2153.2976986301351</v>
          </cell>
        </row>
        <row r="6485">
          <cell r="B6485">
            <v>34118</v>
          </cell>
          <cell r="C6485">
            <v>1</v>
          </cell>
          <cell r="D6485">
            <v>1</v>
          </cell>
          <cell r="Q6485">
            <v>2009</v>
          </cell>
          <cell r="R6485" t="str">
            <v>20098</v>
          </cell>
          <cell r="S6485">
            <v>40047</v>
          </cell>
          <cell r="T6485">
            <v>1997.31</v>
          </cell>
          <cell r="U6485">
            <v>2017.6180645161287</v>
          </cell>
          <cell r="V6485">
            <v>2153.2976986301351</v>
          </cell>
        </row>
        <row r="6486">
          <cell r="B6486">
            <v>34119</v>
          </cell>
          <cell r="C6486">
            <v>1</v>
          </cell>
          <cell r="D6486">
            <v>1</v>
          </cell>
          <cell r="Q6486">
            <v>2009</v>
          </cell>
          <cell r="R6486" t="str">
            <v>20098</v>
          </cell>
          <cell r="S6486">
            <v>40048</v>
          </cell>
          <cell r="T6486">
            <v>1997.31</v>
          </cell>
          <cell r="U6486">
            <v>2017.6180645161287</v>
          </cell>
          <cell r="V6486">
            <v>2153.2976986301351</v>
          </cell>
        </row>
        <row r="6487">
          <cell r="B6487">
            <v>34120</v>
          </cell>
          <cell r="C6487">
            <v>1</v>
          </cell>
          <cell r="D6487">
            <v>1</v>
          </cell>
          <cell r="Q6487">
            <v>2009</v>
          </cell>
          <cell r="R6487" t="str">
            <v>20098</v>
          </cell>
          <cell r="S6487">
            <v>40049</v>
          </cell>
          <cell r="T6487">
            <v>1997.31</v>
          </cell>
          <cell r="U6487">
            <v>2017.6180645161287</v>
          </cell>
          <cell r="V6487">
            <v>2153.2976986301351</v>
          </cell>
        </row>
        <row r="6488">
          <cell r="B6488">
            <v>34121</v>
          </cell>
          <cell r="C6488">
            <v>1</v>
          </cell>
          <cell r="D6488">
            <v>1</v>
          </cell>
          <cell r="Q6488">
            <v>2009</v>
          </cell>
          <cell r="R6488" t="str">
            <v>20098</v>
          </cell>
          <cell r="S6488">
            <v>40050</v>
          </cell>
          <cell r="T6488">
            <v>1997.44</v>
          </cell>
          <cell r="U6488">
            <v>2017.6180645161287</v>
          </cell>
          <cell r="V6488">
            <v>2153.2976986301351</v>
          </cell>
        </row>
        <row r="6489">
          <cell r="B6489">
            <v>34122</v>
          </cell>
          <cell r="C6489">
            <v>1</v>
          </cell>
          <cell r="D6489">
            <v>1</v>
          </cell>
          <cell r="Q6489">
            <v>2009</v>
          </cell>
          <cell r="R6489" t="str">
            <v>20098</v>
          </cell>
          <cell r="S6489">
            <v>40051</v>
          </cell>
          <cell r="T6489">
            <v>2007.2</v>
          </cell>
          <cell r="U6489">
            <v>2017.6180645161287</v>
          </cell>
          <cell r="V6489">
            <v>2153.2976986301351</v>
          </cell>
        </row>
        <row r="6490">
          <cell r="B6490">
            <v>34123</v>
          </cell>
          <cell r="C6490">
            <v>1</v>
          </cell>
          <cell r="D6490">
            <v>1</v>
          </cell>
          <cell r="Q6490">
            <v>2009</v>
          </cell>
          <cell r="R6490" t="str">
            <v>20098</v>
          </cell>
          <cell r="S6490">
            <v>40052</v>
          </cell>
          <cell r="T6490">
            <v>2044.79</v>
          </cell>
          <cell r="U6490">
            <v>2017.6180645161287</v>
          </cell>
          <cell r="V6490">
            <v>2153.2976986301351</v>
          </cell>
        </row>
        <row r="6491">
          <cell r="B6491">
            <v>34124</v>
          </cell>
          <cell r="C6491">
            <v>1</v>
          </cell>
          <cell r="D6491">
            <v>1</v>
          </cell>
          <cell r="Q6491">
            <v>2009</v>
          </cell>
          <cell r="R6491" t="str">
            <v>20098</v>
          </cell>
          <cell r="S6491">
            <v>40053</v>
          </cell>
          <cell r="T6491">
            <v>2043.65</v>
          </cell>
          <cell r="U6491">
            <v>2017.6180645161287</v>
          </cell>
          <cell r="V6491">
            <v>2153.2976986301351</v>
          </cell>
        </row>
        <row r="6492">
          <cell r="B6492">
            <v>34125</v>
          </cell>
          <cell r="C6492">
            <v>1</v>
          </cell>
          <cell r="D6492">
            <v>1</v>
          </cell>
          <cell r="Q6492">
            <v>2009</v>
          </cell>
          <cell r="R6492" t="str">
            <v>20098</v>
          </cell>
          <cell r="S6492">
            <v>40054</v>
          </cell>
          <cell r="T6492">
            <v>2035</v>
          </cell>
          <cell r="U6492">
            <v>2017.6180645161287</v>
          </cell>
          <cell r="V6492">
            <v>2153.2976986301351</v>
          </cell>
        </row>
        <row r="6493">
          <cell r="B6493">
            <v>34126</v>
          </cell>
          <cell r="C6493">
            <v>1</v>
          </cell>
          <cell r="D6493">
            <v>1</v>
          </cell>
          <cell r="Q6493">
            <v>2009</v>
          </cell>
          <cell r="R6493" t="str">
            <v>20098</v>
          </cell>
          <cell r="S6493">
            <v>40055</v>
          </cell>
          <cell r="T6493">
            <v>2035</v>
          </cell>
          <cell r="U6493">
            <v>2017.6180645161287</v>
          </cell>
          <cell r="V6493">
            <v>2153.2976986301351</v>
          </cell>
        </row>
        <row r="6494">
          <cell r="B6494">
            <v>34127</v>
          </cell>
          <cell r="C6494">
            <v>1</v>
          </cell>
          <cell r="D6494">
            <v>1</v>
          </cell>
          <cell r="Q6494">
            <v>2009</v>
          </cell>
          <cell r="R6494" t="str">
            <v>20098</v>
          </cell>
          <cell r="S6494">
            <v>40056</v>
          </cell>
          <cell r="T6494">
            <v>2035</v>
          </cell>
          <cell r="U6494">
            <v>2017.6180645161287</v>
          </cell>
          <cell r="V6494">
            <v>2153.2976986301351</v>
          </cell>
        </row>
        <row r="6495">
          <cell r="B6495">
            <v>34128</v>
          </cell>
          <cell r="C6495">
            <v>1</v>
          </cell>
          <cell r="D6495">
            <v>1</v>
          </cell>
          <cell r="Q6495">
            <v>2009</v>
          </cell>
          <cell r="R6495" t="str">
            <v>20099</v>
          </cell>
          <cell r="S6495">
            <v>40057</v>
          </cell>
          <cell r="T6495">
            <v>2057.81</v>
          </cell>
          <cell r="U6495">
            <v>1978.0329999999994</v>
          </cell>
          <cell r="V6495">
            <v>2153.2976986301351</v>
          </cell>
        </row>
        <row r="6496">
          <cell r="B6496">
            <v>34129</v>
          </cell>
          <cell r="C6496">
            <v>1</v>
          </cell>
          <cell r="D6496">
            <v>1</v>
          </cell>
          <cell r="Q6496">
            <v>2009</v>
          </cell>
          <cell r="R6496" t="str">
            <v>20099</v>
          </cell>
          <cell r="S6496">
            <v>40058</v>
          </cell>
          <cell r="T6496">
            <v>2068.96</v>
          </cell>
          <cell r="U6496">
            <v>1978.0329999999994</v>
          </cell>
          <cell r="V6496">
            <v>2153.2976986301351</v>
          </cell>
        </row>
        <row r="6497">
          <cell r="B6497">
            <v>34130</v>
          </cell>
          <cell r="C6497">
            <v>1</v>
          </cell>
          <cell r="D6497">
            <v>1</v>
          </cell>
          <cell r="Q6497">
            <v>2009</v>
          </cell>
          <cell r="R6497" t="str">
            <v>20099</v>
          </cell>
          <cell r="S6497">
            <v>40059</v>
          </cell>
          <cell r="T6497">
            <v>2065.73</v>
          </cell>
          <cell r="U6497">
            <v>1978.0329999999994</v>
          </cell>
          <cell r="V6497">
            <v>2153.2976986301351</v>
          </cell>
        </row>
        <row r="6498">
          <cell r="B6498">
            <v>34131</v>
          </cell>
          <cell r="C6498">
            <v>1</v>
          </cell>
          <cell r="D6498">
            <v>1</v>
          </cell>
          <cell r="Q6498">
            <v>2009</v>
          </cell>
          <cell r="R6498" t="str">
            <v>20099</v>
          </cell>
          <cell r="S6498">
            <v>40060</v>
          </cell>
          <cell r="T6498">
            <v>2029.75</v>
          </cell>
          <cell r="U6498">
            <v>1978.0329999999994</v>
          </cell>
          <cell r="V6498">
            <v>2153.2976986301351</v>
          </cell>
        </row>
        <row r="6499">
          <cell r="B6499">
            <v>34132</v>
          </cell>
          <cell r="C6499">
            <v>1</v>
          </cell>
          <cell r="D6499">
            <v>1</v>
          </cell>
          <cell r="Q6499">
            <v>2009</v>
          </cell>
          <cell r="R6499" t="str">
            <v>20099</v>
          </cell>
          <cell r="S6499">
            <v>40061</v>
          </cell>
          <cell r="T6499">
            <v>2018.72</v>
          </cell>
          <cell r="U6499">
            <v>1978.0329999999994</v>
          </cell>
          <cell r="V6499">
            <v>2153.2976986301351</v>
          </cell>
        </row>
        <row r="6500">
          <cell r="B6500">
            <v>34133</v>
          </cell>
          <cell r="C6500">
            <v>1</v>
          </cell>
          <cell r="D6500">
            <v>1</v>
          </cell>
          <cell r="Q6500">
            <v>2009</v>
          </cell>
          <cell r="R6500" t="str">
            <v>20099</v>
          </cell>
          <cell r="S6500">
            <v>40062</v>
          </cell>
          <cell r="T6500">
            <v>2018.72</v>
          </cell>
          <cell r="U6500">
            <v>1978.0329999999994</v>
          </cell>
          <cell r="V6500">
            <v>2153.2976986301351</v>
          </cell>
        </row>
        <row r="6501">
          <cell r="B6501">
            <v>34134</v>
          </cell>
          <cell r="C6501">
            <v>1</v>
          </cell>
          <cell r="D6501">
            <v>1</v>
          </cell>
          <cell r="Q6501">
            <v>2009</v>
          </cell>
          <cell r="R6501" t="str">
            <v>20099</v>
          </cell>
          <cell r="S6501">
            <v>40063</v>
          </cell>
          <cell r="T6501">
            <v>2018.72</v>
          </cell>
          <cell r="U6501">
            <v>1978.0329999999994</v>
          </cell>
          <cell r="V6501">
            <v>2153.2976986301351</v>
          </cell>
        </row>
        <row r="6502">
          <cell r="B6502">
            <v>34135</v>
          </cell>
          <cell r="C6502">
            <v>1</v>
          </cell>
          <cell r="D6502">
            <v>1</v>
          </cell>
          <cell r="Q6502">
            <v>2009</v>
          </cell>
          <cell r="R6502" t="str">
            <v>20099</v>
          </cell>
          <cell r="S6502">
            <v>40064</v>
          </cell>
          <cell r="T6502">
            <v>2018.72</v>
          </cell>
          <cell r="U6502">
            <v>1978.0329999999994</v>
          </cell>
          <cell r="V6502">
            <v>2153.2976986301351</v>
          </cell>
        </row>
        <row r="6503">
          <cell r="B6503">
            <v>34136</v>
          </cell>
          <cell r="C6503">
            <v>1</v>
          </cell>
          <cell r="D6503">
            <v>1</v>
          </cell>
          <cell r="Q6503">
            <v>2009</v>
          </cell>
          <cell r="R6503" t="str">
            <v>20099</v>
          </cell>
          <cell r="S6503">
            <v>40065</v>
          </cell>
          <cell r="T6503">
            <v>1994.44</v>
          </cell>
          <cell r="U6503">
            <v>1978.0329999999994</v>
          </cell>
          <cell r="V6503">
            <v>2153.2976986301351</v>
          </cell>
        </row>
        <row r="6504">
          <cell r="B6504">
            <v>34137</v>
          </cell>
          <cell r="C6504">
            <v>1</v>
          </cell>
          <cell r="D6504">
            <v>1</v>
          </cell>
          <cell r="Q6504">
            <v>2009</v>
          </cell>
          <cell r="R6504" t="str">
            <v>20099</v>
          </cell>
          <cell r="S6504">
            <v>40066</v>
          </cell>
          <cell r="T6504">
            <v>1998.17</v>
          </cell>
          <cell r="U6504">
            <v>1978.0329999999994</v>
          </cell>
          <cell r="V6504">
            <v>2153.2976986301351</v>
          </cell>
        </row>
        <row r="6505">
          <cell r="B6505">
            <v>34138</v>
          </cell>
          <cell r="C6505">
            <v>1</v>
          </cell>
          <cell r="D6505">
            <v>1</v>
          </cell>
          <cell r="Q6505">
            <v>2009</v>
          </cell>
          <cell r="R6505" t="str">
            <v>20099</v>
          </cell>
          <cell r="S6505">
            <v>40067</v>
          </cell>
          <cell r="T6505">
            <v>2008.95</v>
          </cell>
          <cell r="U6505">
            <v>1978.0329999999994</v>
          </cell>
          <cell r="V6505">
            <v>2153.2976986301351</v>
          </cell>
        </row>
        <row r="6506">
          <cell r="B6506">
            <v>34139</v>
          </cell>
          <cell r="C6506">
            <v>1</v>
          </cell>
          <cell r="D6506">
            <v>1</v>
          </cell>
          <cell r="Q6506">
            <v>2009</v>
          </cell>
          <cell r="R6506" t="str">
            <v>20099</v>
          </cell>
          <cell r="S6506">
            <v>40068</v>
          </cell>
          <cell r="T6506">
            <v>1985.38</v>
          </cell>
          <cell r="U6506">
            <v>1978.0329999999994</v>
          </cell>
          <cell r="V6506">
            <v>2153.2976986301351</v>
          </cell>
        </row>
        <row r="6507">
          <cell r="B6507">
            <v>34140</v>
          </cell>
          <cell r="C6507">
            <v>1</v>
          </cell>
          <cell r="D6507">
            <v>1</v>
          </cell>
          <cell r="Q6507">
            <v>2009</v>
          </cell>
          <cell r="R6507" t="str">
            <v>20099</v>
          </cell>
          <cell r="S6507">
            <v>40069</v>
          </cell>
          <cell r="T6507">
            <v>1985.38</v>
          </cell>
          <cell r="U6507">
            <v>1978.0329999999994</v>
          </cell>
          <cell r="V6507">
            <v>2153.2976986301351</v>
          </cell>
        </row>
        <row r="6508">
          <cell r="B6508">
            <v>34141</v>
          </cell>
          <cell r="C6508">
            <v>1</v>
          </cell>
          <cell r="D6508">
            <v>1</v>
          </cell>
          <cell r="Q6508">
            <v>2009</v>
          </cell>
          <cell r="R6508" t="str">
            <v>20099</v>
          </cell>
          <cell r="S6508">
            <v>40070</v>
          </cell>
          <cell r="T6508">
            <v>1985.38</v>
          </cell>
          <cell r="U6508">
            <v>1978.0329999999994</v>
          </cell>
          <cell r="V6508">
            <v>2153.2976986301351</v>
          </cell>
        </row>
        <row r="6509">
          <cell r="B6509">
            <v>34142</v>
          </cell>
          <cell r="C6509">
            <v>1</v>
          </cell>
          <cell r="D6509">
            <v>1</v>
          </cell>
          <cell r="Q6509">
            <v>2009</v>
          </cell>
          <cell r="R6509" t="str">
            <v>20099</v>
          </cell>
          <cell r="S6509">
            <v>40071</v>
          </cell>
          <cell r="T6509">
            <v>1998.99</v>
          </cell>
          <cell r="U6509">
            <v>1978.0329999999994</v>
          </cell>
          <cell r="V6509">
            <v>2153.2976986301351</v>
          </cell>
        </row>
        <row r="6510">
          <cell r="B6510">
            <v>34143</v>
          </cell>
          <cell r="C6510">
            <v>1</v>
          </cell>
          <cell r="D6510">
            <v>1</v>
          </cell>
          <cell r="Q6510">
            <v>2009</v>
          </cell>
          <cell r="R6510" t="str">
            <v>20099</v>
          </cell>
          <cell r="S6510">
            <v>40072</v>
          </cell>
          <cell r="T6510">
            <v>1986.86</v>
          </cell>
          <cell r="U6510">
            <v>1978.0329999999994</v>
          </cell>
          <cell r="V6510">
            <v>2153.2976986301351</v>
          </cell>
        </row>
        <row r="6511">
          <cell r="B6511">
            <v>34144</v>
          </cell>
          <cell r="C6511">
            <v>1</v>
          </cell>
          <cell r="D6511">
            <v>1</v>
          </cell>
          <cell r="Q6511">
            <v>2009</v>
          </cell>
          <cell r="R6511" t="str">
            <v>20099</v>
          </cell>
          <cell r="S6511">
            <v>40073</v>
          </cell>
          <cell r="T6511">
            <v>1960.76</v>
          </cell>
          <cell r="U6511">
            <v>1978.0329999999994</v>
          </cell>
          <cell r="V6511">
            <v>2153.2976986301351</v>
          </cell>
        </row>
        <row r="6512">
          <cell r="B6512">
            <v>34145</v>
          </cell>
          <cell r="C6512">
            <v>1</v>
          </cell>
          <cell r="D6512">
            <v>1</v>
          </cell>
          <cell r="Q6512">
            <v>2009</v>
          </cell>
          <cell r="R6512" t="str">
            <v>20099</v>
          </cell>
          <cell r="S6512">
            <v>40074</v>
          </cell>
          <cell r="T6512">
            <v>1962.6</v>
          </cell>
          <cell r="U6512">
            <v>1978.0329999999994</v>
          </cell>
          <cell r="V6512">
            <v>2153.2976986301351</v>
          </cell>
        </row>
        <row r="6513">
          <cell r="B6513">
            <v>34146</v>
          </cell>
          <cell r="C6513">
            <v>1</v>
          </cell>
          <cell r="D6513">
            <v>1</v>
          </cell>
          <cell r="Q6513">
            <v>2009</v>
          </cell>
          <cell r="R6513" t="str">
            <v>20099</v>
          </cell>
          <cell r="S6513">
            <v>40075</v>
          </cell>
          <cell r="T6513">
            <v>1951.38</v>
          </cell>
          <cell r="U6513">
            <v>1978.0329999999994</v>
          </cell>
          <cell r="V6513">
            <v>2153.2976986301351</v>
          </cell>
        </row>
        <row r="6514">
          <cell r="B6514">
            <v>34147</v>
          </cell>
          <cell r="C6514">
            <v>1</v>
          </cell>
          <cell r="D6514">
            <v>1</v>
          </cell>
          <cell r="Q6514">
            <v>2009</v>
          </cell>
          <cell r="R6514" t="str">
            <v>20099</v>
          </cell>
          <cell r="S6514">
            <v>40076</v>
          </cell>
          <cell r="T6514">
            <v>1951.38</v>
          </cell>
          <cell r="U6514">
            <v>1978.0329999999994</v>
          </cell>
          <cell r="V6514">
            <v>2153.2976986301351</v>
          </cell>
        </row>
        <row r="6515">
          <cell r="B6515">
            <v>34148</v>
          </cell>
          <cell r="C6515">
            <v>1</v>
          </cell>
          <cell r="D6515">
            <v>1</v>
          </cell>
          <cell r="Q6515">
            <v>2009</v>
          </cell>
          <cell r="R6515" t="str">
            <v>20099</v>
          </cell>
          <cell r="S6515">
            <v>40077</v>
          </cell>
          <cell r="T6515">
            <v>1951.38</v>
          </cell>
          <cell r="U6515">
            <v>1978.0329999999994</v>
          </cell>
          <cell r="V6515">
            <v>2153.2976986301351</v>
          </cell>
        </row>
        <row r="6516">
          <cell r="B6516">
            <v>34149</v>
          </cell>
          <cell r="C6516">
            <v>1</v>
          </cell>
          <cell r="D6516">
            <v>1</v>
          </cell>
          <cell r="Q6516">
            <v>2009</v>
          </cell>
          <cell r="R6516" t="str">
            <v>20099</v>
          </cell>
          <cell r="S6516">
            <v>40078</v>
          </cell>
          <cell r="T6516">
            <v>1950.77</v>
          </cell>
          <cell r="U6516">
            <v>1978.0329999999994</v>
          </cell>
          <cell r="V6516">
            <v>2153.2976986301351</v>
          </cell>
        </row>
        <row r="6517">
          <cell r="B6517">
            <v>34150</v>
          </cell>
          <cell r="C6517">
            <v>1</v>
          </cell>
          <cell r="D6517">
            <v>1</v>
          </cell>
          <cell r="Q6517">
            <v>2009</v>
          </cell>
          <cell r="R6517" t="str">
            <v>20099</v>
          </cell>
          <cell r="S6517">
            <v>40079</v>
          </cell>
          <cell r="T6517">
            <v>1914.47</v>
          </cell>
          <cell r="U6517">
            <v>1978.0329999999994</v>
          </cell>
          <cell r="V6517">
            <v>2153.2976986301351</v>
          </cell>
        </row>
        <row r="6518">
          <cell r="B6518">
            <v>34151</v>
          </cell>
          <cell r="C6518">
            <v>1</v>
          </cell>
          <cell r="D6518">
            <v>1</v>
          </cell>
          <cell r="Q6518">
            <v>2009</v>
          </cell>
          <cell r="R6518" t="str">
            <v>20099</v>
          </cell>
          <cell r="S6518">
            <v>40080</v>
          </cell>
          <cell r="T6518">
            <v>1911.66</v>
          </cell>
          <cell r="U6518">
            <v>1978.0329999999994</v>
          </cell>
          <cell r="V6518">
            <v>2153.2976986301351</v>
          </cell>
        </row>
        <row r="6519">
          <cell r="B6519">
            <v>34152</v>
          </cell>
          <cell r="C6519">
            <v>1</v>
          </cell>
          <cell r="D6519">
            <v>1</v>
          </cell>
          <cell r="Q6519">
            <v>2009</v>
          </cell>
          <cell r="R6519" t="str">
            <v>20099</v>
          </cell>
          <cell r="S6519">
            <v>40081</v>
          </cell>
          <cell r="T6519">
            <v>1922.5</v>
          </cell>
          <cell r="U6519">
            <v>1978.0329999999994</v>
          </cell>
          <cell r="V6519">
            <v>2153.2976986301351</v>
          </cell>
        </row>
        <row r="6520">
          <cell r="B6520">
            <v>34153</v>
          </cell>
          <cell r="C6520">
            <v>1</v>
          </cell>
          <cell r="D6520">
            <v>1</v>
          </cell>
          <cell r="Q6520">
            <v>2009</v>
          </cell>
          <cell r="R6520" t="str">
            <v>20099</v>
          </cell>
          <cell r="S6520">
            <v>40082</v>
          </cell>
          <cell r="T6520">
            <v>1926.59</v>
          </cell>
          <cell r="U6520">
            <v>1978.0329999999994</v>
          </cell>
          <cell r="V6520">
            <v>2153.2976986301351</v>
          </cell>
        </row>
        <row r="6521">
          <cell r="B6521">
            <v>34154</v>
          </cell>
          <cell r="C6521">
            <v>1</v>
          </cell>
          <cell r="D6521">
            <v>1</v>
          </cell>
          <cell r="Q6521">
            <v>2009</v>
          </cell>
          <cell r="R6521" t="str">
            <v>20099</v>
          </cell>
          <cell r="S6521">
            <v>40083</v>
          </cell>
          <cell r="T6521">
            <v>1926.59</v>
          </cell>
          <cell r="U6521">
            <v>1978.0329999999994</v>
          </cell>
          <cell r="V6521">
            <v>2153.2976986301351</v>
          </cell>
        </row>
        <row r="6522">
          <cell r="B6522">
            <v>34155</v>
          </cell>
          <cell r="C6522">
            <v>1</v>
          </cell>
          <cell r="D6522">
            <v>1</v>
          </cell>
          <cell r="Q6522">
            <v>2009</v>
          </cell>
          <cell r="R6522" t="str">
            <v>20099</v>
          </cell>
          <cell r="S6522">
            <v>40084</v>
          </cell>
          <cell r="T6522">
            <v>1926.59</v>
          </cell>
          <cell r="U6522">
            <v>1978.0329999999994</v>
          </cell>
          <cell r="V6522">
            <v>2153.2976986301351</v>
          </cell>
        </row>
        <row r="6523">
          <cell r="B6523">
            <v>34156</v>
          </cell>
          <cell r="C6523">
            <v>1</v>
          </cell>
          <cell r="D6523">
            <v>1</v>
          </cell>
          <cell r="Q6523">
            <v>2009</v>
          </cell>
          <cell r="R6523" t="str">
            <v>20099</v>
          </cell>
          <cell r="S6523">
            <v>40085</v>
          </cell>
          <cell r="T6523">
            <v>1921.64</v>
          </cell>
          <cell r="U6523">
            <v>1978.0329999999994</v>
          </cell>
          <cell r="V6523">
            <v>2153.2976986301351</v>
          </cell>
        </row>
        <row r="6524">
          <cell r="B6524">
            <v>34157</v>
          </cell>
          <cell r="C6524">
            <v>1</v>
          </cell>
          <cell r="D6524">
            <v>1</v>
          </cell>
          <cell r="Q6524">
            <v>2009</v>
          </cell>
          <cell r="R6524" t="str">
            <v>20099</v>
          </cell>
          <cell r="S6524">
            <v>40086</v>
          </cell>
          <cell r="T6524">
            <v>1922</v>
          </cell>
          <cell r="U6524">
            <v>1978.0329999999994</v>
          </cell>
          <cell r="V6524">
            <v>2153.2976986301351</v>
          </cell>
        </row>
        <row r="6525">
          <cell r="B6525">
            <v>34158</v>
          </cell>
          <cell r="C6525">
            <v>1</v>
          </cell>
          <cell r="D6525">
            <v>1</v>
          </cell>
          <cell r="Q6525">
            <v>2009</v>
          </cell>
          <cell r="R6525" t="str">
            <v>200910</v>
          </cell>
          <cell r="S6525">
            <v>40087</v>
          </cell>
          <cell r="T6525">
            <v>1925.49</v>
          </cell>
          <cell r="U6525">
            <v>1901.4003225806453</v>
          </cell>
          <cell r="V6525">
            <v>2153.2976986301351</v>
          </cell>
        </row>
        <row r="6526">
          <cell r="B6526">
            <v>34159</v>
          </cell>
          <cell r="C6526">
            <v>1</v>
          </cell>
          <cell r="D6526">
            <v>1</v>
          </cell>
          <cell r="Q6526">
            <v>2009</v>
          </cell>
          <cell r="R6526" t="str">
            <v>200910</v>
          </cell>
          <cell r="S6526">
            <v>40088</v>
          </cell>
          <cell r="T6526">
            <v>1918.87</v>
          </cell>
          <cell r="U6526">
            <v>1901.4003225806453</v>
          </cell>
          <cell r="V6526">
            <v>2153.2976986301351</v>
          </cell>
        </row>
        <row r="6527">
          <cell r="B6527">
            <v>34160</v>
          </cell>
          <cell r="C6527">
            <v>1</v>
          </cell>
          <cell r="D6527">
            <v>1</v>
          </cell>
          <cell r="Q6527">
            <v>2009</v>
          </cell>
          <cell r="R6527" t="str">
            <v>200910</v>
          </cell>
          <cell r="S6527">
            <v>40089</v>
          </cell>
          <cell r="T6527">
            <v>1919.75</v>
          </cell>
          <cell r="U6527">
            <v>1901.4003225806453</v>
          </cell>
          <cell r="V6527">
            <v>2153.2976986301351</v>
          </cell>
        </row>
        <row r="6528">
          <cell r="B6528">
            <v>34161</v>
          </cell>
          <cell r="C6528">
            <v>1</v>
          </cell>
          <cell r="D6528">
            <v>1</v>
          </cell>
          <cell r="Q6528">
            <v>2009</v>
          </cell>
          <cell r="R6528" t="str">
            <v>200910</v>
          </cell>
          <cell r="S6528">
            <v>40090</v>
          </cell>
          <cell r="T6528">
            <v>1919.75</v>
          </cell>
          <cell r="U6528">
            <v>1901.4003225806453</v>
          </cell>
          <cell r="V6528">
            <v>2153.2976986301351</v>
          </cell>
        </row>
        <row r="6529">
          <cell r="B6529">
            <v>34162</v>
          </cell>
          <cell r="C6529">
            <v>1</v>
          </cell>
          <cell r="D6529">
            <v>1</v>
          </cell>
          <cell r="Q6529">
            <v>2009</v>
          </cell>
          <cell r="R6529" t="str">
            <v>200910</v>
          </cell>
          <cell r="S6529">
            <v>40091</v>
          </cell>
          <cell r="T6529">
            <v>1919.75</v>
          </cell>
          <cell r="U6529">
            <v>1901.4003225806453</v>
          </cell>
          <cell r="V6529">
            <v>2153.2976986301351</v>
          </cell>
        </row>
        <row r="6530">
          <cell r="B6530">
            <v>34163</v>
          </cell>
          <cell r="C6530">
            <v>1</v>
          </cell>
          <cell r="D6530">
            <v>1</v>
          </cell>
          <cell r="Q6530">
            <v>2009</v>
          </cell>
          <cell r="R6530" t="str">
            <v>200910</v>
          </cell>
          <cell r="S6530">
            <v>40092</v>
          </cell>
          <cell r="T6530">
            <v>1925.57</v>
          </cell>
          <cell r="U6530">
            <v>1901.4003225806453</v>
          </cell>
          <cell r="V6530">
            <v>2153.2976986301351</v>
          </cell>
        </row>
        <row r="6531">
          <cell r="B6531">
            <v>34164</v>
          </cell>
          <cell r="C6531">
            <v>1</v>
          </cell>
          <cell r="D6531">
            <v>1</v>
          </cell>
          <cell r="Q6531">
            <v>2009</v>
          </cell>
          <cell r="R6531" t="str">
            <v>200910</v>
          </cell>
          <cell r="S6531">
            <v>40093</v>
          </cell>
          <cell r="T6531">
            <v>1906.59</v>
          </cell>
          <cell r="U6531">
            <v>1901.4003225806453</v>
          </cell>
          <cell r="V6531">
            <v>2153.2976986301351</v>
          </cell>
        </row>
        <row r="6532">
          <cell r="B6532">
            <v>34165</v>
          </cell>
          <cell r="C6532">
            <v>1</v>
          </cell>
          <cell r="D6532">
            <v>1</v>
          </cell>
          <cell r="Q6532">
            <v>2009</v>
          </cell>
          <cell r="R6532" t="str">
            <v>200910</v>
          </cell>
          <cell r="S6532">
            <v>40094</v>
          </cell>
          <cell r="T6532">
            <v>1897.31</v>
          </cell>
          <cell r="U6532">
            <v>1901.4003225806453</v>
          </cell>
          <cell r="V6532">
            <v>2153.2976986301351</v>
          </cell>
        </row>
        <row r="6533">
          <cell r="B6533">
            <v>34166</v>
          </cell>
          <cell r="C6533">
            <v>1</v>
          </cell>
          <cell r="D6533">
            <v>1</v>
          </cell>
          <cell r="Q6533">
            <v>2009</v>
          </cell>
          <cell r="R6533" t="str">
            <v>200910</v>
          </cell>
          <cell r="S6533">
            <v>40095</v>
          </cell>
          <cell r="T6533">
            <v>1870.96</v>
          </cell>
          <cell r="U6533">
            <v>1901.4003225806453</v>
          </cell>
          <cell r="V6533">
            <v>2153.2976986301351</v>
          </cell>
        </row>
        <row r="6534">
          <cell r="B6534">
            <v>34167</v>
          </cell>
          <cell r="C6534">
            <v>1</v>
          </cell>
          <cell r="D6534">
            <v>1</v>
          </cell>
          <cell r="Q6534">
            <v>2009</v>
          </cell>
          <cell r="R6534" t="str">
            <v>200910</v>
          </cell>
          <cell r="S6534">
            <v>40096</v>
          </cell>
          <cell r="T6534">
            <v>1857.21</v>
          </cell>
          <cell r="U6534">
            <v>1901.4003225806453</v>
          </cell>
          <cell r="V6534">
            <v>2153.2976986301351</v>
          </cell>
        </row>
        <row r="6535">
          <cell r="B6535">
            <v>34168</v>
          </cell>
          <cell r="C6535">
            <v>1</v>
          </cell>
          <cell r="D6535">
            <v>1</v>
          </cell>
          <cell r="Q6535">
            <v>2009</v>
          </cell>
          <cell r="R6535" t="str">
            <v>200910</v>
          </cell>
          <cell r="S6535">
            <v>40097</v>
          </cell>
          <cell r="T6535">
            <v>1857.21</v>
          </cell>
          <cell r="U6535">
            <v>1901.4003225806453</v>
          </cell>
          <cell r="V6535">
            <v>2153.2976986301351</v>
          </cell>
        </row>
        <row r="6536">
          <cell r="B6536">
            <v>34169</v>
          </cell>
          <cell r="C6536">
            <v>1</v>
          </cell>
          <cell r="D6536">
            <v>1</v>
          </cell>
          <cell r="Q6536">
            <v>2009</v>
          </cell>
          <cell r="R6536" t="str">
            <v>200910</v>
          </cell>
          <cell r="S6536">
            <v>40098</v>
          </cell>
          <cell r="T6536">
            <v>1857.21</v>
          </cell>
          <cell r="U6536">
            <v>1901.4003225806453</v>
          </cell>
          <cell r="V6536">
            <v>2153.2976986301351</v>
          </cell>
        </row>
        <row r="6537">
          <cell r="B6537">
            <v>34170</v>
          </cell>
          <cell r="C6537">
            <v>1</v>
          </cell>
          <cell r="D6537">
            <v>1</v>
          </cell>
          <cell r="Q6537">
            <v>2009</v>
          </cell>
          <cell r="R6537" t="str">
            <v>200910</v>
          </cell>
          <cell r="S6537">
            <v>40099</v>
          </cell>
          <cell r="T6537">
            <v>1857.21</v>
          </cell>
          <cell r="U6537">
            <v>1901.4003225806453</v>
          </cell>
          <cell r="V6537">
            <v>2153.2976986301351</v>
          </cell>
        </row>
        <row r="6538">
          <cell r="B6538">
            <v>34171</v>
          </cell>
          <cell r="C6538">
            <v>1</v>
          </cell>
          <cell r="D6538">
            <v>1</v>
          </cell>
          <cell r="Q6538">
            <v>2009</v>
          </cell>
          <cell r="R6538" t="str">
            <v>200910</v>
          </cell>
          <cell r="S6538">
            <v>40100</v>
          </cell>
          <cell r="T6538">
            <v>1825.68</v>
          </cell>
          <cell r="U6538">
            <v>1901.4003225806453</v>
          </cell>
          <cell r="V6538">
            <v>2153.2976986301351</v>
          </cell>
        </row>
        <row r="6539">
          <cell r="B6539">
            <v>34172</v>
          </cell>
          <cell r="C6539">
            <v>1</v>
          </cell>
          <cell r="D6539">
            <v>1</v>
          </cell>
          <cell r="Q6539">
            <v>2009</v>
          </cell>
          <cell r="R6539" t="str">
            <v>200910</v>
          </cell>
          <cell r="S6539">
            <v>40101</v>
          </cell>
          <cell r="T6539">
            <v>1830.38</v>
          </cell>
          <cell r="U6539">
            <v>1901.4003225806453</v>
          </cell>
          <cell r="V6539">
            <v>2153.2976986301351</v>
          </cell>
        </row>
        <row r="6540">
          <cell r="B6540">
            <v>34173</v>
          </cell>
          <cell r="C6540">
            <v>1</v>
          </cell>
          <cell r="D6540">
            <v>1</v>
          </cell>
          <cell r="Q6540">
            <v>2009</v>
          </cell>
          <cell r="R6540" t="str">
            <v>200910</v>
          </cell>
          <cell r="S6540">
            <v>40102</v>
          </cell>
          <cell r="T6540">
            <v>1838.26</v>
          </cell>
          <cell r="U6540">
            <v>1901.4003225806453</v>
          </cell>
          <cell r="V6540">
            <v>2153.2976986301351</v>
          </cell>
        </row>
        <row r="6541">
          <cell r="B6541">
            <v>34174</v>
          </cell>
          <cell r="C6541">
            <v>1</v>
          </cell>
          <cell r="D6541">
            <v>1</v>
          </cell>
          <cell r="Q6541">
            <v>2009</v>
          </cell>
          <cell r="R6541" t="str">
            <v>200910</v>
          </cell>
          <cell r="S6541">
            <v>40103</v>
          </cell>
          <cell r="T6541">
            <v>1843.81</v>
          </cell>
          <cell r="U6541">
            <v>1901.4003225806453</v>
          </cell>
          <cell r="V6541">
            <v>2153.2976986301351</v>
          </cell>
        </row>
        <row r="6542">
          <cell r="B6542">
            <v>34175</v>
          </cell>
          <cell r="C6542">
            <v>1</v>
          </cell>
          <cell r="D6542">
            <v>1</v>
          </cell>
          <cell r="Q6542">
            <v>2009</v>
          </cell>
          <cell r="R6542" t="str">
            <v>200910</v>
          </cell>
          <cell r="S6542">
            <v>40104</v>
          </cell>
          <cell r="T6542">
            <v>1843.81</v>
          </cell>
          <cell r="U6542">
            <v>1901.4003225806453</v>
          </cell>
          <cell r="V6542">
            <v>2153.2976986301351</v>
          </cell>
        </row>
        <row r="6543">
          <cell r="B6543">
            <v>34176</v>
          </cell>
          <cell r="C6543">
            <v>1</v>
          </cell>
          <cell r="D6543">
            <v>1</v>
          </cell>
          <cell r="Q6543">
            <v>2009</v>
          </cell>
          <cell r="R6543" t="str">
            <v>200910</v>
          </cell>
          <cell r="S6543">
            <v>40105</v>
          </cell>
          <cell r="T6543">
            <v>1843.81</v>
          </cell>
          <cell r="U6543">
            <v>1901.4003225806453</v>
          </cell>
          <cell r="V6543">
            <v>2153.2976986301351</v>
          </cell>
        </row>
        <row r="6544">
          <cell r="B6544">
            <v>34177</v>
          </cell>
          <cell r="C6544">
            <v>1</v>
          </cell>
          <cell r="D6544">
            <v>1</v>
          </cell>
          <cell r="Q6544">
            <v>2009</v>
          </cell>
          <cell r="R6544" t="str">
            <v>200910</v>
          </cell>
          <cell r="S6544">
            <v>40106</v>
          </cell>
          <cell r="T6544">
            <v>1858.4</v>
          </cell>
          <cell r="U6544">
            <v>1901.4003225806453</v>
          </cell>
          <cell r="V6544">
            <v>2153.2976986301351</v>
          </cell>
        </row>
        <row r="6545">
          <cell r="B6545">
            <v>34178</v>
          </cell>
          <cell r="C6545">
            <v>1</v>
          </cell>
          <cell r="D6545">
            <v>1</v>
          </cell>
          <cell r="Q6545">
            <v>2009</v>
          </cell>
          <cell r="R6545" t="str">
            <v>200910</v>
          </cell>
          <cell r="S6545">
            <v>40107</v>
          </cell>
          <cell r="T6545">
            <v>1913.98</v>
          </cell>
          <cell r="U6545">
            <v>1901.4003225806453</v>
          </cell>
          <cell r="V6545">
            <v>2153.2976986301351</v>
          </cell>
        </row>
        <row r="6546">
          <cell r="B6546">
            <v>34179</v>
          </cell>
          <cell r="C6546">
            <v>1</v>
          </cell>
          <cell r="D6546">
            <v>1</v>
          </cell>
          <cell r="Q6546">
            <v>2009</v>
          </cell>
          <cell r="R6546" t="str">
            <v>200910</v>
          </cell>
          <cell r="S6546">
            <v>40108</v>
          </cell>
          <cell r="T6546">
            <v>1910.04</v>
          </cell>
          <cell r="U6546">
            <v>1901.4003225806453</v>
          </cell>
          <cell r="V6546">
            <v>2153.2976986301351</v>
          </cell>
        </row>
        <row r="6547">
          <cell r="B6547">
            <v>34180</v>
          </cell>
          <cell r="C6547">
            <v>1</v>
          </cell>
          <cell r="D6547">
            <v>1</v>
          </cell>
          <cell r="Q6547">
            <v>2009</v>
          </cell>
          <cell r="R6547" t="str">
            <v>200910</v>
          </cell>
          <cell r="S6547">
            <v>40109</v>
          </cell>
          <cell r="T6547">
            <v>1914.89</v>
          </cell>
          <cell r="U6547">
            <v>1901.4003225806453</v>
          </cell>
          <cell r="V6547">
            <v>2153.2976986301351</v>
          </cell>
        </row>
        <row r="6548">
          <cell r="B6548">
            <v>34181</v>
          </cell>
          <cell r="C6548">
            <v>1</v>
          </cell>
          <cell r="D6548">
            <v>1</v>
          </cell>
          <cell r="Q6548">
            <v>2009</v>
          </cell>
          <cell r="R6548" t="str">
            <v>200910</v>
          </cell>
          <cell r="S6548">
            <v>40110</v>
          </cell>
          <cell r="T6548">
            <v>1924.35</v>
          </cell>
          <cell r="U6548">
            <v>1901.4003225806453</v>
          </cell>
          <cell r="V6548">
            <v>2153.2976986301351</v>
          </cell>
        </row>
        <row r="6549">
          <cell r="B6549">
            <v>34182</v>
          </cell>
          <cell r="C6549">
            <v>1</v>
          </cell>
          <cell r="D6549">
            <v>1</v>
          </cell>
          <cell r="Q6549">
            <v>2009</v>
          </cell>
          <cell r="R6549" t="str">
            <v>200910</v>
          </cell>
          <cell r="S6549">
            <v>40111</v>
          </cell>
          <cell r="T6549">
            <v>1924.35</v>
          </cell>
          <cell r="U6549">
            <v>1901.4003225806453</v>
          </cell>
          <cell r="V6549">
            <v>2153.2976986301351</v>
          </cell>
        </row>
        <row r="6550">
          <cell r="B6550">
            <v>34183</v>
          </cell>
          <cell r="C6550">
            <v>1</v>
          </cell>
          <cell r="D6550">
            <v>1</v>
          </cell>
          <cell r="Q6550">
            <v>2009</v>
          </cell>
          <cell r="R6550" t="str">
            <v>200910</v>
          </cell>
          <cell r="S6550">
            <v>40112</v>
          </cell>
          <cell r="T6550">
            <v>1924.35</v>
          </cell>
          <cell r="U6550">
            <v>1901.4003225806453</v>
          </cell>
          <cell r="V6550">
            <v>2153.2976986301351</v>
          </cell>
        </row>
        <row r="6551">
          <cell r="B6551">
            <v>34184</v>
          </cell>
          <cell r="C6551">
            <v>1</v>
          </cell>
          <cell r="D6551">
            <v>1</v>
          </cell>
          <cell r="Q6551">
            <v>2009</v>
          </cell>
          <cell r="R6551" t="str">
            <v>200910</v>
          </cell>
          <cell r="S6551">
            <v>40113</v>
          </cell>
          <cell r="T6551">
            <v>1932.81</v>
          </cell>
          <cell r="U6551">
            <v>1901.4003225806453</v>
          </cell>
          <cell r="V6551">
            <v>2153.2976986301351</v>
          </cell>
        </row>
        <row r="6552">
          <cell r="B6552">
            <v>34185</v>
          </cell>
          <cell r="C6552">
            <v>1</v>
          </cell>
          <cell r="D6552">
            <v>1</v>
          </cell>
          <cell r="Q6552">
            <v>2009</v>
          </cell>
          <cell r="R6552" t="str">
            <v>200910</v>
          </cell>
          <cell r="S6552">
            <v>40114</v>
          </cell>
          <cell r="T6552">
            <v>1977.26</v>
          </cell>
          <cell r="U6552">
            <v>1901.4003225806453</v>
          </cell>
          <cell r="V6552">
            <v>2153.2976986301351</v>
          </cell>
        </row>
        <row r="6553">
          <cell r="B6553">
            <v>34186</v>
          </cell>
          <cell r="C6553">
            <v>1</v>
          </cell>
          <cell r="D6553">
            <v>1</v>
          </cell>
          <cell r="Q6553">
            <v>2009</v>
          </cell>
          <cell r="R6553" t="str">
            <v>200910</v>
          </cell>
          <cell r="S6553">
            <v>40115</v>
          </cell>
          <cell r="T6553">
            <v>2006.18</v>
          </cell>
          <cell r="U6553">
            <v>1901.4003225806453</v>
          </cell>
          <cell r="V6553">
            <v>2153.2976986301351</v>
          </cell>
        </row>
        <row r="6554">
          <cell r="B6554">
            <v>34187</v>
          </cell>
          <cell r="C6554">
            <v>1</v>
          </cell>
          <cell r="D6554">
            <v>1</v>
          </cell>
          <cell r="Q6554">
            <v>2009</v>
          </cell>
          <cell r="R6554" t="str">
            <v>200910</v>
          </cell>
          <cell r="S6554">
            <v>40116</v>
          </cell>
          <cell r="T6554">
            <v>2004.37</v>
          </cell>
          <cell r="U6554">
            <v>1901.4003225806453</v>
          </cell>
          <cell r="V6554">
            <v>2153.2976986301351</v>
          </cell>
        </row>
        <row r="6555">
          <cell r="B6555">
            <v>34188</v>
          </cell>
          <cell r="C6555">
            <v>1</v>
          </cell>
          <cell r="D6555">
            <v>1</v>
          </cell>
          <cell r="Q6555">
            <v>2009</v>
          </cell>
          <cell r="R6555" t="str">
            <v>200910</v>
          </cell>
          <cell r="S6555">
            <v>40117</v>
          </cell>
          <cell r="T6555">
            <v>1993.8</v>
          </cell>
          <cell r="U6555">
            <v>1901.4003225806453</v>
          </cell>
          <cell r="V6555">
            <v>2153.2976986301351</v>
          </cell>
        </row>
        <row r="6556">
          <cell r="B6556">
            <v>34189</v>
          </cell>
          <cell r="C6556">
            <v>1</v>
          </cell>
          <cell r="D6556">
            <v>1</v>
          </cell>
          <cell r="Q6556">
            <v>2009</v>
          </cell>
          <cell r="R6556" t="str">
            <v>200911</v>
          </cell>
          <cell r="S6556">
            <v>40118</v>
          </cell>
          <cell r="T6556">
            <v>1993.8</v>
          </cell>
          <cell r="U6556">
            <v>1976.8793333333335</v>
          </cell>
          <cell r="V6556">
            <v>2153.2976986301351</v>
          </cell>
        </row>
        <row r="6557">
          <cell r="B6557">
            <v>34190</v>
          </cell>
          <cell r="C6557">
            <v>1</v>
          </cell>
          <cell r="D6557">
            <v>1</v>
          </cell>
          <cell r="Q6557">
            <v>2009</v>
          </cell>
          <cell r="R6557" t="str">
            <v>200911</v>
          </cell>
          <cell r="S6557">
            <v>40119</v>
          </cell>
          <cell r="T6557">
            <v>1993.8</v>
          </cell>
          <cell r="U6557">
            <v>1976.8793333333335</v>
          </cell>
          <cell r="V6557">
            <v>2153.2976986301351</v>
          </cell>
        </row>
        <row r="6558">
          <cell r="B6558">
            <v>34191</v>
          </cell>
          <cell r="C6558">
            <v>1</v>
          </cell>
          <cell r="D6558">
            <v>1</v>
          </cell>
          <cell r="Q6558">
            <v>2009</v>
          </cell>
          <cell r="R6558" t="str">
            <v>200911</v>
          </cell>
          <cell r="S6558">
            <v>40120</v>
          </cell>
          <cell r="T6558">
            <v>1993.8</v>
          </cell>
          <cell r="U6558">
            <v>1976.8793333333335</v>
          </cell>
          <cell r="V6558">
            <v>2153.2976986301351</v>
          </cell>
        </row>
        <row r="6559">
          <cell r="B6559">
            <v>34192</v>
          </cell>
          <cell r="C6559">
            <v>1</v>
          </cell>
          <cell r="D6559">
            <v>1</v>
          </cell>
          <cell r="Q6559">
            <v>2009</v>
          </cell>
          <cell r="R6559" t="str">
            <v>200911</v>
          </cell>
          <cell r="S6559">
            <v>40121</v>
          </cell>
          <cell r="T6559">
            <v>2008.72</v>
          </cell>
          <cell r="U6559">
            <v>1976.8793333333335</v>
          </cell>
          <cell r="V6559">
            <v>2153.2976986301351</v>
          </cell>
        </row>
        <row r="6560">
          <cell r="B6560">
            <v>34193</v>
          </cell>
          <cell r="C6560">
            <v>1</v>
          </cell>
          <cell r="D6560">
            <v>1</v>
          </cell>
          <cell r="Q6560">
            <v>2009</v>
          </cell>
          <cell r="R6560" t="str">
            <v>200911</v>
          </cell>
          <cell r="S6560">
            <v>40122</v>
          </cell>
          <cell r="T6560">
            <v>1963.7</v>
          </cell>
          <cell r="U6560">
            <v>1976.8793333333335</v>
          </cell>
          <cell r="V6560">
            <v>2153.2976986301351</v>
          </cell>
        </row>
        <row r="6561">
          <cell r="B6561">
            <v>34194</v>
          </cell>
          <cell r="C6561">
            <v>1</v>
          </cell>
          <cell r="D6561">
            <v>1</v>
          </cell>
          <cell r="Q6561">
            <v>2009</v>
          </cell>
          <cell r="R6561" t="str">
            <v>200911</v>
          </cell>
          <cell r="S6561">
            <v>40123</v>
          </cell>
          <cell r="T6561">
            <v>1958.24</v>
          </cell>
          <cell r="U6561">
            <v>1976.8793333333335</v>
          </cell>
          <cell r="V6561">
            <v>2153.2976986301351</v>
          </cell>
        </row>
        <row r="6562">
          <cell r="B6562">
            <v>34195</v>
          </cell>
          <cell r="C6562">
            <v>1</v>
          </cell>
          <cell r="D6562">
            <v>1</v>
          </cell>
          <cell r="Q6562">
            <v>2009</v>
          </cell>
          <cell r="R6562" t="str">
            <v>200911</v>
          </cell>
          <cell r="S6562">
            <v>40124</v>
          </cell>
          <cell r="T6562">
            <v>1981.61</v>
          </cell>
          <cell r="U6562">
            <v>1976.8793333333335</v>
          </cell>
          <cell r="V6562">
            <v>2153.2976986301351</v>
          </cell>
        </row>
        <row r="6563">
          <cell r="B6563">
            <v>34196</v>
          </cell>
          <cell r="C6563">
            <v>1</v>
          </cell>
          <cell r="D6563">
            <v>1</v>
          </cell>
          <cell r="Q6563">
            <v>2009</v>
          </cell>
          <cell r="R6563" t="str">
            <v>200911</v>
          </cell>
          <cell r="S6563">
            <v>40125</v>
          </cell>
          <cell r="T6563">
            <v>1981.61</v>
          </cell>
          <cell r="U6563">
            <v>1976.8793333333335</v>
          </cell>
          <cell r="V6563">
            <v>2153.2976986301351</v>
          </cell>
        </row>
        <row r="6564">
          <cell r="B6564">
            <v>34197</v>
          </cell>
          <cell r="C6564">
            <v>1</v>
          </cell>
          <cell r="D6564">
            <v>1</v>
          </cell>
          <cell r="Q6564">
            <v>2009</v>
          </cell>
          <cell r="R6564" t="str">
            <v>200911</v>
          </cell>
          <cell r="S6564">
            <v>40126</v>
          </cell>
          <cell r="T6564">
            <v>1981.61</v>
          </cell>
          <cell r="U6564">
            <v>1976.8793333333335</v>
          </cell>
          <cell r="V6564">
            <v>2153.2976986301351</v>
          </cell>
        </row>
        <row r="6565">
          <cell r="B6565">
            <v>34198</v>
          </cell>
          <cell r="C6565">
            <v>1</v>
          </cell>
          <cell r="D6565">
            <v>1</v>
          </cell>
          <cell r="Q6565">
            <v>2009</v>
          </cell>
          <cell r="R6565" t="str">
            <v>200911</v>
          </cell>
          <cell r="S6565">
            <v>40127</v>
          </cell>
          <cell r="T6565">
            <v>1968.45</v>
          </cell>
          <cell r="U6565">
            <v>1976.8793333333335</v>
          </cell>
          <cell r="V6565">
            <v>2153.2976986301351</v>
          </cell>
        </row>
        <row r="6566">
          <cell r="B6566">
            <v>34199</v>
          </cell>
          <cell r="C6566">
            <v>1</v>
          </cell>
          <cell r="D6566">
            <v>1</v>
          </cell>
          <cell r="Q6566">
            <v>2009</v>
          </cell>
          <cell r="R6566" t="str">
            <v>200911</v>
          </cell>
          <cell r="S6566">
            <v>40128</v>
          </cell>
          <cell r="T6566">
            <v>1969.52</v>
          </cell>
          <cell r="U6566">
            <v>1976.8793333333335</v>
          </cell>
          <cell r="V6566">
            <v>2153.2976986301351</v>
          </cell>
        </row>
        <row r="6567">
          <cell r="B6567">
            <v>34200</v>
          </cell>
          <cell r="C6567">
            <v>1</v>
          </cell>
          <cell r="D6567">
            <v>1</v>
          </cell>
          <cell r="Q6567">
            <v>2009</v>
          </cell>
          <cell r="R6567" t="str">
            <v>200911</v>
          </cell>
          <cell r="S6567">
            <v>40129</v>
          </cell>
          <cell r="T6567">
            <v>1969.52</v>
          </cell>
          <cell r="U6567">
            <v>1976.8793333333335</v>
          </cell>
          <cell r="V6567">
            <v>2153.2976986301351</v>
          </cell>
        </row>
        <row r="6568">
          <cell r="B6568">
            <v>34201</v>
          </cell>
          <cell r="C6568">
            <v>1</v>
          </cell>
          <cell r="D6568">
            <v>1</v>
          </cell>
          <cell r="Q6568">
            <v>2009</v>
          </cell>
          <cell r="R6568" t="str">
            <v>200911</v>
          </cell>
          <cell r="S6568">
            <v>40130</v>
          </cell>
          <cell r="T6568">
            <v>1976.89</v>
          </cell>
          <cell r="U6568">
            <v>1976.8793333333335</v>
          </cell>
          <cell r="V6568">
            <v>2153.2976986301351</v>
          </cell>
        </row>
        <row r="6569">
          <cell r="B6569">
            <v>34202</v>
          </cell>
          <cell r="C6569">
            <v>1</v>
          </cell>
          <cell r="D6569">
            <v>1</v>
          </cell>
          <cell r="Q6569">
            <v>2009</v>
          </cell>
          <cell r="R6569" t="str">
            <v>200911</v>
          </cell>
          <cell r="S6569">
            <v>40131</v>
          </cell>
          <cell r="T6569">
            <v>1971.27</v>
          </cell>
          <cell r="U6569">
            <v>1976.8793333333335</v>
          </cell>
          <cell r="V6569">
            <v>2153.2976986301351</v>
          </cell>
        </row>
        <row r="6570">
          <cell r="B6570">
            <v>34203</v>
          </cell>
          <cell r="C6570">
            <v>1</v>
          </cell>
          <cell r="D6570">
            <v>1</v>
          </cell>
          <cell r="Q6570">
            <v>2009</v>
          </cell>
          <cell r="R6570" t="str">
            <v>200911</v>
          </cell>
          <cell r="S6570">
            <v>40132</v>
          </cell>
          <cell r="T6570">
            <v>1971.27</v>
          </cell>
          <cell r="U6570">
            <v>1976.8793333333335</v>
          </cell>
          <cell r="V6570">
            <v>2153.2976986301351</v>
          </cell>
        </row>
        <row r="6571">
          <cell r="B6571">
            <v>34204</v>
          </cell>
          <cell r="C6571">
            <v>1</v>
          </cell>
          <cell r="D6571">
            <v>1</v>
          </cell>
          <cell r="Q6571">
            <v>2009</v>
          </cell>
          <cell r="R6571" t="str">
            <v>200911</v>
          </cell>
          <cell r="S6571">
            <v>40133</v>
          </cell>
          <cell r="T6571">
            <v>1971.27</v>
          </cell>
          <cell r="U6571">
            <v>1976.8793333333335</v>
          </cell>
          <cell r="V6571">
            <v>2153.2976986301351</v>
          </cell>
        </row>
        <row r="6572">
          <cell r="B6572">
            <v>34205</v>
          </cell>
          <cell r="C6572">
            <v>1</v>
          </cell>
          <cell r="D6572">
            <v>1</v>
          </cell>
          <cell r="Q6572">
            <v>2009</v>
          </cell>
          <cell r="R6572" t="str">
            <v>200911</v>
          </cell>
          <cell r="S6572">
            <v>40134</v>
          </cell>
          <cell r="T6572">
            <v>1971.27</v>
          </cell>
          <cell r="U6572">
            <v>1976.8793333333335</v>
          </cell>
          <cell r="V6572">
            <v>2153.2976986301351</v>
          </cell>
        </row>
        <row r="6573">
          <cell r="B6573">
            <v>34206</v>
          </cell>
          <cell r="C6573">
            <v>1</v>
          </cell>
          <cell r="D6573">
            <v>1</v>
          </cell>
          <cell r="Q6573">
            <v>2009</v>
          </cell>
          <cell r="R6573" t="str">
            <v>200911</v>
          </cell>
          <cell r="S6573">
            <v>40135</v>
          </cell>
          <cell r="T6573">
            <v>1966.22</v>
          </cell>
          <cell r="U6573">
            <v>1976.8793333333335</v>
          </cell>
          <cell r="V6573">
            <v>2153.2976986301351</v>
          </cell>
        </row>
        <row r="6574">
          <cell r="B6574">
            <v>34207</v>
          </cell>
          <cell r="C6574">
            <v>1</v>
          </cell>
          <cell r="D6574">
            <v>1</v>
          </cell>
          <cell r="Q6574">
            <v>2009</v>
          </cell>
          <cell r="R6574" t="str">
            <v>200911</v>
          </cell>
          <cell r="S6574">
            <v>40136</v>
          </cell>
          <cell r="T6574">
            <v>1953.45</v>
          </cell>
          <cell r="U6574">
            <v>1976.8793333333335</v>
          </cell>
          <cell r="V6574">
            <v>2153.2976986301351</v>
          </cell>
        </row>
        <row r="6575">
          <cell r="B6575">
            <v>34208</v>
          </cell>
          <cell r="C6575">
            <v>1</v>
          </cell>
          <cell r="D6575">
            <v>1</v>
          </cell>
          <cell r="Q6575">
            <v>2009</v>
          </cell>
          <cell r="R6575" t="str">
            <v>200911</v>
          </cell>
          <cell r="S6575">
            <v>40137</v>
          </cell>
          <cell r="T6575">
            <v>1962.33</v>
          </cell>
          <cell r="U6575">
            <v>1976.8793333333335</v>
          </cell>
          <cell r="V6575">
            <v>2153.2976986301351</v>
          </cell>
        </row>
        <row r="6576">
          <cell r="B6576">
            <v>34209</v>
          </cell>
          <cell r="C6576">
            <v>1</v>
          </cell>
          <cell r="D6576">
            <v>1</v>
          </cell>
          <cell r="Q6576">
            <v>2009</v>
          </cell>
          <cell r="R6576" t="str">
            <v>200911</v>
          </cell>
          <cell r="S6576">
            <v>40138</v>
          </cell>
          <cell r="T6576">
            <v>1974.47</v>
          </cell>
          <cell r="U6576">
            <v>1976.8793333333335</v>
          </cell>
          <cell r="V6576">
            <v>2153.2976986301351</v>
          </cell>
        </row>
        <row r="6577">
          <cell r="B6577">
            <v>34210</v>
          </cell>
          <cell r="C6577">
            <v>1</v>
          </cell>
          <cell r="D6577">
            <v>1</v>
          </cell>
          <cell r="Q6577">
            <v>2009</v>
          </cell>
          <cell r="R6577" t="str">
            <v>200911</v>
          </cell>
          <cell r="S6577">
            <v>40139</v>
          </cell>
          <cell r="T6577">
            <v>1974.47</v>
          </cell>
          <cell r="U6577">
            <v>1976.8793333333335</v>
          </cell>
          <cell r="V6577">
            <v>2153.2976986301351</v>
          </cell>
        </row>
        <row r="6578">
          <cell r="B6578">
            <v>34211</v>
          </cell>
          <cell r="C6578">
            <v>1</v>
          </cell>
          <cell r="D6578">
            <v>1</v>
          </cell>
          <cell r="Q6578">
            <v>2009</v>
          </cell>
          <cell r="R6578" t="str">
            <v>200911</v>
          </cell>
          <cell r="S6578">
            <v>40140</v>
          </cell>
          <cell r="T6578">
            <v>1974.47</v>
          </cell>
          <cell r="U6578">
            <v>1976.8793333333335</v>
          </cell>
          <cell r="V6578">
            <v>2153.2976986301351</v>
          </cell>
        </row>
        <row r="6579">
          <cell r="B6579">
            <v>34212</v>
          </cell>
          <cell r="C6579">
            <v>1</v>
          </cell>
          <cell r="D6579">
            <v>1</v>
          </cell>
          <cell r="Q6579">
            <v>2009</v>
          </cell>
          <cell r="R6579" t="str">
            <v>200911</v>
          </cell>
          <cell r="S6579">
            <v>40141</v>
          </cell>
          <cell r="T6579">
            <v>1964.92</v>
          </cell>
          <cell r="U6579">
            <v>1976.8793333333335</v>
          </cell>
          <cell r="V6579">
            <v>2153.2976986301351</v>
          </cell>
        </row>
        <row r="6580">
          <cell r="B6580">
            <v>34213</v>
          </cell>
          <cell r="C6580">
            <v>1</v>
          </cell>
          <cell r="D6580">
            <v>1</v>
          </cell>
          <cell r="Q6580">
            <v>2009</v>
          </cell>
          <cell r="R6580" t="str">
            <v>200911</v>
          </cell>
          <cell r="S6580">
            <v>40142</v>
          </cell>
          <cell r="T6580">
            <v>1969.01</v>
          </cell>
          <cell r="U6580">
            <v>1976.8793333333335</v>
          </cell>
          <cell r="V6580">
            <v>2153.2976986301351</v>
          </cell>
        </row>
        <row r="6581">
          <cell r="B6581">
            <v>34214</v>
          </cell>
          <cell r="C6581">
            <v>1</v>
          </cell>
          <cell r="D6581">
            <v>1</v>
          </cell>
          <cell r="Q6581">
            <v>2009</v>
          </cell>
          <cell r="R6581" t="str">
            <v>200911</v>
          </cell>
          <cell r="S6581">
            <v>40143</v>
          </cell>
          <cell r="T6581">
            <v>1974.14</v>
          </cell>
          <cell r="U6581">
            <v>1976.8793333333335</v>
          </cell>
          <cell r="V6581">
            <v>2153.2976986301351</v>
          </cell>
        </row>
        <row r="6582">
          <cell r="B6582">
            <v>34215</v>
          </cell>
          <cell r="C6582">
            <v>1</v>
          </cell>
          <cell r="D6582">
            <v>1</v>
          </cell>
          <cell r="Q6582">
            <v>2009</v>
          </cell>
          <cell r="R6582" t="str">
            <v>200911</v>
          </cell>
          <cell r="S6582">
            <v>40144</v>
          </cell>
          <cell r="T6582">
            <v>1974.14</v>
          </cell>
          <cell r="U6582">
            <v>1976.8793333333335</v>
          </cell>
          <cell r="V6582">
            <v>2153.2976986301351</v>
          </cell>
        </row>
        <row r="6583">
          <cell r="B6583">
            <v>34216</v>
          </cell>
          <cell r="C6583">
            <v>1</v>
          </cell>
          <cell r="D6583">
            <v>1</v>
          </cell>
          <cell r="Q6583">
            <v>2009</v>
          </cell>
          <cell r="R6583" t="str">
            <v>200911</v>
          </cell>
          <cell r="S6583">
            <v>40145</v>
          </cell>
          <cell r="T6583">
            <v>1997.47</v>
          </cell>
          <cell r="U6583">
            <v>1976.8793333333335</v>
          </cell>
          <cell r="V6583">
            <v>2153.2976986301351</v>
          </cell>
        </row>
        <row r="6584">
          <cell r="B6584">
            <v>34217</v>
          </cell>
          <cell r="C6584">
            <v>1</v>
          </cell>
          <cell r="D6584">
            <v>1</v>
          </cell>
          <cell r="Q6584">
            <v>2009</v>
          </cell>
          <cell r="R6584" t="str">
            <v>200911</v>
          </cell>
          <cell r="S6584">
            <v>40146</v>
          </cell>
          <cell r="T6584">
            <v>1997.47</v>
          </cell>
          <cell r="U6584">
            <v>1976.8793333333335</v>
          </cell>
          <cell r="V6584">
            <v>2153.2976986301351</v>
          </cell>
        </row>
        <row r="6585">
          <cell r="B6585">
            <v>34218</v>
          </cell>
          <cell r="C6585">
            <v>1</v>
          </cell>
          <cell r="D6585">
            <v>1</v>
          </cell>
          <cell r="Q6585">
            <v>2009</v>
          </cell>
          <cell r="R6585" t="str">
            <v>200911</v>
          </cell>
          <cell r="S6585">
            <v>40147</v>
          </cell>
          <cell r="T6585">
            <v>1997.47</v>
          </cell>
          <cell r="U6585">
            <v>1976.8793333333335</v>
          </cell>
          <cell r="V6585">
            <v>2153.2976986301351</v>
          </cell>
        </row>
        <row r="6586">
          <cell r="B6586">
            <v>34219</v>
          </cell>
          <cell r="C6586">
            <v>1</v>
          </cell>
          <cell r="D6586">
            <v>1</v>
          </cell>
          <cell r="Q6586">
            <v>2009</v>
          </cell>
          <cell r="R6586" t="str">
            <v>200912</v>
          </cell>
          <cell r="S6586">
            <v>40148</v>
          </cell>
          <cell r="T6586">
            <v>1998.45</v>
          </cell>
          <cell r="U6586">
            <v>2018.0125806451613</v>
          </cell>
          <cell r="V6586">
            <v>2153.2976986301351</v>
          </cell>
        </row>
        <row r="6587">
          <cell r="B6587">
            <v>34220</v>
          </cell>
          <cell r="C6587">
            <v>1</v>
          </cell>
          <cell r="D6587">
            <v>1</v>
          </cell>
          <cell r="Q6587">
            <v>2009</v>
          </cell>
          <cell r="R6587" t="str">
            <v>200912</v>
          </cell>
          <cell r="S6587">
            <v>40149</v>
          </cell>
          <cell r="T6587">
            <v>1990.29</v>
          </cell>
          <cell r="U6587">
            <v>2018.0125806451613</v>
          </cell>
          <cell r="V6587">
            <v>2153.2976986301351</v>
          </cell>
        </row>
        <row r="6588">
          <cell r="B6588">
            <v>34221</v>
          </cell>
          <cell r="C6588">
            <v>1</v>
          </cell>
          <cell r="D6588">
            <v>1</v>
          </cell>
          <cell r="Q6588">
            <v>2009</v>
          </cell>
          <cell r="R6588" t="str">
            <v>200912</v>
          </cell>
          <cell r="S6588">
            <v>40150</v>
          </cell>
          <cell r="T6588">
            <v>1990.8</v>
          </cell>
          <cell r="U6588">
            <v>2018.0125806451613</v>
          </cell>
          <cell r="V6588">
            <v>2153.2976986301351</v>
          </cell>
        </row>
        <row r="6589">
          <cell r="B6589">
            <v>34222</v>
          </cell>
          <cell r="C6589">
            <v>1</v>
          </cell>
          <cell r="D6589">
            <v>1</v>
          </cell>
          <cell r="Q6589">
            <v>2009</v>
          </cell>
          <cell r="R6589" t="str">
            <v>200912</v>
          </cell>
          <cell r="S6589">
            <v>40151</v>
          </cell>
          <cell r="T6589">
            <v>1989.94</v>
          </cell>
          <cell r="U6589">
            <v>2018.0125806451613</v>
          </cell>
          <cell r="V6589">
            <v>2153.2976986301351</v>
          </cell>
        </row>
        <row r="6590">
          <cell r="B6590">
            <v>34223</v>
          </cell>
          <cell r="C6590">
            <v>1</v>
          </cell>
          <cell r="D6590">
            <v>1</v>
          </cell>
          <cell r="Q6590">
            <v>2009</v>
          </cell>
          <cell r="R6590" t="str">
            <v>200912</v>
          </cell>
          <cell r="S6590">
            <v>40152</v>
          </cell>
          <cell r="T6590">
            <v>2003.94</v>
          </cell>
          <cell r="U6590">
            <v>2018.0125806451613</v>
          </cell>
          <cell r="V6590">
            <v>2153.2976986301351</v>
          </cell>
        </row>
        <row r="6591">
          <cell r="B6591">
            <v>34224</v>
          </cell>
          <cell r="C6591">
            <v>1</v>
          </cell>
          <cell r="D6591">
            <v>1</v>
          </cell>
          <cell r="Q6591">
            <v>2009</v>
          </cell>
          <cell r="R6591" t="str">
            <v>200912</v>
          </cell>
          <cell r="S6591">
            <v>40153</v>
          </cell>
          <cell r="T6591">
            <v>2003.94</v>
          </cell>
          <cell r="U6591">
            <v>2018.0125806451613</v>
          </cell>
          <cell r="V6591">
            <v>2153.2976986301351</v>
          </cell>
        </row>
        <row r="6592">
          <cell r="B6592">
            <v>34225</v>
          </cell>
          <cell r="C6592">
            <v>1</v>
          </cell>
          <cell r="D6592">
            <v>1</v>
          </cell>
          <cell r="Q6592">
            <v>2009</v>
          </cell>
          <cell r="R6592" t="str">
            <v>200912</v>
          </cell>
          <cell r="S6592">
            <v>40154</v>
          </cell>
          <cell r="T6592">
            <v>2003.94</v>
          </cell>
          <cell r="U6592">
            <v>2018.0125806451613</v>
          </cell>
          <cell r="V6592">
            <v>2153.2976986301351</v>
          </cell>
        </row>
        <row r="6593">
          <cell r="B6593">
            <v>34226</v>
          </cell>
          <cell r="C6593">
            <v>1</v>
          </cell>
          <cell r="D6593">
            <v>1</v>
          </cell>
          <cell r="Q6593">
            <v>2009</v>
          </cell>
          <cell r="R6593" t="str">
            <v>200912</v>
          </cell>
          <cell r="S6593">
            <v>40155</v>
          </cell>
          <cell r="T6593">
            <v>2009.45</v>
          </cell>
          <cell r="U6593">
            <v>2018.0125806451613</v>
          </cell>
          <cell r="V6593">
            <v>2153.2976986301351</v>
          </cell>
        </row>
        <row r="6594">
          <cell r="B6594">
            <v>34227</v>
          </cell>
          <cell r="C6594">
            <v>1</v>
          </cell>
          <cell r="D6594">
            <v>1</v>
          </cell>
          <cell r="Q6594">
            <v>2009</v>
          </cell>
          <cell r="R6594" t="str">
            <v>200912</v>
          </cell>
          <cell r="S6594">
            <v>40156</v>
          </cell>
          <cell r="T6594">
            <v>2009.45</v>
          </cell>
          <cell r="U6594">
            <v>2018.0125806451613</v>
          </cell>
          <cell r="V6594">
            <v>2153.2976986301351</v>
          </cell>
        </row>
        <row r="6595">
          <cell r="B6595">
            <v>34228</v>
          </cell>
          <cell r="C6595">
            <v>1</v>
          </cell>
          <cell r="D6595">
            <v>1</v>
          </cell>
          <cell r="Q6595">
            <v>2009</v>
          </cell>
          <cell r="R6595" t="str">
            <v>200912</v>
          </cell>
          <cell r="S6595">
            <v>40157</v>
          </cell>
          <cell r="T6595">
            <v>2016.73</v>
          </cell>
          <cell r="U6595">
            <v>2018.0125806451613</v>
          </cell>
          <cell r="V6595">
            <v>2153.2976986301351</v>
          </cell>
        </row>
        <row r="6596">
          <cell r="B6596">
            <v>34229</v>
          </cell>
          <cell r="C6596">
            <v>1</v>
          </cell>
          <cell r="D6596">
            <v>1</v>
          </cell>
          <cell r="Q6596">
            <v>2009</v>
          </cell>
          <cell r="R6596" t="str">
            <v>200912</v>
          </cell>
          <cell r="S6596">
            <v>40158</v>
          </cell>
          <cell r="T6596">
            <v>2016.17</v>
          </cell>
          <cell r="U6596">
            <v>2018.0125806451613</v>
          </cell>
          <cell r="V6596">
            <v>2153.2976986301351</v>
          </cell>
        </row>
        <row r="6597">
          <cell r="B6597">
            <v>34230</v>
          </cell>
          <cell r="C6597">
            <v>1</v>
          </cell>
          <cell r="D6597">
            <v>1</v>
          </cell>
          <cell r="Q6597">
            <v>2009</v>
          </cell>
          <cell r="R6597" t="str">
            <v>200912</v>
          </cell>
          <cell r="S6597">
            <v>40159</v>
          </cell>
          <cell r="T6597">
            <v>2000.54</v>
          </cell>
          <cell r="U6597">
            <v>2018.0125806451613</v>
          </cell>
          <cell r="V6597">
            <v>2153.2976986301351</v>
          </cell>
        </row>
        <row r="6598">
          <cell r="B6598">
            <v>34231</v>
          </cell>
          <cell r="C6598">
            <v>1</v>
          </cell>
          <cell r="D6598">
            <v>1</v>
          </cell>
          <cell r="Q6598">
            <v>2009</v>
          </cell>
          <cell r="R6598" t="str">
            <v>200912</v>
          </cell>
          <cell r="S6598">
            <v>40160</v>
          </cell>
          <cell r="T6598">
            <v>2000.54</v>
          </cell>
          <cell r="U6598">
            <v>2018.0125806451613</v>
          </cell>
          <cell r="V6598">
            <v>2153.2976986301351</v>
          </cell>
        </row>
        <row r="6599">
          <cell r="B6599">
            <v>34232</v>
          </cell>
          <cell r="C6599">
            <v>1</v>
          </cell>
          <cell r="D6599">
            <v>1</v>
          </cell>
          <cell r="Q6599">
            <v>2009</v>
          </cell>
          <cell r="R6599" t="str">
            <v>200912</v>
          </cell>
          <cell r="S6599">
            <v>40161</v>
          </cell>
          <cell r="T6599">
            <v>2000.54</v>
          </cell>
          <cell r="U6599">
            <v>2018.0125806451613</v>
          </cell>
          <cell r="V6599">
            <v>2153.2976986301351</v>
          </cell>
        </row>
        <row r="6600">
          <cell r="B6600">
            <v>34233</v>
          </cell>
          <cell r="C6600">
            <v>1</v>
          </cell>
          <cell r="D6600">
            <v>1</v>
          </cell>
          <cell r="Q6600">
            <v>2009</v>
          </cell>
          <cell r="R6600" t="str">
            <v>200912</v>
          </cell>
          <cell r="S6600">
            <v>40162</v>
          </cell>
          <cell r="T6600">
            <v>1992.1</v>
          </cell>
          <cell r="U6600">
            <v>2018.0125806451613</v>
          </cell>
          <cell r="V6600">
            <v>2153.2976986301351</v>
          </cell>
        </row>
        <row r="6601">
          <cell r="B6601">
            <v>34234</v>
          </cell>
          <cell r="C6601">
            <v>1</v>
          </cell>
          <cell r="D6601">
            <v>1</v>
          </cell>
          <cell r="Q6601">
            <v>2009</v>
          </cell>
          <cell r="R6601" t="str">
            <v>200912</v>
          </cell>
          <cell r="S6601">
            <v>40163</v>
          </cell>
          <cell r="T6601">
            <v>2001.86</v>
          </cell>
          <cell r="U6601">
            <v>2018.0125806451613</v>
          </cell>
          <cell r="V6601">
            <v>2153.2976986301351</v>
          </cell>
        </row>
        <row r="6602">
          <cell r="B6602">
            <v>34235</v>
          </cell>
          <cell r="C6602">
            <v>1</v>
          </cell>
          <cell r="D6602">
            <v>1</v>
          </cell>
          <cell r="Q6602">
            <v>2009</v>
          </cell>
          <cell r="R6602" t="str">
            <v>200912</v>
          </cell>
          <cell r="S6602">
            <v>40164</v>
          </cell>
          <cell r="T6602">
            <v>2005.09</v>
          </cell>
          <cell r="U6602">
            <v>2018.0125806451613</v>
          </cell>
          <cell r="V6602">
            <v>2153.2976986301351</v>
          </cell>
        </row>
        <row r="6603">
          <cell r="B6603">
            <v>34236</v>
          </cell>
          <cell r="C6603">
            <v>1</v>
          </cell>
          <cell r="D6603">
            <v>1</v>
          </cell>
          <cell r="Q6603">
            <v>2009</v>
          </cell>
          <cell r="R6603" t="str">
            <v>200912</v>
          </cell>
          <cell r="S6603">
            <v>40165</v>
          </cell>
          <cell r="T6603">
            <v>2015.74</v>
          </cell>
          <cell r="U6603">
            <v>2018.0125806451613</v>
          </cell>
          <cell r="V6603">
            <v>2153.2976986301351</v>
          </cell>
        </row>
        <row r="6604">
          <cell r="B6604">
            <v>34237</v>
          </cell>
          <cell r="C6604">
            <v>1</v>
          </cell>
          <cell r="D6604">
            <v>1</v>
          </cell>
          <cell r="Q6604">
            <v>2009</v>
          </cell>
          <cell r="R6604" t="str">
            <v>200912</v>
          </cell>
          <cell r="S6604">
            <v>40166</v>
          </cell>
          <cell r="T6604">
            <v>2025.85</v>
          </cell>
          <cell r="U6604">
            <v>2018.0125806451613</v>
          </cell>
          <cell r="V6604">
            <v>2153.2976986301351</v>
          </cell>
        </row>
        <row r="6605">
          <cell r="B6605">
            <v>34238</v>
          </cell>
          <cell r="C6605">
            <v>1</v>
          </cell>
          <cell r="D6605">
            <v>1</v>
          </cell>
          <cell r="Q6605">
            <v>2009</v>
          </cell>
          <cell r="R6605" t="str">
            <v>200912</v>
          </cell>
          <cell r="S6605">
            <v>40167</v>
          </cell>
          <cell r="T6605">
            <v>2025.85</v>
          </cell>
          <cell r="U6605">
            <v>2018.0125806451613</v>
          </cell>
          <cell r="V6605">
            <v>2153.2976986301351</v>
          </cell>
        </row>
        <row r="6606">
          <cell r="B6606">
            <v>34239</v>
          </cell>
          <cell r="C6606">
            <v>1</v>
          </cell>
          <cell r="D6606">
            <v>1</v>
          </cell>
          <cell r="Q6606">
            <v>2009</v>
          </cell>
          <cell r="R6606" t="str">
            <v>200912</v>
          </cell>
          <cell r="S6606">
            <v>40168</v>
          </cell>
          <cell r="T6606">
            <v>2025.85</v>
          </cell>
          <cell r="U6606">
            <v>2018.0125806451613</v>
          </cell>
          <cell r="V6606">
            <v>2153.2976986301351</v>
          </cell>
        </row>
        <row r="6607">
          <cell r="B6607">
            <v>34240</v>
          </cell>
          <cell r="C6607">
            <v>1</v>
          </cell>
          <cell r="D6607">
            <v>1</v>
          </cell>
          <cell r="Q6607">
            <v>2009</v>
          </cell>
          <cell r="R6607" t="str">
            <v>200912</v>
          </cell>
          <cell r="S6607">
            <v>40169</v>
          </cell>
          <cell r="T6607">
            <v>2030.17</v>
          </cell>
          <cell r="U6607">
            <v>2018.0125806451613</v>
          </cell>
          <cell r="V6607">
            <v>2153.2976986301351</v>
          </cell>
        </row>
        <row r="6608">
          <cell r="B6608">
            <v>34241</v>
          </cell>
          <cell r="C6608">
            <v>1</v>
          </cell>
          <cell r="D6608">
            <v>1</v>
          </cell>
          <cell r="Q6608">
            <v>2009</v>
          </cell>
          <cell r="R6608" t="str">
            <v>200912</v>
          </cell>
          <cell r="S6608">
            <v>40170</v>
          </cell>
          <cell r="T6608">
            <v>2054.1</v>
          </cell>
          <cell r="U6608">
            <v>2018.0125806451613</v>
          </cell>
          <cell r="V6608">
            <v>2153.2976986301351</v>
          </cell>
        </row>
        <row r="6609">
          <cell r="B6609">
            <v>34242</v>
          </cell>
          <cell r="C6609">
            <v>1</v>
          </cell>
          <cell r="D6609">
            <v>1</v>
          </cell>
          <cell r="Q6609">
            <v>2009</v>
          </cell>
          <cell r="R6609" t="str">
            <v>200912</v>
          </cell>
          <cell r="S6609">
            <v>40171</v>
          </cell>
          <cell r="T6609">
            <v>2045.07</v>
          </cell>
          <cell r="U6609">
            <v>2018.0125806451613</v>
          </cell>
          <cell r="V6609">
            <v>2153.2976986301351</v>
          </cell>
        </row>
        <row r="6610">
          <cell r="B6610">
            <v>34243</v>
          </cell>
          <cell r="C6610">
            <v>1</v>
          </cell>
          <cell r="D6610">
            <v>1</v>
          </cell>
          <cell r="Q6610">
            <v>2009</v>
          </cell>
          <cell r="R6610" t="str">
            <v>200912</v>
          </cell>
          <cell r="S6610">
            <v>40172</v>
          </cell>
          <cell r="T6610">
            <v>2043.41</v>
          </cell>
          <cell r="U6610">
            <v>2018.0125806451613</v>
          </cell>
          <cell r="V6610">
            <v>2153.2976986301351</v>
          </cell>
        </row>
        <row r="6611">
          <cell r="B6611">
            <v>34244</v>
          </cell>
          <cell r="C6611">
            <v>1</v>
          </cell>
          <cell r="D6611">
            <v>1</v>
          </cell>
          <cell r="Q6611">
            <v>2009</v>
          </cell>
          <cell r="R6611" t="str">
            <v>200912</v>
          </cell>
          <cell r="S6611">
            <v>40173</v>
          </cell>
          <cell r="T6611">
            <v>2043.41</v>
          </cell>
          <cell r="U6611">
            <v>2018.0125806451613</v>
          </cell>
          <cell r="V6611">
            <v>2153.2976986301351</v>
          </cell>
        </row>
        <row r="6612">
          <cell r="B6612">
            <v>34245</v>
          </cell>
          <cell r="C6612">
            <v>1</v>
          </cell>
          <cell r="D6612">
            <v>1</v>
          </cell>
          <cell r="Q6612">
            <v>2009</v>
          </cell>
          <cell r="R6612" t="str">
            <v>200912</v>
          </cell>
          <cell r="S6612">
            <v>40174</v>
          </cell>
          <cell r="T6612">
            <v>2043.41</v>
          </cell>
          <cell r="U6612">
            <v>2018.0125806451613</v>
          </cell>
          <cell r="V6612">
            <v>2153.2976986301351</v>
          </cell>
        </row>
        <row r="6613">
          <cell r="B6613">
            <v>34246</v>
          </cell>
          <cell r="C6613">
            <v>1</v>
          </cell>
          <cell r="D6613">
            <v>1</v>
          </cell>
          <cell r="Q6613">
            <v>2009</v>
          </cell>
          <cell r="R6613" t="str">
            <v>200912</v>
          </cell>
          <cell r="S6613">
            <v>40175</v>
          </cell>
          <cell r="T6613">
            <v>2043.41</v>
          </cell>
          <cell r="U6613">
            <v>2018.0125806451613</v>
          </cell>
          <cell r="V6613">
            <v>2153.2976986301351</v>
          </cell>
        </row>
        <row r="6614">
          <cell r="B6614">
            <v>34247</v>
          </cell>
          <cell r="C6614">
            <v>1</v>
          </cell>
          <cell r="D6614">
            <v>1</v>
          </cell>
          <cell r="Q6614">
            <v>2009</v>
          </cell>
          <cell r="R6614" t="str">
            <v>200912</v>
          </cell>
          <cell r="S6614">
            <v>40176</v>
          </cell>
          <cell r="T6614">
            <v>2037.92</v>
          </cell>
          <cell r="U6614">
            <v>2018.0125806451613</v>
          </cell>
          <cell r="V6614">
            <v>2153.2976986301351</v>
          </cell>
        </row>
        <row r="6615">
          <cell r="B6615">
            <v>34248</v>
          </cell>
          <cell r="C6615">
            <v>1</v>
          </cell>
          <cell r="D6615">
            <v>1</v>
          </cell>
          <cell r="Q6615">
            <v>2009</v>
          </cell>
          <cell r="R6615" t="str">
            <v>200912</v>
          </cell>
          <cell r="S6615">
            <v>40177</v>
          </cell>
          <cell r="T6615">
            <v>2046.2</v>
          </cell>
          <cell r="U6615">
            <v>2018.0125806451613</v>
          </cell>
          <cell r="V6615">
            <v>2153.2976986301351</v>
          </cell>
        </row>
        <row r="6616">
          <cell r="B6616">
            <v>34249</v>
          </cell>
          <cell r="C6616">
            <v>1</v>
          </cell>
          <cell r="D6616">
            <v>1</v>
          </cell>
          <cell r="Q6616">
            <v>2009</v>
          </cell>
          <cell r="R6616" t="str">
            <v>200912</v>
          </cell>
          <cell r="S6616">
            <v>40178</v>
          </cell>
          <cell r="T6616">
            <v>2044.23</v>
          </cell>
          <cell r="U6616">
            <v>2018.0125806451613</v>
          </cell>
          <cell r="V6616">
            <v>2153.2976986301351</v>
          </cell>
        </row>
        <row r="6617">
          <cell r="B6617">
            <v>34250</v>
          </cell>
          <cell r="C6617">
            <v>1</v>
          </cell>
          <cell r="D6617">
            <v>1</v>
          </cell>
          <cell r="Q6617">
            <v>2010</v>
          </cell>
          <cell r="R6617" t="str">
            <v>20101</v>
          </cell>
          <cell r="S6617">
            <v>40179</v>
          </cell>
          <cell r="T6617">
            <v>2044.23</v>
          </cell>
          <cell r="U6617">
            <v>1983.4267741935489</v>
          </cell>
          <cell r="V6617">
            <v>1898.6836712328745</v>
          </cell>
        </row>
        <row r="6618">
          <cell r="B6618">
            <v>34251</v>
          </cell>
          <cell r="C6618">
            <v>1</v>
          </cell>
          <cell r="D6618">
            <v>1</v>
          </cell>
          <cell r="Q6618">
            <v>2010</v>
          </cell>
          <cell r="R6618" t="str">
            <v>20101</v>
          </cell>
          <cell r="S6618">
            <v>40180</v>
          </cell>
          <cell r="T6618">
            <v>2044.23</v>
          </cell>
          <cell r="U6618">
            <v>1983.4267741935489</v>
          </cell>
          <cell r="V6618">
            <v>1898.6836712328745</v>
          </cell>
        </row>
        <row r="6619">
          <cell r="B6619">
            <v>34252</v>
          </cell>
          <cell r="C6619">
            <v>1</v>
          </cell>
          <cell r="D6619">
            <v>1</v>
          </cell>
          <cell r="Q6619">
            <v>2010</v>
          </cell>
          <cell r="R6619" t="str">
            <v>20101</v>
          </cell>
          <cell r="S6619">
            <v>40181</v>
          </cell>
          <cell r="T6619">
            <v>2044.23</v>
          </cell>
          <cell r="U6619">
            <v>1983.4267741935489</v>
          </cell>
          <cell r="V6619">
            <v>1898.6836712328745</v>
          </cell>
        </row>
        <row r="6620">
          <cell r="B6620">
            <v>34253</v>
          </cell>
          <cell r="C6620">
            <v>1</v>
          </cell>
          <cell r="D6620">
            <v>1</v>
          </cell>
          <cell r="Q6620">
            <v>2010</v>
          </cell>
          <cell r="R6620" t="str">
            <v>20101</v>
          </cell>
          <cell r="S6620">
            <v>40182</v>
          </cell>
          <cell r="T6620">
            <v>2044.23</v>
          </cell>
          <cell r="U6620">
            <v>1983.4267741935489</v>
          </cell>
          <cell r="V6620">
            <v>1898.6836712328745</v>
          </cell>
        </row>
        <row r="6621">
          <cell r="B6621">
            <v>34254</v>
          </cell>
          <cell r="C6621">
            <v>1</v>
          </cell>
          <cell r="D6621">
            <v>1</v>
          </cell>
          <cell r="Q6621">
            <v>2010</v>
          </cell>
          <cell r="R6621" t="str">
            <v>20101</v>
          </cell>
          <cell r="S6621">
            <v>40183</v>
          </cell>
          <cell r="T6621">
            <v>2021.21</v>
          </cell>
          <cell r="U6621">
            <v>1983.4267741935489</v>
          </cell>
          <cell r="V6621">
            <v>1898.6836712328745</v>
          </cell>
        </row>
        <row r="6622">
          <cell r="B6622">
            <v>34255</v>
          </cell>
          <cell r="C6622">
            <v>1</v>
          </cell>
          <cell r="D6622">
            <v>1</v>
          </cell>
          <cell r="Q6622">
            <v>2010</v>
          </cell>
          <cell r="R6622" t="str">
            <v>20101</v>
          </cell>
          <cell r="S6622">
            <v>40184</v>
          </cell>
          <cell r="T6622">
            <v>1992.78</v>
          </cell>
          <cell r="U6622">
            <v>1983.4267741935489</v>
          </cell>
          <cell r="V6622">
            <v>1898.6836712328745</v>
          </cell>
        </row>
        <row r="6623">
          <cell r="B6623">
            <v>34256</v>
          </cell>
          <cell r="C6623">
            <v>1</v>
          </cell>
          <cell r="D6623">
            <v>1</v>
          </cell>
          <cell r="Q6623">
            <v>2010</v>
          </cell>
          <cell r="R6623" t="str">
            <v>20101</v>
          </cell>
          <cell r="S6623">
            <v>40185</v>
          </cell>
          <cell r="T6623">
            <v>1971.32</v>
          </cell>
          <cell r="U6623">
            <v>1983.4267741935489</v>
          </cell>
          <cell r="V6623">
            <v>1898.6836712328745</v>
          </cell>
        </row>
        <row r="6624">
          <cell r="B6624">
            <v>34257</v>
          </cell>
          <cell r="C6624">
            <v>1</v>
          </cell>
          <cell r="D6624">
            <v>1</v>
          </cell>
          <cell r="Q6624">
            <v>2010</v>
          </cell>
          <cell r="R6624" t="str">
            <v>20101</v>
          </cell>
          <cell r="S6624">
            <v>40186</v>
          </cell>
          <cell r="T6624">
            <v>1969.08</v>
          </cell>
          <cell r="U6624">
            <v>1983.4267741935489</v>
          </cell>
          <cell r="V6624">
            <v>1898.6836712328745</v>
          </cell>
        </row>
        <row r="6625">
          <cell r="B6625">
            <v>34258</v>
          </cell>
          <cell r="C6625">
            <v>1</v>
          </cell>
          <cell r="D6625">
            <v>1</v>
          </cell>
          <cell r="Q6625">
            <v>2010</v>
          </cell>
          <cell r="R6625" t="str">
            <v>20101</v>
          </cell>
          <cell r="S6625">
            <v>40187</v>
          </cell>
          <cell r="T6625">
            <v>1968.24</v>
          </cell>
          <cell r="U6625">
            <v>1983.4267741935489</v>
          </cell>
          <cell r="V6625">
            <v>1898.6836712328745</v>
          </cell>
        </row>
        <row r="6626">
          <cell r="B6626">
            <v>34259</v>
          </cell>
          <cell r="C6626">
            <v>1</v>
          </cell>
          <cell r="D6626">
            <v>1</v>
          </cell>
          <cell r="Q6626">
            <v>2010</v>
          </cell>
          <cell r="R6626" t="str">
            <v>20101</v>
          </cell>
          <cell r="S6626">
            <v>40188</v>
          </cell>
          <cell r="T6626">
            <v>1968.24</v>
          </cell>
          <cell r="U6626">
            <v>1983.4267741935489</v>
          </cell>
          <cell r="V6626">
            <v>1898.6836712328745</v>
          </cell>
        </row>
        <row r="6627">
          <cell r="B6627">
            <v>34260</v>
          </cell>
          <cell r="C6627">
            <v>1</v>
          </cell>
          <cell r="D6627">
            <v>1</v>
          </cell>
          <cell r="Q6627">
            <v>2010</v>
          </cell>
          <cell r="R6627" t="str">
            <v>20101</v>
          </cell>
          <cell r="S6627">
            <v>40189</v>
          </cell>
          <cell r="T6627">
            <v>1968.24</v>
          </cell>
          <cell r="U6627">
            <v>1983.4267741935489</v>
          </cell>
          <cell r="V6627">
            <v>1898.6836712328745</v>
          </cell>
        </row>
        <row r="6628">
          <cell r="B6628">
            <v>34261</v>
          </cell>
          <cell r="C6628">
            <v>1</v>
          </cell>
          <cell r="D6628">
            <v>1</v>
          </cell>
          <cell r="Q6628">
            <v>2010</v>
          </cell>
          <cell r="R6628" t="str">
            <v>20101</v>
          </cell>
          <cell r="S6628">
            <v>40190</v>
          </cell>
          <cell r="T6628">
            <v>1968.24</v>
          </cell>
          <cell r="U6628">
            <v>1983.4267741935489</v>
          </cell>
          <cell r="V6628">
            <v>1898.6836712328745</v>
          </cell>
        </row>
        <row r="6629">
          <cell r="B6629">
            <v>34262</v>
          </cell>
          <cell r="C6629">
            <v>1</v>
          </cell>
          <cell r="D6629">
            <v>1</v>
          </cell>
          <cell r="Q6629">
            <v>2010</v>
          </cell>
          <cell r="R6629" t="str">
            <v>20101</v>
          </cell>
          <cell r="S6629">
            <v>40191</v>
          </cell>
          <cell r="T6629">
            <v>1959.43</v>
          </cell>
          <cell r="U6629">
            <v>1983.4267741935489</v>
          </cell>
          <cell r="V6629">
            <v>1898.6836712328745</v>
          </cell>
        </row>
        <row r="6630">
          <cell r="B6630">
            <v>34263</v>
          </cell>
          <cell r="C6630">
            <v>1</v>
          </cell>
          <cell r="D6630">
            <v>1</v>
          </cell>
          <cell r="Q6630">
            <v>2010</v>
          </cell>
          <cell r="R6630" t="str">
            <v>20101</v>
          </cell>
          <cell r="S6630">
            <v>40192</v>
          </cell>
          <cell r="T6630">
            <v>1965.81</v>
          </cell>
          <cell r="U6630">
            <v>1983.4267741935489</v>
          </cell>
          <cell r="V6630">
            <v>1898.6836712328745</v>
          </cell>
        </row>
        <row r="6631">
          <cell r="B6631">
            <v>34264</v>
          </cell>
          <cell r="C6631">
            <v>1</v>
          </cell>
          <cell r="D6631">
            <v>1</v>
          </cell>
          <cell r="Q6631">
            <v>2010</v>
          </cell>
          <cell r="R6631" t="str">
            <v>20101</v>
          </cell>
          <cell r="S6631">
            <v>40193</v>
          </cell>
          <cell r="T6631">
            <v>1974.13</v>
          </cell>
          <cell r="U6631">
            <v>1983.4267741935489</v>
          </cell>
          <cell r="V6631">
            <v>1898.6836712328745</v>
          </cell>
        </row>
        <row r="6632">
          <cell r="B6632">
            <v>34265</v>
          </cell>
          <cell r="C6632">
            <v>1</v>
          </cell>
          <cell r="D6632">
            <v>1</v>
          </cell>
          <cell r="Q6632">
            <v>2010</v>
          </cell>
          <cell r="R6632" t="str">
            <v>20101</v>
          </cell>
          <cell r="S6632">
            <v>40194</v>
          </cell>
          <cell r="T6632">
            <v>1967.4</v>
          </cell>
          <cell r="U6632">
            <v>1983.4267741935489</v>
          </cell>
          <cell r="V6632">
            <v>1898.6836712328745</v>
          </cell>
        </row>
        <row r="6633">
          <cell r="B6633">
            <v>34266</v>
          </cell>
          <cell r="C6633">
            <v>1</v>
          </cell>
          <cell r="D6633">
            <v>1</v>
          </cell>
          <cell r="Q6633">
            <v>2010</v>
          </cell>
          <cell r="R6633" t="str">
            <v>20101</v>
          </cell>
          <cell r="S6633">
            <v>40195</v>
          </cell>
          <cell r="T6633">
            <v>1967.4</v>
          </cell>
          <cell r="U6633">
            <v>1983.4267741935489</v>
          </cell>
          <cell r="V6633">
            <v>1898.6836712328745</v>
          </cell>
        </row>
        <row r="6634">
          <cell r="B6634">
            <v>34267</v>
          </cell>
          <cell r="C6634">
            <v>1</v>
          </cell>
          <cell r="D6634">
            <v>1</v>
          </cell>
          <cell r="Q6634">
            <v>2010</v>
          </cell>
          <cell r="R6634" t="str">
            <v>20101</v>
          </cell>
          <cell r="S6634">
            <v>40196</v>
          </cell>
          <cell r="T6634">
            <v>1967.4</v>
          </cell>
          <cell r="U6634">
            <v>1983.4267741935489</v>
          </cell>
          <cell r="V6634">
            <v>1898.6836712328745</v>
          </cell>
        </row>
        <row r="6635">
          <cell r="B6635">
            <v>34268</v>
          </cell>
          <cell r="C6635">
            <v>1</v>
          </cell>
          <cell r="D6635">
            <v>1</v>
          </cell>
          <cell r="Q6635">
            <v>2010</v>
          </cell>
          <cell r="R6635" t="str">
            <v>20101</v>
          </cell>
          <cell r="S6635">
            <v>40197</v>
          </cell>
          <cell r="T6635">
            <v>1967.4</v>
          </cell>
          <cell r="U6635">
            <v>1983.4267741935489</v>
          </cell>
          <cell r="V6635">
            <v>1898.6836712328745</v>
          </cell>
        </row>
        <row r="6636">
          <cell r="B6636">
            <v>34269</v>
          </cell>
          <cell r="C6636">
            <v>1</v>
          </cell>
          <cell r="D6636">
            <v>1</v>
          </cell>
          <cell r="Q6636">
            <v>2010</v>
          </cell>
          <cell r="R6636" t="str">
            <v>20101</v>
          </cell>
          <cell r="S6636">
            <v>40198</v>
          </cell>
          <cell r="T6636">
            <v>1957.82</v>
          </cell>
          <cell r="U6636">
            <v>1983.4267741935489</v>
          </cell>
          <cell r="V6636">
            <v>1898.6836712328745</v>
          </cell>
        </row>
        <row r="6637">
          <cell r="B6637">
            <v>34270</v>
          </cell>
          <cell r="C6637">
            <v>1</v>
          </cell>
          <cell r="D6637">
            <v>1</v>
          </cell>
          <cell r="Q6637">
            <v>2010</v>
          </cell>
          <cell r="R6637" t="str">
            <v>20101</v>
          </cell>
          <cell r="S6637">
            <v>40199</v>
          </cell>
          <cell r="T6637">
            <v>1964.18</v>
          </cell>
          <cell r="U6637">
            <v>1983.4267741935489</v>
          </cell>
          <cell r="V6637">
            <v>1898.6836712328745</v>
          </cell>
        </row>
        <row r="6638">
          <cell r="B6638">
            <v>34271</v>
          </cell>
          <cell r="C6638">
            <v>1</v>
          </cell>
          <cell r="D6638">
            <v>1</v>
          </cell>
          <cell r="Q6638">
            <v>2010</v>
          </cell>
          <cell r="R6638" t="str">
            <v>20101</v>
          </cell>
          <cell r="S6638">
            <v>40200</v>
          </cell>
          <cell r="T6638">
            <v>1967.08</v>
          </cell>
          <cell r="U6638">
            <v>1983.4267741935489</v>
          </cell>
          <cell r="V6638">
            <v>1898.6836712328745</v>
          </cell>
        </row>
        <row r="6639">
          <cell r="B6639">
            <v>34272</v>
          </cell>
          <cell r="C6639">
            <v>1</v>
          </cell>
          <cell r="D6639">
            <v>1</v>
          </cell>
          <cell r="Q6639">
            <v>2010</v>
          </cell>
          <cell r="R6639" t="str">
            <v>20101</v>
          </cell>
          <cell r="S6639">
            <v>40201</v>
          </cell>
          <cell r="T6639">
            <v>1981.96</v>
          </cell>
          <cell r="U6639">
            <v>1983.4267741935489</v>
          </cell>
          <cell r="V6639">
            <v>1898.6836712328745</v>
          </cell>
        </row>
        <row r="6640">
          <cell r="B6640">
            <v>34273</v>
          </cell>
          <cell r="C6640">
            <v>1</v>
          </cell>
          <cell r="D6640">
            <v>1</v>
          </cell>
          <cell r="Q6640">
            <v>2010</v>
          </cell>
          <cell r="R6640" t="str">
            <v>20101</v>
          </cell>
          <cell r="S6640">
            <v>40202</v>
          </cell>
          <cell r="T6640">
            <v>1981.96</v>
          </cell>
          <cell r="U6640">
            <v>1983.4267741935489</v>
          </cell>
          <cell r="V6640">
            <v>1898.6836712328745</v>
          </cell>
        </row>
        <row r="6641">
          <cell r="B6641">
            <v>34274</v>
          </cell>
          <cell r="C6641">
            <v>1</v>
          </cell>
          <cell r="D6641">
            <v>1</v>
          </cell>
          <cell r="Q6641">
            <v>2010</v>
          </cell>
          <cell r="R6641" t="str">
            <v>20101</v>
          </cell>
          <cell r="S6641">
            <v>40203</v>
          </cell>
          <cell r="T6641">
            <v>1981.96</v>
          </cell>
          <cell r="U6641">
            <v>1983.4267741935489</v>
          </cell>
          <cell r="V6641">
            <v>1898.6836712328745</v>
          </cell>
        </row>
        <row r="6642">
          <cell r="B6642">
            <v>34275</v>
          </cell>
          <cell r="C6642">
            <v>1</v>
          </cell>
          <cell r="D6642">
            <v>1</v>
          </cell>
          <cell r="Q6642">
            <v>2010</v>
          </cell>
          <cell r="R6642" t="str">
            <v>20101</v>
          </cell>
          <cell r="S6642">
            <v>40204</v>
          </cell>
          <cell r="T6642">
            <v>1961.97</v>
          </cell>
          <cell r="U6642">
            <v>1983.4267741935489</v>
          </cell>
          <cell r="V6642">
            <v>1898.6836712328745</v>
          </cell>
        </row>
        <row r="6643">
          <cell r="B6643">
            <v>34276</v>
          </cell>
          <cell r="C6643">
            <v>1</v>
          </cell>
          <cell r="D6643">
            <v>1</v>
          </cell>
          <cell r="Q6643">
            <v>2010</v>
          </cell>
          <cell r="R6643" t="str">
            <v>20101</v>
          </cell>
          <cell r="S6643">
            <v>40205</v>
          </cell>
          <cell r="T6643">
            <v>1972.22</v>
          </cell>
          <cell r="U6643">
            <v>1983.4267741935489</v>
          </cell>
          <cell r="V6643">
            <v>1898.6836712328745</v>
          </cell>
        </row>
        <row r="6644">
          <cell r="B6644">
            <v>34277</v>
          </cell>
          <cell r="C6644">
            <v>1</v>
          </cell>
          <cell r="D6644">
            <v>1</v>
          </cell>
          <cell r="Q6644">
            <v>2010</v>
          </cell>
          <cell r="R6644" t="str">
            <v>20101</v>
          </cell>
          <cell r="S6644">
            <v>40206</v>
          </cell>
          <cell r="T6644">
            <v>1988.05</v>
          </cell>
          <cell r="U6644">
            <v>1983.4267741935489</v>
          </cell>
          <cell r="V6644">
            <v>1898.6836712328745</v>
          </cell>
        </row>
        <row r="6645">
          <cell r="B6645">
            <v>34278</v>
          </cell>
          <cell r="C6645">
            <v>1</v>
          </cell>
          <cell r="D6645">
            <v>1</v>
          </cell>
          <cell r="Q6645">
            <v>2010</v>
          </cell>
          <cell r="R6645" t="str">
            <v>20101</v>
          </cell>
          <cell r="S6645">
            <v>40207</v>
          </cell>
          <cell r="T6645">
            <v>1991.21</v>
          </cell>
          <cell r="U6645">
            <v>1983.4267741935489</v>
          </cell>
          <cell r="V6645">
            <v>1898.6836712328745</v>
          </cell>
        </row>
        <row r="6646">
          <cell r="B6646">
            <v>34279</v>
          </cell>
          <cell r="C6646">
            <v>1</v>
          </cell>
          <cell r="D6646">
            <v>1</v>
          </cell>
          <cell r="Q6646">
            <v>2010</v>
          </cell>
          <cell r="R6646" t="str">
            <v>20101</v>
          </cell>
          <cell r="S6646">
            <v>40208</v>
          </cell>
          <cell r="T6646">
            <v>1982.29</v>
          </cell>
          <cell r="U6646">
            <v>1983.4267741935489</v>
          </cell>
          <cell r="V6646">
            <v>1898.6836712328745</v>
          </cell>
        </row>
        <row r="6647">
          <cell r="B6647">
            <v>34280</v>
          </cell>
          <cell r="C6647">
            <v>1</v>
          </cell>
          <cell r="D6647">
            <v>1</v>
          </cell>
          <cell r="Q6647">
            <v>2010</v>
          </cell>
          <cell r="R6647" t="str">
            <v>20101</v>
          </cell>
          <cell r="S6647">
            <v>40209</v>
          </cell>
          <cell r="T6647">
            <v>1982.29</v>
          </cell>
          <cell r="U6647">
            <v>1983.4267741935489</v>
          </cell>
          <cell r="V6647">
            <v>1898.6836712328745</v>
          </cell>
        </row>
        <row r="6648">
          <cell r="B6648">
            <v>34281</v>
          </cell>
          <cell r="C6648">
            <v>1</v>
          </cell>
          <cell r="D6648">
            <v>1</v>
          </cell>
          <cell r="Q6648">
            <v>2010</v>
          </cell>
          <cell r="R6648" t="str">
            <v>20102</v>
          </cell>
          <cell r="S6648">
            <v>40210</v>
          </cell>
          <cell r="T6648">
            <v>1982.29</v>
          </cell>
          <cell r="U6648">
            <v>1951.7239285714293</v>
          </cell>
          <cell r="V6648">
            <v>1898.6836712328745</v>
          </cell>
        </row>
        <row r="6649">
          <cell r="B6649">
            <v>34282</v>
          </cell>
          <cell r="C6649">
            <v>1</v>
          </cell>
          <cell r="D6649">
            <v>1</v>
          </cell>
          <cell r="Q6649">
            <v>2010</v>
          </cell>
          <cell r="R6649" t="str">
            <v>20102</v>
          </cell>
          <cell r="S6649">
            <v>40211</v>
          </cell>
          <cell r="T6649">
            <v>1972.6</v>
          </cell>
          <cell r="U6649">
            <v>1951.7239285714293</v>
          </cell>
          <cell r="V6649">
            <v>1898.6836712328745</v>
          </cell>
        </row>
        <row r="6650">
          <cell r="B6650">
            <v>34283</v>
          </cell>
          <cell r="C6650">
            <v>1</v>
          </cell>
          <cell r="D6650">
            <v>1</v>
          </cell>
          <cell r="Q6650">
            <v>2010</v>
          </cell>
          <cell r="R6650" t="str">
            <v>20102</v>
          </cell>
          <cell r="S6650">
            <v>40212</v>
          </cell>
          <cell r="T6650">
            <v>1959.93</v>
          </cell>
          <cell r="U6650">
            <v>1951.7239285714293</v>
          </cell>
          <cell r="V6650">
            <v>1898.6836712328745</v>
          </cell>
        </row>
        <row r="6651">
          <cell r="B6651">
            <v>34284</v>
          </cell>
          <cell r="C6651">
            <v>1</v>
          </cell>
          <cell r="D6651">
            <v>1</v>
          </cell>
          <cell r="Q6651">
            <v>2010</v>
          </cell>
          <cell r="R6651" t="str">
            <v>20102</v>
          </cell>
          <cell r="S6651">
            <v>40213</v>
          </cell>
          <cell r="T6651">
            <v>1966.02</v>
          </cell>
          <cell r="U6651">
            <v>1951.7239285714293</v>
          </cell>
          <cell r="V6651">
            <v>1898.6836712328745</v>
          </cell>
        </row>
        <row r="6652">
          <cell r="B6652">
            <v>34285</v>
          </cell>
          <cell r="C6652">
            <v>1</v>
          </cell>
          <cell r="D6652">
            <v>1</v>
          </cell>
          <cell r="Q6652">
            <v>2010</v>
          </cell>
          <cell r="R6652" t="str">
            <v>20102</v>
          </cell>
          <cell r="S6652">
            <v>40214</v>
          </cell>
          <cell r="T6652">
            <v>1984.16</v>
          </cell>
          <cell r="U6652">
            <v>1951.7239285714293</v>
          </cell>
          <cell r="V6652">
            <v>1898.6836712328745</v>
          </cell>
        </row>
        <row r="6653">
          <cell r="B6653">
            <v>34286</v>
          </cell>
          <cell r="C6653">
            <v>1</v>
          </cell>
          <cell r="D6653">
            <v>1</v>
          </cell>
          <cell r="Q6653">
            <v>2010</v>
          </cell>
          <cell r="R6653" t="str">
            <v>20102</v>
          </cell>
          <cell r="S6653">
            <v>40215</v>
          </cell>
          <cell r="T6653">
            <v>1997.13</v>
          </cell>
          <cell r="U6653">
            <v>1951.7239285714293</v>
          </cell>
          <cell r="V6653">
            <v>1898.6836712328745</v>
          </cell>
        </row>
        <row r="6654">
          <cell r="B6654">
            <v>34287</v>
          </cell>
          <cell r="C6654">
            <v>1</v>
          </cell>
          <cell r="D6654">
            <v>1</v>
          </cell>
          <cell r="Q6654">
            <v>2010</v>
          </cell>
          <cell r="R6654" t="str">
            <v>20102</v>
          </cell>
          <cell r="S6654">
            <v>40216</v>
          </cell>
          <cell r="T6654">
            <v>1997.13</v>
          </cell>
          <cell r="U6654">
            <v>1951.7239285714293</v>
          </cell>
          <cell r="V6654">
            <v>1898.6836712328745</v>
          </cell>
        </row>
        <row r="6655">
          <cell r="B6655">
            <v>34288</v>
          </cell>
          <cell r="C6655">
            <v>1</v>
          </cell>
          <cell r="D6655">
            <v>1</v>
          </cell>
          <cell r="Q6655">
            <v>2010</v>
          </cell>
          <cell r="R6655" t="str">
            <v>20102</v>
          </cell>
          <cell r="S6655">
            <v>40217</v>
          </cell>
          <cell r="T6655">
            <v>1997.13</v>
          </cell>
          <cell r="U6655">
            <v>1951.7239285714293</v>
          </cell>
          <cell r="V6655">
            <v>1898.6836712328745</v>
          </cell>
        </row>
        <row r="6656">
          <cell r="B6656">
            <v>34289</v>
          </cell>
          <cell r="C6656">
            <v>1</v>
          </cell>
          <cell r="D6656">
            <v>1</v>
          </cell>
          <cell r="Q6656">
            <v>2010</v>
          </cell>
          <cell r="R6656" t="str">
            <v>20102</v>
          </cell>
          <cell r="S6656">
            <v>40218</v>
          </cell>
          <cell r="T6656">
            <v>2003.76</v>
          </cell>
          <cell r="U6656">
            <v>1951.7239285714293</v>
          </cell>
          <cell r="V6656">
            <v>1898.6836712328745</v>
          </cell>
        </row>
        <row r="6657">
          <cell r="B6657">
            <v>34290</v>
          </cell>
          <cell r="C6657">
            <v>1</v>
          </cell>
          <cell r="D6657">
            <v>1</v>
          </cell>
          <cell r="Q6657">
            <v>2010</v>
          </cell>
          <cell r="R6657" t="str">
            <v>20102</v>
          </cell>
          <cell r="S6657">
            <v>40219</v>
          </cell>
          <cell r="T6657">
            <v>1981.4</v>
          </cell>
          <cell r="U6657">
            <v>1951.7239285714293</v>
          </cell>
          <cell r="V6657">
            <v>1898.6836712328745</v>
          </cell>
        </row>
        <row r="6658">
          <cell r="B6658">
            <v>34291</v>
          </cell>
          <cell r="C6658">
            <v>1</v>
          </cell>
          <cell r="D6658">
            <v>1</v>
          </cell>
          <cell r="Q6658">
            <v>2010</v>
          </cell>
          <cell r="R6658" t="str">
            <v>20102</v>
          </cell>
          <cell r="S6658">
            <v>40220</v>
          </cell>
          <cell r="T6658">
            <v>1965.03</v>
          </cell>
          <cell r="U6658">
            <v>1951.7239285714293</v>
          </cell>
          <cell r="V6658">
            <v>1898.6836712328745</v>
          </cell>
        </row>
        <row r="6659">
          <cell r="B6659">
            <v>34292</v>
          </cell>
          <cell r="C6659">
            <v>1</v>
          </cell>
          <cell r="D6659">
            <v>1</v>
          </cell>
          <cell r="Q6659">
            <v>2010</v>
          </cell>
          <cell r="R6659" t="str">
            <v>20102</v>
          </cell>
          <cell r="S6659">
            <v>40221</v>
          </cell>
          <cell r="T6659">
            <v>1943.6</v>
          </cell>
          <cell r="U6659">
            <v>1951.7239285714293</v>
          </cell>
          <cell r="V6659">
            <v>1898.6836712328745</v>
          </cell>
        </row>
        <row r="6660">
          <cell r="B6660">
            <v>34293</v>
          </cell>
          <cell r="C6660">
            <v>1</v>
          </cell>
          <cell r="D6660">
            <v>1</v>
          </cell>
          <cell r="Q6660">
            <v>2010</v>
          </cell>
          <cell r="R6660" t="str">
            <v>20102</v>
          </cell>
          <cell r="S6660">
            <v>40222</v>
          </cell>
          <cell r="T6660">
            <v>1936.9</v>
          </cell>
          <cell r="U6660">
            <v>1951.7239285714293</v>
          </cell>
          <cell r="V6660">
            <v>1898.6836712328745</v>
          </cell>
        </row>
        <row r="6661">
          <cell r="B6661">
            <v>34294</v>
          </cell>
          <cell r="C6661">
            <v>1</v>
          </cell>
          <cell r="D6661">
            <v>1</v>
          </cell>
          <cell r="Q6661">
            <v>2010</v>
          </cell>
          <cell r="R6661" t="str">
            <v>20102</v>
          </cell>
          <cell r="S6661">
            <v>40223</v>
          </cell>
          <cell r="T6661">
            <v>1936.9</v>
          </cell>
          <cell r="U6661">
            <v>1951.7239285714293</v>
          </cell>
          <cell r="V6661">
            <v>1898.6836712328745</v>
          </cell>
        </row>
        <row r="6662">
          <cell r="B6662">
            <v>34295</v>
          </cell>
          <cell r="C6662">
            <v>1</v>
          </cell>
          <cell r="D6662">
            <v>1</v>
          </cell>
          <cell r="Q6662">
            <v>2010</v>
          </cell>
          <cell r="R6662" t="str">
            <v>20102</v>
          </cell>
          <cell r="S6662">
            <v>40224</v>
          </cell>
          <cell r="T6662">
            <v>1936.9</v>
          </cell>
          <cell r="U6662">
            <v>1951.7239285714293</v>
          </cell>
          <cell r="V6662">
            <v>1898.6836712328745</v>
          </cell>
        </row>
        <row r="6663">
          <cell r="B6663">
            <v>34296</v>
          </cell>
          <cell r="C6663">
            <v>1</v>
          </cell>
          <cell r="D6663">
            <v>1</v>
          </cell>
          <cell r="Q6663">
            <v>2010</v>
          </cell>
          <cell r="R6663" t="str">
            <v>20102</v>
          </cell>
          <cell r="S6663">
            <v>40225</v>
          </cell>
          <cell r="T6663">
            <v>1936.9</v>
          </cell>
          <cell r="U6663">
            <v>1951.7239285714293</v>
          </cell>
          <cell r="V6663">
            <v>1898.6836712328745</v>
          </cell>
        </row>
        <row r="6664">
          <cell r="B6664">
            <v>34297</v>
          </cell>
          <cell r="C6664">
            <v>1</v>
          </cell>
          <cell r="D6664">
            <v>1</v>
          </cell>
          <cell r="Q6664">
            <v>2010</v>
          </cell>
          <cell r="R6664" t="str">
            <v>20102</v>
          </cell>
          <cell r="S6664">
            <v>40226</v>
          </cell>
          <cell r="T6664">
            <v>1925.79</v>
          </cell>
          <cell r="U6664">
            <v>1951.7239285714293</v>
          </cell>
          <cell r="V6664">
            <v>1898.6836712328745</v>
          </cell>
        </row>
        <row r="6665">
          <cell r="B6665">
            <v>34298</v>
          </cell>
          <cell r="C6665">
            <v>1</v>
          </cell>
          <cell r="D6665">
            <v>1</v>
          </cell>
          <cell r="Q6665">
            <v>2010</v>
          </cell>
          <cell r="R6665" t="str">
            <v>20102</v>
          </cell>
          <cell r="S6665">
            <v>40227</v>
          </cell>
          <cell r="T6665">
            <v>1928.79</v>
          </cell>
          <cell r="U6665">
            <v>1951.7239285714293</v>
          </cell>
          <cell r="V6665">
            <v>1898.6836712328745</v>
          </cell>
        </row>
        <row r="6666">
          <cell r="B6666">
            <v>34299</v>
          </cell>
          <cell r="C6666">
            <v>1</v>
          </cell>
          <cell r="D6666">
            <v>1</v>
          </cell>
          <cell r="Q6666">
            <v>2010</v>
          </cell>
          <cell r="R6666" t="str">
            <v>20102</v>
          </cell>
          <cell r="S6666">
            <v>40228</v>
          </cell>
          <cell r="T6666">
            <v>1930.94</v>
          </cell>
          <cell r="U6666">
            <v>1951.7239285714293</v>
          </cell>
          <cell r="V6666">
            <v>1898.6836712328745</v>
          </cell>
        </row>
        <row r="6667">
          <cell r="B6667">
            <v>34300</v>
          </cell>
          <cell r="C6667">
            <v>1</v>
          </cell>
          <cell r="D6667">
            <v>1</v>
          </cell>
          <cell r="Q6667">
            <v>2010</v>
          </cell>
          <cell r="R6667" t="str">
            <v>20102</v>
          </cell>
          <cell r="S6667">
            <v>40229</v>
          </cell>
          <cell r="T6667">
            <v>1928.86</v>
          </cell>
          <cell r="U6667">
            <v>1951.7239285714293</v>
          </cell>
          <cell r="V6667">
            <v>1898.6836712328745</v>
          </cell>
        </row>
        <row r="6668">
          <cell r="B6668">
            <v>34301</v>
          </cell>
          <cell r="C6668">
            <v>1</v>
          </cell>
          <cell r="D6668">
            <v>1</v>
          </cell>
          <cell r="Q6668">
            <v>2010</v>
          </cell>
          <cell r="R6668" t="str">
            <v>20102</v>
          </cell>
          <cell r="S6668">
            <v>40230</v>
          </cell>
          <cell r="T6668">
            <v>1928.86</v>
          </cell>
          <cell r="U6668">
            <v>1951.7239285714293</v>
          </cell>
          <cell r="V6668">
            <v>1898.6836712328745</v>
          </cell>
        </row>
        <row r="6669">
          <cell r="B6669">
            <v>34302</v>
          </cell>
          <cell r="C6669">
            <v>1</v>
          </cell>
          <cell r="D6669">
            <v>1</v>
          </cell>
          <cell r="Q6669">
            <v>2010</v>
          </cell>
          <cell r="R6669" t="str">
            <v>20102</v>
          </cell>
          <cell r="S6669">
            <v>40231</v>
          </cell>
          <cell r="T6669">
            <v>1928.86</v>
          </cell>
          <cell r="U6669">
            <v>1951.7239285714293</v>
          </cell>
          <cell r="V6669">
            <v>1898.6836712328745</v>
          </cell>
        </row>
        <row r="6670">
          <cell r="B6670">
            <v>34303</v>
          </cell>
          <cell r="C6670">
            <v>1</v>
          </cell>
          <cell r="D6670">
            <v>1</v>
          </cell>
          <cell r="Q6670">
            <v>2010</v>
          </cell>
          <cell r="R6670" t="str">
            <v>20102</v>
          </cell>
          <cell r="S6670">
            <v>40232</v>
          </cell>
          <cell r="T6670">
            <v>1914.87</v>
          </cell>
          <cell r="U6670">
            <v>1951.7239285714293</v>
          </cell>
          <cell r="V6670">
            <v>1898.6836712328745</v>
          </cell>
        </row>
        <row r="6671">
          <cell r="B6671">
            <v>34304</v>
          </cell>
          <cell r="C6671">
            <v>1</v>
          </cell>
          <cell r="D6671">
            <v>1</v>
          </cell>
          <cell r="Q6671">
            <v>2010</v>
          </cell>
          <cell r="R6671" t="str">
            <v>20102</v>
          </cell>
          <cell r="S6671">
            <v>40233</v>
          </cell>
          <cell r="T6671">
            <v>1924.75</v>
          </cell>
          <cell r="U6671">
            <v>1951.7239285714293</v>
          </cell>
          <cell r="V6671">
            <v>1898.6836712328745</v>
          </cell>
        </row>
        <row r="6672">
          <cell r="B6672">
            <v>34305</v>
          </cell>
          <cell r="C6672">
            <v>1</v>
          </cell>
          <cell r="D6672">
            <v>1</v>
          </cell>
          <cell r="Q6672">
            <v>2010</v>
          </cell>
          <cell r="R6672" t="str">
            <v>20102</v>
          </cell>
          <cell r="S6672">
            <v>40234</v>
          </cell>
          <cell r="T6672">
            <v>1932.15</v>
          </cell>
          <cell r="U6672">
            <v>1951.7239285714293</v>
          </cell>
          <cell r="V6672">
            <v>1898.6836712328745</v>
          </cell>
        </row>
        <row r="6673">
          <cell r="B6673">
            <v>34306</v>
          </cell>
          <cell r="C6673">
            <v>1</v>
          </cell>
          <cell r="D6673">
            <v>1</v>
          </cell>
          <cell r="Q6673">
            <v>2010</v>
          </cell>
          <cell r="R6673" t="str">
            <v>20102</v>
          </cell>
          <cell r="S6673">
            <v>40235</v>
          </cell>
          <cell r="T6673">
            <v>1941.98</v>
          </cell>
          <cell r="U6673">
            <v>1951.7239285714293</v>
          </cell>
          <cell r="V6673">
            <v>1898.6836712328745</v>
          </cell>
        </row>
        <row r="6674">
          <cell r="B6674">
            <v>34307</v>
          </cell>
          <cell r="C6674">
            <v>1</v>
          </cell>
          <cell r="D6674">
            <v>1</v>
          </cell>
          <cell r="Q6674">
            <v>2010</v>
          </cell>
          <cell r="R6674" t="str">
            <v>20102</v>
          </cell>
          <cell r="S6674">
            <v>40236</v>
          </cell>
          <cell r="T6674">
            <v>1932.32</v>
          </cell>
          <cell r="U6674">
            <v>1951.7239285714293</v>
          </cell>
          <cell r="V6674">
            <v>1898.6836712328745</v>
          </cell>
        </row>
        <row r="6675">
          <cell r="B6675">
            <v>34308</v>
          </cell>
          <cell r="C6675">
            <v>1</v>
          </cell>
          <cell r="D6675">
            <v>1</v>
          </cell>
          <cell r="Q6675">
            <v>2010</v>
          </cell>
          <cell r="R6675" t="str">
            <v>20102</v>
          </cell>
          <cell r="S6675">
            <v>40237</v>
          </cell>
          <cell r="T6675">
            <v>1932.32</v>
          </cell>
          <cell r="U6675">
            <v>1951.7239285714293</v>
          </cell>
          <cell r="V6675">
            <v>1898.6836712328745</v>
          </cell>
        </row>
        <row r="6676">
          <cell r="B6676">
            <v>34309</v>
          </cell>
          <cell r="C6676">
            <v>1</v>
          </cell>
          <cell r="D6676">
            <v>1</v>
          </cell>
          <cell r="Q6676">
            <v>2010</v>
          </cell>
          <cell r="R6676" t="str">
            <v>20103</v>
          </cell>
          <cell r="S6676">
            <v>40238</v>
          </cell>
          <cell r="T6676">
            <v>1932.32</v>
          </cell>
          <cell r="U6676">
            <v>1908.991935483871</v>
          </cell>
          <cell r="V6676">
            <v>1898.6836712328745</v>
          </cell>
        </row>
        <row r="6677">
          <cell r="B6677">
            <v>34310</v>
          </cell>
          <cell r="C6677">
            <v>1</v>
          </cell>
          <cell r="D6677">
            <v>1</v>
          </cell>
          <cell r="Q6677">
            <v>2010</v>
          </cell>
          <cell r="R6677" t="str">
            <v>20103</v>
          </cell>
          <cell r="S6677">
            <v>40239</v>
          </cell>
          <cell r="T6677">
            <v>1913.86</v>
          </cell>
          <cell r="U6677">
            <v>1908.991935483871</v>
          </cell>
          <cell r="V6677">
            <v>1898.6836712328745</v>
          </cell>
        </row>
        <row r="6678">
          <cell r="B6678">
            <v>34311</v>
          </cell>
          <cell r="C6678">
            <v>1</v>
          </cell>
          <cell r="D6678">
            <v>1</v>
          </cell>
          <cell r="Q6678">
            <v>2010</v>
          </cell>
          <cell r="R6678" t="str">
            <v>20103</v>
          </cell>
          <cell r="S6678">
            <v>40240</v>
          </cell>
          <cell r="T6678">
            <v>1895.86</v>
          </cell>
          <cell r="U6678">
            <v>1908.991935483871</v>
          </cell>
          <cell r="V6678">
            <v>1898.6836712328745</v>
          </cell>
        </row>
        <row r="6679">
          <cell r="B6679">
            <v>34312</v>
          </cell>
          <cell r="C6679">
            <v>1</v>
          </cell>
          <cell r="D6679">
            <v>1</v>
          </cell>
          <cell r="Q6679">
            <v>2010</v>
          </cell>
          <cell r="R6679" t="str">
            <v>20103</v>
          </cell>
          <cell r="S6679">
            <v>40241</v>
          </cell>
          <cell r="T6679">
            <v>1916.41</v>
          </cell>
          <cell r="U6679">
            <v>1908.991935483871</v>
          </cell>
          <cell r="V6679">
            <v>1898.6836712328745</v>
          </cell>
        </row>
        <row r="6680">
          <cell r="B6680">
            <v>34313</v>
          </cell>
          <cell r="C6680">
            <v>1</v>
          </cell>
          <cell r="D6680">
            <v>1</v>
          </cell>
          <cell r="Q6680">
            <v>2010</v>
          </cell>
          <cell r="R6680" t="str">
            <v>20103</v>
          </cell>
          <cell r="S6680">
            <v>40242</v>
          </cell>
          <cell r="T6680">
            <v>1928.33</v>
          </cell>
          <cell r="U6680">
            <v>1908.991935483871</v>
          </cell>
          <cell r="V6680">
            <v>1898.6836712328745</v>
          </cell>
        </row>
        <row r="6681">
          <cell r="B6681">
            <v>34314</v>
          </cell>
          <cell r="C6681">
            <v>1</v>
          </cell>
          <cell r="D6681">
            <v>1</v>
          </cell>
          <cell r="Q6681">
            <v>2010</v>
          </cell>
          <cell r="R6681" t="str">
            <v>20103</v>
          </cell>
          <cell r="S6681">
            <v>40243</v>
          </cell>
          <cell r="T6681">
            <v>1902.31</v>
          </cell>
          <cell r="U6681">
            <v>1908.991935483871</v>
          </cell>
          <cell r="V6681">
            <v>1898.6836712328745</v>
          </cell>
        </row>
        <row r="6682">
          <cell r="B6682">
            <v>34315</v>
          </cell>
          <cell r="C6682">
            <v>1</v>
          </cell>
          <cell r="D6682">
            <v>1</v>
          </cell>
          <cell r="Q6682">
            <v>2010</v>
          </cell>
          <cell r="R6682" t="str">
            <v>20103</v>
          </cell>
          <cell r="S6682">
            <v>40244</v>
          </cell>
          <cell r="T6682">
            <v>1902.31</v>
          </cell>
          <cell r="U6682">
            <v>1908.991935483871</v>
          </cell>
          <cell r="V6682">
            <v>1898.6836712328745</v>
          </cell>
        </row>
        <row r="6683">
          <cell r="B6683">
            <v>34316</v>
          </cell>
          <cell r="C6683">
            <v>1</v>
          </cell>
          <cell r="D6683">
            <v>1</v>
          </cell>
          <cell r="Q6683">
            <v>2010</v>
          </cell>
          <cell r="R6683" t="str">
            <v>20103</v>
          </cell>
          <cell r="S6683">
            <v>40245</v>
          </cell>
          <cell r="T6683">
            <v>1902.31</v>
          </cell>
          <cell r="U6683">
            <v>1908.991935483871</v>
          </cell>
          <cell r="V6683">
            <v>1898.6836712328745</v>
          </cell>
        </row>
        <row r="6684">
          <cell r="B6684">
            <v>34317</v>
          </cell>
          <cell r="C6684">
            <v>1</v>
          </cell>
          <cell r="D6684">
            <v>1</v>
          </cell>
          <cell r="Q6684">
            <v>2010</v>
          </cell>
          <cell r="R6684" t="str">
            <v>20103</v>
          </cell>
          <cell r="S6684">
            <v>40246</v>
          </cell>
          <cell r="T6684">
            <v>1894.44</v>
          </cell>
          <cell r="U6684">
            <v>1908.991935483871</v>
          </cell>
          <cell r="V6684">
            <v>1898.6836712328745</v>
          </cell>
        </row>
        <row r="6685">
          <cell r="B6685">
            <v>34318</v>
          </cell>
          <cell r="C6685">
            <v>1</v>
          </cell>
          <cell r="D6685">
            <v>1</v>
          </cell>
          <cell r="Q6685">
            <v>2010</v>
          </cell>
          <cell r="R6685" t="str">
            <v>20103</v>
          </cell>
          <cell r="S6685">
            <v>40247</v>
          </cell>
          <cell r="T6685">
            <v>1894.3</v>
          </cell>
          <cell r="U6685">
            <v>1908.991935483871</v>
          </cell>
          <cell r="V6685">
            <v>1898.6836712328745</v>
          </cell>
        </row>
        <row r="6686">
          <cell r="B6686">
            <v>34319</v>
          </cell>
          <cell r="C6686">
            <v>1</v>
          </cell>
          <cell r="D6686">
            <v>1</v>
          </cell>
          <cell r="Q6686">
            <v>2010</v>
          </cell>
          <cell r="R6686" t="str">
            <v>20103</v>
          </cell>
          <cell r="S6686">
            <v>40248</v>
          </cell>
          <cell r="T6686">
            <v>1888.05</v>
          </cell>
          <cell r="U6686">
            <v>1908.991935483871</v>
          </cell>
          <cell r="V6686">
            <v>1898.6836712328745</v>
          </cell>
        </row>
        <row r="6687">
          <cell r="B6687">
            <v>34320</v>
          </cell>
          <cell r="C6687">
            <v>1</v>
          </cell>
          <cell r="D6687">
            <v>1</v>
          </cell>
          <cell r="Q6687">
            <v>2010</v>
          </cell>
          <cell r="R6687" t="str">
            <v>20103</v>
          </cell>
          <cell r="S6687">
            <v>40249</v>
          </cell>
          <cell r="T6687">
            <v>1894.79</v>
          </cell>
          <cell r="U6687">
            <v>1908.991935483871</v>
          </cell>
          <cell r="V6687">
            <v>1898.6836712328745</v>
          </cell>
        </row>
        <row r="6688">
          <cell r="B6688">
            <v>34321</v>
          </cell>
          <cell r="C6688">
            <v>1</v>
          </cell>
          <cell r="D6688">
            <v>1</v>
          </cell>
          <cell r="Q6688">
            <v>2010</v>
          </cell>
          <cell r="R6688" t="str">
            <v>20103</v>
          </cell>
          <cell r="S6688">
            <v>40250</v>
          </cell>
          <cell r="T6688">
            <v>1892.99</v>
          </cell>
          <cell r="U6688">
            <v>1908.991935483871</v>
          </cell>
          <cell r="V6688">
            <v>1898.6836712328745</v>
          </cell>
        </row>
        <row r="6689">
          <cell r="B6689">
            <v>34322</v>
          </cell>
          <cell r="C6689">
            <v>1</v>
          </cell>
          <cell r="D6689">
            <v>1</v>
          </cell>
          <cell r="Q6689">
            <v>2010</v>
          </cell>
          <cell r="R6689" t="str">
            <v>20103</v>
          </cell>
          <cell r="S6689">
            <v>40251</v>
          </cell>
          <cell r="T6689">
            <v>1892.99</v>
          </cell>
          <cell r="U6689">
            <v>1908.991935483871</v>
          </cell>
          <cell r="V6689">
            <v>1898.6836712328745</v>
          </cell>
        </row>
        <row r="6690">
          <cell r="B6690">
            <v>34323</v>
          </cell>
          <cell r="C6690">
            <v>1</v>
          </cell>
          <cell r="D6690">
            <v>1</v>
          </cell>
          <cell r="Q6690">
            <v>2010</v>
          </cell>
          <cell r="R6690" t="str">
            <v>20103</v>
          </cell>
          <cell r="S6690">
            <v>40252</v>
          </cell>
          <cell r="T6690">
            <v>1892.99</v>
          </cell>
          <cell r="U6690">
            <v>1908.991935483871</v>
          </cell>
          <cell r="V6690">
            <v>1898.6836712328745</v>
          </cell>
        </row>
        <row r="6691">
          <cell r="B6691">
            <v>34324</v>
          </cell>
          <cell r="C6691">
            <v>1</v>
          </cell>
          <cell r="D6691">
            <v>1</v>
          </cell>
          <cell r="Q6691">
            <v>2010</v>
          </cell>
          <cell r="R6691" t="str">
            <v>20103</v>
          </cell>
          <cell r="S6691">
            <v>40253</v>
          </cell>
          <cell r="T6691">
            <v>1899.75</v>
          </cell>
          <cell r="U6691">
            <v>1908.991935483871</v>
          </cell>
          <cell r="V6691">
            <v>1898.6836712328745</v>
          </cell>
        </row>
        <row r="6692">
          <cell r="B6692">
            <v>34325</v>
          </cell>
          <cell r="C6692">
            <v>1</v>
          </cell>
          <cell r="D6692">
            <v>1</v>
          </cell>
          <cell r="Q6692">
            <v>2010</v>
          </cell>
          <cell r="R6692" t="str">
            <v>20103</v>
          </cell>
          <cell r="S6692">
            <v>40254</v>
          </cell>
          <cell r="T6692">
            <v>1896.15</v>
          </cell>
          <cell r="U6692">
            <v>1908.991935483871</v>
          </cell>
          <cell r="V6692">
            <v>1898.6836712328745</v>
          </cell>
        </row>
        <row r="6693">
          <cell r="B6693">
            <v>34326</v>
          </cell>
          <cell r="C6693">
            <v>1</v>
          </cell>
          <cell r="D6693">
            <v>1</v>
          </cell>
          <cell r="Q6693">
            <v>2010</v>
          </cell>
          <cell r="R6693" t="str">
            <v>20103</v>
          </cell>
          <cell r="S6693">
            <v>40255</v>
          </cell>
          <cell r="T6693">
            <v>1893.42</v>
          </cell>
          <cell r="U6693">
            <v>1908.991935483871</v>
          </cell>
          <cell r="V6693">
            <v>1898.6836712328745</v>
          </cell>
        </row>
        <row r="6694">
          <cell r="B6694">
            <v>34327</v>
          </cell>
          <cell r="C6694">
            <v>1</v>
          </cell>
          <cell r="D6694">
            <v>1</v>
          </cell>
          <cell r="Q6694">
            <v>2010</v>
          </cell>
          <cell r="R6694" t="str">
            <v>20103</v>
          </cell>
          <cell r="S6694">
            <v>40256</v>
          </cell>
          <cell r="T6694">
            <v>1900.55</v>
          </cell>
          <cell r="U6694">
            <v>1908.991935483871</v>
          </cell>
          <cell r="V6694">
            <v>1898.6836712328745</v>
          </cell>
        </row>
        <row r="6695">
          <cell r="B6695">
            <v>34328</v>
          </cell>
          <cell r="C6695">
            <v>1</v>
          </cell>
          <cell r="D6695">
            <v>1</v>
          </cell>
          <cell r="Q6695">
            <v>2010</v>
          </cell>
          <cell r="R6695" t="str">
            <v>20103</v>
          </cell>
          <cell r="S6695">
            <v>40257</v>
          </cell>
          <cell r="T6695">
            <v>1907.06</v>
          </cell>
          <cell r="U6695">
            <v>1908.991935483871</v>
          </cell>
          <cell r="V6695">
            <v>1898.6836712328745</v>
          </cell>
        </row>
        <row r="6696">
          <cell r="B6696">
            <v>34329</v>
          </cell>
          <cell r="C6696">
            <v>1</v>
          </cell>
          <cell r="D6696">
            <v>1</v>
          </cell>
          <cell r="Q6696">
            <v>2010</v>
          </cell>
          <cell r="R6696" t="str">
            <v>20103</v>
          </cell>
          <cell r="S6696">
            <v>40258</v>
          </cell>
          <cell r="T6696">
            <v>1907.06</v>
          </cell>
          <cell r="U6696">
            <v>1908.991935483871</v>
          </cell>
          <cell r="V6696">
            <v>1898.6836712328745</v>
          </cell>
        </row>
        <row r="6697">
          <cell r="B6697">
            <v>34330</v>
          </cell>
          <cell r="C6697">
            <v>1</v>
          </cell>
          <cell r="D6697">
            <v>1</v>
          </cell>
          <cell r="Q6697">
            <v>2010</v>
          </cell>
          <cell r="R6697" t="str">
            <v>20103</v>
          </cell>
          <cell r="S6697">
            <v>40259</v>
          </cell>
          <cell r="T6697">
            <v>1907.06</v>
          </cell>
          <cell r="U6697">
            <v>1908.991935483871</v>
          </cell>
          <cell r="V6697">
            <v>1898.6836712328745</v>
          </cell>
        </row>
        <row r="6698">
          <cell r="B6698">
            <v>34331</v>
          </cell>
          <cell r="C6698">
            <v>1</v>
          </cell>
          <cell r="D6698">
            <v>1</v>
          </cell>
          <cell r="Q6698">
            <v>2010</v>
          </cell>
          <cell r="R6698" t="str">
            <v>20103</v>
          </cell>
          <cell r="S6698">
            <v>40260</v>
          </cell>
          <cell r="T6698">
            <v>1907.06</v>
          </cell>
          <cell r="U6698">
            <v>1908.991935483871</v>
          </cell>
          <cell r="V6698">
            <v>1898.6836712328745</v>
          </cell>
        </row>
        <row r="6699">
          <cell r="B6699">
            <v>34332</v>
          </cell>
          <cell r="C6699">
            <v>1</v>
          </cell>
          <cell r="D6699">
            <v>1</v>
          </cell>
          <cell r="Q6699">
            <v>2010</v>
          </cell>
          <cell r="R6699" t="str">
            <v>20103</v>
          </cell>
          <cell r="S6699">
            <v>40261</v>
          </cell>
          <cell r="T6699">
            <v>1907.06</v>
          </cell>
          <cell r="U6699">
            <v>1908.991935483871</v>
          </cell>
          <cell r="V6699">
            <v>1898.6836712328745</v>
          </cell>
        </row>
        <row r="6700">
          <cell r="B6700">
            <v>34333</v>
          </cell>
          <cell r="C6700">
            <v>1</v>
          </cell>
          <cell r="D6700">
            <v>1</v>
          </cell>
          <cell r="Q6700">
            <v>2010</v>
          </cell>
          <cell r="R6700" t="str">
            <v>20103</v>
          </cell>
          <cell r="S6700">
            <v>40262</v>
          </cell>
          <cell r="T6700">
            <v>1923.41</v>
          </cell>
          <cell r="U6700">
            <v>1908.991935483871</v>
          </cell>
          <cell r="V6700">
            <v>1898.6836712328745</v>
          </cell>
        </row>
        <row r="6701">
          <cell r="B6701">
            <v>34334</v>
          </cell>
          <cell r="C6701">
            <v>1</v>
          </cell>
          <cell r="D6701">
            <v>1</v>
          </cell>
          <cell r="Q6701">
            <v>2010</v>
          </cell>
          <cell r="R6701" t="str">
            <v>20103</v>
          </cell>
          <cell r="S6701">
            <v>40263</v>
          </cell>
          <cell r="T6701">
            <v>1922.91</v>
          </cell>
          <cell r="U6701">
            <v>1908.991935483871</v>
          </cell>
          <cell r="V6701">
            <v>1898.6836712328745</v>
          </cell>
        </row>
        <row r="6702">
          <cell r="B6702">
            <v>34335</v>
          </cell>
          <cell r="C6702">
            <v>1</v>
          </cell>
          <cell r="D6702">
            <v>1</v>
          </cell>
          <cell r="Q6702">
            <v>2010</v>
          </cell>
          <cell r="R6702" t="str">
            <v>20103</v>
          </cell>
          <cell r="S6702">
            <v>40264</v>
          </cell>
          <cell r="T6702">
            <v>1933.4</v>
          </cell>
          <cell r="U6702">
            <v>1908.991935483871</v>
          </cell>
          <cell r="V6702">
            <v>1898.6836712328745</v>
          </cell>
        </row>
        <row r="6703">
          <cell r="B6703">
            <v>34336</v>
          </cell>
          <cell r="C6703">
            <v>1</v>
          </cell>
          <cell r="D6703">
            <v>1</v>
          </cell>
          <cell r="Q6703">
            <v>2010</v>
          </cell>
          <cell r="R6703" t="str">
            <v>20103</v>
          </cell>
          <cell r="S6703">
            <v>40265</v>
          </cell>
          <cell r="T6703">
            <v>1933.4</v>
          </cell>
          <cell r="U6703">
            <v>1908.991935483871</v>
          </cell>
          <cell r="V6703">
            <v>1898.6836712328745</v>
          </cell>
        </row>
        <row r="6704">
          <cell r="B6704">
            <v>34337</v>
          </cell>
          <cell r="C6704">
            <v>1</v>
          </cell>
          <cell r="D6704">
            <v>1</v>
          </cell>
          <cell r="Q6704">
            <v>2010</v>
          </cell>
          <cell r="R6704" t="str">
            <v>20103</v>
          </cell>
          <cell r="S6704">
            <v>40266</v>
          </cell>
          <cell r="T6704">
            <v>1933.4</v>
          </cell>
          <cell r="U6704">
            <v>1908.991935483871</v>
          </cell>
          <cell r="V6704">
            <v>1898.6836712328745</v>
          </cell>
        </row>
        <row r="6705">
          <cell r="B6705">
            <v>34338</v>
          </cell>
          <cell r="C6705">
            <v>1</v>
          </cell>
          <cell r="D6705">
            <v>1</v>
          </cell>
          <cell r="Q6705">
            <v>2010</v>
          </cell>
          <cell r="R6705" t="str">
            <v>20103</v>
          </cell>
          <cell r="S6705">
            <v>40267</v>
          </cell>
          <cell r="T6705">
            <v>1934.21</v>
          </cell>
          <cell r="U6705">
            <v>1908.991935483871</v>
          </cell>
          <cell r="V6705">
            <v>1898.6836712328745</v>
          </cell>
        </row>
        <row r="6706">
          <cell r="B6706">
            <v>34339</v>
          </cell>
          <cell r="C6706">
            <v>1</v>
          </cell>
          <cell r="D6706">
            <v>1</v>
          </cell>
          <cell r="Q6706">
            <v>2010</v>
          </cell>
          <cell r="R6706" t="str">
            <v>20103</v>
          </cell>
          <cell r="S6706">
            <v>40268</v>
          </cell>
          <cell r="T6706">
            <v>1928.59</v>
          </cell>
          <cell r="U6706">
            <v>1908.991935483871</v>
          </cell>
          <cell r="V6706">
            <v>1898.6836712328745</v>
          </cell>
        </row>
        <row r="6707">
          <cell r="B6707">
            <v>34340</v>
          </cell>
          <cell r="C6707">
            <v>1</v>
          </cell>
          <cell r="D6707">
            <v>1</v>
          </cell>
          <cell r="Q6707">
            <v>2010</v>
          </cell>
          <cell r="R6707" t="str">
            <v>20104</v>
          </cell>
          <cell r="S6707">
            <v>40269</v>
          </cell>
          <cell r="T6707">
            <v>1921.88</v>
          </cell>
          <cell r="U6707">
            <v>1937.4490000000003</v>
          </cell>
          <cell r="V6707">
            <v>1898.6836712328745</v>
          </cell>
        </row>
        <row r="6708">
          <cell r="B6708">
            <v>34341</v>
          </cell>
          <cell r="C6708">
            <v>1</v>
          </cell>
          <cell r="D6708">
            <v>1</v>
          </cell>
          <cell r="Q6708">
            <v>2010</v>
          </cell>
          <cell r="R6708" t="str">
            <v>20104</v>
          </cell>
          <cell r="S6708">
            <v>40270</v>
          </cell>
          <cell r="T6708">
            <v>1921.88</v>
          </cell>
          <cell r="U6708">
            <v>1937.4490000000003</v>
          </cell>
          <cell r="V6708">
            <v>1898.6836712328745</v>
          </cell>
        </row>
        <row r="6709">
          <cell r="B6709">
            <v>34342</v>
          </cell>
          <cell r="C6709">
            <v>1</v>
          </cell>
          <cell r="D6709">
            <v>1</v>
          </cell>
          <cell r="Q6709">
            <v>2010</v>
          </cell>
          <cell r="R6709" t="str">
            <v>20104</v>
          </cell>
          <cell r="S6709">
            <v>40271</v>
          </cell>
          <cell r="T6709">
            <v>1921.88</v>
          </cell>
          <cell r="U6709">
            <v>1937.4490000000003</v>
          </cell>
          <cell r="V6709">
            <v>1898.6836712328745</v>
          </cell>
        </row>
        <row r="6710">
          <cell r="B6710">
            <v>34343</v>
          </cell>
          <cell r="C6710">
            <v>1</v>
          </cell>
          <cell r="D6710">
            <v>1</v>
          </cell>
          <cell r="Q6710">
            <v>2010</v>
          </cell>
          <cell r="R6710" t="str">
            <v>20104</v>
          </cell>
          <cell r="S6710">
            <v>40272</v>
          </cell>
          <cell r="T6710">
            <v>1921.88</v>
          </cell>
          <cell r="U6710">
            <v>1937.4490000000003</v>
          </cell>
          <cell r="V6710">
            <v>1898.6836712328745</v>
          </cell>
        </row>
        <row r="6711">
          <cell r="B6711">
            <v>34344</v>
          </cell>
          <cell r="C6711">
            <v>1</v>
          </cell>
          <cell r="D6711">
            <v>1</v>
          </cell>
          <cell r="Q6711">
            <v>2010</v>
          </cell>
          <cell r="R6711" t="str">
            <v>20104</v>
          </cell>
          <cell r="S6711">
            <v>40273</v>
          </cell>
          <cell r="T6711">
            <v>1921.88</v>
          </cell>
          <cell r="U6711">
            <v>1937.4490000000003</v>
          </cell>
          <cell r="V6711">
            <v>1898.6836712328745</v>
          </cell>
        </row>
        <row r="6712">
          <cell r="B6712">
            <v>34345</v>
          </cell>
          <cell r="C6712">
            <v>1</v>
          </cell>
          <cell r="D6712">
            <v>1</v>
          </cell>
          <cell r="Q6712">
            <v>2010</v>
          </cell>
          <cell r="R6712" t="str">
            <v>20104</v>
          </cell>
          <cell r="S6712">
            <v>40274</v>
          </cell>
          <cell r="T6712">
            <v>1911.78</v>
          </cell>
          <cell r="U6712">
            <v>1937.4490000000003</v>
          </cell>
          <cell r="V6712">
            <v>1898.6836712328745</v>
          </cell>
        </row>
        <row r="6713">
          <cell r="B6713">
            <v>34346</v>
          </cell>
          <cell r="C6713">
            <v>1</v>
          </cell>
          <cell r="D6713">
            <v>1</v>
          </cell>
          <cell r="Q6713">
            <v>2010</v>
          </cell>
          <cell r="R6713" t="str">
            <v>20104</v>
          </cell>
          <cell r="S6713">
            <v>40275</v>
          </cell>
          <cell r="T6713">
            <v>1911.07</v>
          </cell>
          <cell r="U6713">
            <v>1937.4490000000003</v>
          </cell>
          <cell r="V6713">
            <v>1898.6836712328745</v>
          </cell>
        </row>
        <row r="6714">
          <cell r="B6714">
            <v>34347</v>
          </cell>
          <cell r="C6714">
            <v>1</v>
          </cell>
          <cell r="D6714">
            <v>1</v>
          </cell>
          <cell r="Q6714">
            <v>2010</v>
          </cell>
          <cell r="R6714" t="str">
            <v>20104</v>
          </cell>
          <cell r="S6714">
            <v>40276</v>
          </cell>
          <cell r="T6714">
            <v>1920.53</v>
          </cell>
          <cell r="U6714">
            <v>1937.4490000000003</v>
          </cell>
          <cell r="V6714">
            <v>1898.6836712328745</v>
          </cell>
        </row>
        <row r="6715">
          <cell r="B6715">
            <v>34348</v>
          </cell>
          <cell r="C6715">
            <v>1</v>
          </cell>
          <cell r="D6715">
            <v>1</v>
          </cell>
          <cell r="Q6715">
            <v>2010</v>
          </cell>
          <cell r="R6715" t="str">
            <v>20104</v>
          </cell>
          <cell r="S6715">
            <v>40277</v>
          </cell>
          <cell r="T6715">
            <v>1931.91</v>
          </cell>
          <cell r="U6715">
            <v>1937.4490000000003</v>
          </cell>
          <cell r="V6715">
            <v>1898.6836712328745</v>
          </cell>
        </row>
        <row r="6716">
          <cell r="B6716">
            <v>34349</v>
          </cell>
          <cell r="C6716">
            <v>1</v>
          </cell>
          <cell r="D6716">
            <v>1</v>
          </cell>
          <cell r="Q6716">
            <v>2010</v>
          </cell>
          <cell r="R6716" t="str">
            <v>20104</v>
          </cell>
          <cell r="S6716">
            <v>40278</v>
          </cell>
          <cell r="T6716">
            <v>1921.32</v>
          </cell>
          <cell r="U6716">
            <v>1937.4490000000003</v>
          </cell>
          <cell r="V6716">
            <v>1898.6836712328745</v>
          </cell>
        </row>
        <row r="6717">
          <cell r="B6717">
            <v>34350</v>
          </cell>
          <cell r="C6717">
            <v>1</v>
          </cell>
          <cell r="D6717">
            <v>1</v>
          </cell>
          <cell r="Q6717">
            <v>2010</v>
          </cell>
          <cell r="R6717" t="str">
            <v>20104</v>
          </cell>
          <cell r="S6717">
            <v>40279</v>
          </cell>
          <cell r="T6717">
            <v>1921.32</v>
          </cell>
          <cell r="U6717">
            <v>1937.4490000000003</v>
          </cell>
          <cell r="V6717">
            <v>1898.6836712328745</v>
          </cell>
        </row>
        <row r="6718">
          <cell r="B6718">
            <v>34351</v>
          </cell>
          <cell r="C6718">
            <v>1</v>
          </cell>
          <cell r="D6718">
            <v>1</v>
          </cell>
          <cell r="Q6718">
            <v>2010</v>
          </cell>
          <cell r="R6718" t="str">
            <v>20104</v>
          </cell>
          <cell r="S6718">
            <v>40280</v>
          </cell>
          <cell r="T6718">
            <v>1921.32</v>
          </cell>
          <cell r="U6718">
            <v>1937.4490000000003</v>
          </cell>
          <cell r="V6718">
            <v>1898.6836712328745</v>
          </cell>
        </row>
        <row r="6719">
          <cell r="B6719">
            <v>34352</v>
          </cell>
          <cell r="C6719">
            <v>1</v>
          </cell>
          <cell r="D6719">
            <v>1</v>
          </cell>
          <cell r="Q6719">
            <v>2010</v>
          </cell>
          <cell r="R6719" t="str">
            <v>20104</v>
          </cell>
          <cell r="S6719">
            <v>40281</v>
          </cell>
          <cell r="T6719">
            <v>1926.16</v>
          </cell>
          <cell r="U6719">
            <v>1937.4490000000003</v>
          </cell>
          <cell r="V6719">
            <v>1898.6836712328745</v>
          </cell>
        </row>
        <row r="6720">
          <cell r="B6720">
            <v>34353</v>
          </cell>
          <cell r="C6720">
            <v>1</v>
          </cell>
          <cell r="D6720">
            <v>1</v>
          </cell>
          <cell r="Q6720">
            <v>2010</v>
          </cell>
          <cell r="R6720" t="str">
            <v>20104</v>
          </cell>
          <cell r="S6720">
            <v>40282</v>
          </cell>
          <cell r="T6720">
            <v>1936.22</v>
          </cell>
          <cell r="U6720">
            <v>1937.4490000000003</v>
          </cell>
          <cell r="V6720">
            <v>1898.6836712328745</v>
          </cell>
        </row>
        <row r="6721">
          <cell r="B6721">
            <v>34354</v>
          </cell>
          <cell r="C6721">
            <v>1</v>
          </cell>
          <cell r="D6721">
            <v>1</v>
          </cell>
          <cell r="Q6721">
            <v>2010</v>
          </cell>
          <cell r="R6721" t="str">
            <v>20104</v>
          </cell>
          <cell r="S6721">
            <v>40283</v>
          </cell>
          <cell r="T6721">
            <v>1938.24</v>
          </cell>
          <cell r="U6721">
            <v>1937.4490000000003</v>
          </cell>
          <cell r="V6721">
            <v>1898.6836712328745</v>
          </cell>
        </row>
        <row r="6722">
          <cell r="B6722">
            <v>34355</v>
          </cell>
          <cell r="C6722">
            <v>1</v>
          </cell>
          <cell r="D6722">
            <v>1</v>
          </cell>
          <cell r="Q6722">
            <v>2010</v>
          </cell>
          <cell r="R6722" t="str">
            <v>20104</v>
          </cell>
          <cell r="S6722">
            <v>40284</v>
          </cell>
          <cell r="T6722">
            <v>1943.83</v>
          </cell>
          <cell r="U6722">
            <v>1937.4490000000003</v>
          </cell>
          <cell r="V6722">
            <v>1898.6836712328745</v>
          </cell>
        </row>
        <row r="6723">
          <cell r="B6723">
            <v>34356</v>
          </cell>
          <cell r="C6723">
            <v>1</v>
          </cell>
          <cell r="D6723">
            <v>1</v>
          </cell>
          <cell r="Q6723">
            <v>2010</v>
          </cell>
          <cell r="R6723" t="str">
            <v>20104</v>
          </cell>
          <cell r="S6723">
            <v>40285</v>
          </cell>
          <cell r="T6723">
            <v>1942.21</v>
          </cell>
          <cell r="U6723">
            <v>1937.4490000000003</v>
          </cell>
          <cell r="V6723">
            <v>1898.6836712328745</v>
          </cell>
        </row>
        <row r="6724">
          <cell r="B6724">
            <v>34357</v>
          </cell>
          <cell r="C6724">
            <v>1</v>
          </cell>
          <cell r="D6724">
            <v>1</v>
          </cell>
          <cell r="Q6724">
            <v>2010</v>
          </cell>
          <cell r="R6724" t="str">
            <v>20104</v>
          </cell>
          <cell r="S6724">
            <v>40286</v>
          </cell>
          <cell r="T6724">
            <v>1942.21</v>
          </cell>
          <cell r="U6724">
            <v>1937.4490000000003</v>
          </cell>
          <cell r="V6724">
            <v>1898.6836712328745</v>
          </cell>
        </row>
        <row r="6725">
          <cell r="B6725">
            <v>34358</v>
          </cell>
          <cell r="C6725">
            <v>1</v>
          </cell>
          <cell r="D6725">
            <v>1</v>
          </cell>
          <cell r="Q6725">
            <v>2010</v>
          </cell>
          <cell r="R6725" t="str">
            <v>20104</v>
          </cell>
          <cell r="S6725">
            <v>40287</v>
          </cell>
          <cell r="T6725">
            <v>1942.21</v>
          </cell>
          <cell r="U6725">
            <v>1937.4490000000003</v>
          </cell>
          <cell r="V6725">
            <v>1898.6836712328745</v>
          </cell>
        </row>
        <row r="6726">
          <cell r="B6726">
            <v>34359</v>
          </cell>
          <cell r="C6726">
            <v>1</v>
          </cell>
          <cell r="D6726">
            <v>1</v>
          </cell>
          <cell r="Q6726">
            <v>2010</v>
          </cell>
          <cell r="R6726" t="str">
            <v>20104</v>
          </cell>
          <cell r="S6726">
            <v>40288</v>
          </cell>
          <cell r="T6726">
            <v>1951.04</v>
          </cell>
          <cell r="U6726">
            <v>1937.4490000000003</v>
          </cell>
          <cell r="V6726">
            <v>1898.6836712328745</v>
          </cell>
        </row>
        <row r="6727">
          <cell r="B6727">
            <v>34360</v>
          </cell>
          <cell r="C6727">
            <v>1</v>
          </cell>
          <cell r="D6727">
            <v>1</v>
          </cell>
          <cell r="Q6727">
            <v>2010</v>
          </cell>
          <cell r="R6727" t="str">
            <v>20104</v>
          </cell>
          <cell r="S6727">
            <v>40289</v>
          </cell>
          <cell r="T6727">
            <v>1947.69</v>
          </cell>
          <cell r="U6727">
            <v>1937.4490000000003</v>
          </cell>
          <cell r="V6727">
            <v>1898.6836712328745</v>
          </cell>
        </row>
        <row r="6728">
          <cell r="B6728">
            <v>34361</v>
          </cell>
          <cell r="C6728">
            <v>1</v>
          </cell>
          <cell r="D6728">
            <v>1</v>
          </cell>
          <cell r="Q6728">
            <v>2010</v>
          </cell>
          <cell r="R6728" t="str">
            <v>20104</v>
          </cell>
          <cell r="S6728">
            <v>40290</v>
          </cell>
          <cell r="T6728">
            <v>1948.47</v>
          </cell>
          <cell r="U6728">
            <v>1937.4490000000003</v>
          </cell>
          <cell r="V6728">
            <v>1898.6836712328745</v>
          </cell>
        </row>
        <row r="6729">
          <cell r="B6729">
            <v>34362</v>
          </cell>
          <cell r="C6729">
            <v>1</v>
          </cell>
          <cell r="D6729">
            <v>1</v>
          </cell>
          <cell r="Q6729">
            <v>2010</v>
          </cell>
          <cell r="R6729" t="str">
            <v>20104</v>
          </cell>
          <cell r="S6729">
            <v>40291</v>
          </cell>
          <cell r="T6729">
            <v>1955.84</v>
          </cell>
          <cell r="U6729">
            <v>1937.4490000000003</v>
          </cell>
          <cell r="V6729">
            <v>1898.6836712328745</v>
          </cell>
        </row>
        <row r="6730">
          <cell r="B6730">
            <v>34363</v>
          </cell>
          <cell r="C6730">
            <v>1</v>
          </cell>
          <cell r="D6730">
            <v>1</v>
          </cell>
          <cell r="Q6730">
            <v>2010</v>
          </cell>
          <cell r="R6730" t="str">
            <v>20104</v>
          </cell>
          <cell r="S6730">
            <v>40292</v>
          </cell>
          <cell r="T6730">
            <v>1950.89</v>
          </cell>
          <cell r="U6730">
            <v>1937.4490000000003</v>
          </cell>
          <cell r="V6730">
            <v>1898.6836712328745</v>
          </cell>
        </row>
        <row r="6731">
          <cell r="B6731">
            <v>34364</v>
          </cell>
          <cell r="C6731">
            <v>1</v>
          </cell>
          <cell r="D6731">
            <v>1</v>
          </cell>
          <cell r="Q6731">
            <v>2010</v>
          </cell>
          <cell r="R6731" t="str">
            <v>20104</v>
          </cell>
          <cell r="S6731">
            <v>40293</v>
          </cell>
          <cell r="T6731">
            <v>1950.89</v>
          </cell>
          <cell r="U6731">
            <v>1937.4490000000003</v>
          </cell>
          <cell r="V6731">
            <v>1898.6836712328745</v>
          </cell>
        </row>
        <row r="6732">
          <cell r="B6732">
            <v>34365</v>
          </cell>
          <cell r="C6732">
            <v>1</v>
          </cell>
          <cell r="D6732">
            <v>1</v>
          </cell>
          <cell r="Q6732">
            <v>2010</v>
          </cell>
          <cell r="R6732" t="str">
            <v>20104</v>
          </cell>
          <cell r="S6732">
            <v>40294</v>
          </cell>
          <cell r="T6732">
            <v>1950.89</v>
          </cell>
          <cell r="U6732">
            <v>1937.4490000000003</v>
          </cell>
          <cell r="V6732">
            <v>1898.6836712328745</v>
          </cell>
        </row>
        <row r="6733">
          <cell r="B6733">
            <v>34366</v>
          </cell>
          <cell r="C6733">
            <v>1</v>
          </cell>
          <cell r="D6733">
            <v>1</v>
          </cell>
          <cell r="Q6733">
            <v>2010</v>
          </cell>
          <cell r="R6733" t="str">
            <v>20104</v>
          </cell>
          <cell r="S6733">
            <v>40295</v>
          </cell>
          <cell r="T6733">
            <v>1943.41</v>
          </cell>
          <cell r="U6733">
            <v>1937.4490000000003</v>
          </cell>
          <cell r="V6733">
            <v>1898.6836712328745</v>
          </cell>
        </row>
        <row r="6734">
          <cell r="B6734">
            <v>34367</v>
          </cell>
          <cell r="C6734">
            <v>1</v>
          </cell>
          <cell r="D6734">
            <v>1</v>
          </cell>
          <cell r="Q6734">
            <v>2010</v>
          </cell>
          <cell r="R6734" t="str">
            <v>20104</v>
          </cell>
          <cell r="S6734">
            <v>40296</v>
          </cell>
          <cell r="T6734">
            <v>1961.82</v>
          </cell>
          <cell r="U6734">
            <v>1937.4490000000003</v>
          </cell>
          <cell r="V6734">
            <v>1898.6836712328745</v>
          </cell>
        </row>
        <row r="6735">
          <cell r="B6735">
            <v>34368</v>
          </cell>
          <cell r="C6735">
            <v>1</v>
          </cell>
          <cell r="D6735">
            <v>1</v>
          </cell>
          <cell r="Q6735">
            <v>2010</v>
          </cell>
          <cell r="R6735" t="str">
            <v>20104</v>
          </cell>
          <cell r="S6735">
            <v>40297</v>
          </cell>
          <cell r="T6735">
            <v>1973.05</v>
          </cell>
          <cell r="U6735">
            <v>1937.4490000000003</v>
          </cell>
          <cell r="V6735">
            <v>1898.6836712328745</v>
          </cell>
        </row>
        <row r="6736">
          <cell r="B6736">
            <v>34369</v>
          </cell>
          <cell r="C6736">
            <v>1</v>
          </cell>
          <cell r="D6736">
            <v>1</v>
          </cell>
          <cell r="Q6736">
            <v>2010</v>
          </cell>
          <cell r="R6736" t="str">
            <v>20104</v>
          </cell>
          <cell r="S6736">
            <v>40298</v>
          </cell>
          <cell r="T6736">
            <v>1969.75</v>
          </cell>
          <cell r="U6736">
            <v>1937.4490000000003</v>
          </cell>
          <cell r="V6736">
            <v>1898.6836712328745</v>
          </cell>
        </row>
        <row r="6737">
          <cell r="B6737">
            <v>34370</v>
          </cell>
          <cell r="C6737">
            <v>1</v>
          </cell>
          <cell r="D6737">
            <v>1</v>
          </cell>
          <cell r="Q6737">
            <v>2010</v>
          </cell>
          <cell r="R6737" t="str">
            <v>20105</v>
          </cell>
          <cell r="S6737">
            <v>40299</v>
          </cell>
          <cell r="T6737">
            <v>1950.44</v>
          </cell>
          <cell r="U6737">
            <v>1983.5932258064518</v>
          </cell>
          <cell r="V6737">
            <v>1898.6836712328745</v>
          </cell>
        </row>
        <row r="6738">
          <cell r="B6738">
            <v>34371</v>
          </cell>
          <cell r="C6738">
            <v>1</v>
          </cell>
          <cell r="D6738">
            <v>1</v>
          </cell>
          <cell r="Q6738">
            <v>2010</v>
          </cell>
          <cell r="R6738" t="str">
            <v>20105</v>
          </cell>
          <cell r="S6738">
            <v>40300</v>
          </cell>
          <cell r="T6738">
            <v>1950.44</v>
          </cell>
          <cell r="U6738">
            <v>1983.5932258064518</v>
          </cell>
          <cell r="V6738">
            <v>1898.6836712328745</v>
          </cell>
        </row>
        <row r="6739">
          <cell r="B6739">
            <v>34372</v>
          </cell>
          <cell r="C6739">
            <v>1</v>
          </cell>
          <cell r="D6739">
            <v>1</v>
          </cell>
          <cell r="Q6739">
            <v>2010</v>
          </cell>
          <cell r="R6739" t="str">
            <v>20105</v>
          </cell>
          <cell r="S6739">
            <v>40301</v>
          </cell>
          <cell r="T6739">
            <v>1950.44</v>
          </cell>
          <cell r="U6739">
            <v>1983.5932258064518</v>
          </cell>
          <cell r="V6739">
            <v>1898.6836712328745</v>
          </cell>
        </row>
        <row r="6740">
          <cell r="B6740">
            <v>34373</v>
          </cell>
          <cell r="C6740">
            <v>1</v>
          </cell>
          <cell r="D6740">
            <v>1</v>
          </cell>
          <cell r="Q6740">
            <v>2010</v>
          </cell>
          <cell r="R6740" t="str">
            <v>20105</v>
          </cell>
          <cell r="S6740">
            <v>40302</v>
          </cell>
          <cell r="T6740">
            <v>1973.42</v>
          </cell>
          <cell r="U6740">
            <v>1983.5932258064518</v>
          </cell>
          <cell r="V6740">
            <v>1898.6836712328745</v>
          </cell>
        </row>
        <row r="6741">
          <cell r="B6741">
            <v>34374</v>
          </cell>
          <cell r="C6741">
            <v>1</v>
          </cell>
          <cell r="D6741">
            <v>1</v>
          </cell>
          <cell r="Q6741">
            <v>2010</v>
          </cell>
          <cell r="R6741" t="str">
            <v>20105</v>
          </cell>
          <cell r="S6741">
            <v>40303</v>
          </cell>
          <cell r="T6741">
            <v>1988.47</v>
          </cell>
          <cell r="U6741">
            <v>1983.5932258064518</v>
          </cell>
          <cell r="V6741">
            <v>1898.6836712328745</v>
          </cell>
        </row>
        <row r="6742">
          <cell r="B6742">
            <v>34375</v>
          </cell>
          <cell r="C6742">
            <v>1</v>
          </cell>
          <cell r="D6742">
            <v>1</v>
          </cell>
          <cell r="Q6742">
            <v>2010</v>
          </cell>
          <cell r="R6742" t="str">
            <v>20105</v>
          </cell>
          <cell r="S6742">
            <v>40304</v>
          </cell>
          <cell r="T6742">
            <v>2003.37</v>
          </cell>
          <cell r="U6742">
            <v>1983.5932258064518</v>
          </cell>
          <cell r="V6742">
            <v>1898.6836712328745</v>
          </cell>
        </row>
        <row r="6743">
          <cell r="B6743">
            <v>34376</v>
          </cell>
          <cell r="C6743">
            <v>1</v>
          </cell>
          <cell r="D6743">
            <v>1</v>
          </cell>
          <cell r="Q6743">
            <v>2010</v>
          </cell>
          <cell r="R6743" t="str">
            <v>20105</v>
          </cell>
          <cell r="S6743">
            <v>40305</v>
          </cell>
          <cell r="T6743">
            <v>2010.13</v>
          </cell>
          <cell r="U6743">
            <v>1983.5932258064518</v>
          </cell>
          <cell r="V6743">
            <v>1898.6836712328745</v>
          </cell>
        </row>
        <row r="6744">
          <cell r="B6744">
            <v>34377</v>
          </cell>
          <cell r="C6744">
            <v>1</v>
          </cell>
          <cell r="D6744">
            <v>1</v>
          </cell>
          <cell r="Q6744">
            <v>2010</v>
          </cell>
          <cell r="R6744" t="str">
            <v>20105</v>
          </cell>
          <cell r="S6744">
            <v>40306</v>
          </cell>
          <cell r="T6744">
            <v>2029.54</v>
          </cell>
          <cell r="U6744">
            <v>1983.5932258064518</v>
          </cell>
          <cell r="V6744">
            <v>1898.6836712328745</v>
          </cell>
        </row>
        <row r="6745">
          <cell r="B6745">
            <v>34378</v>
          </cell>
          <cell r="C6745">
            <v>1</v>
          </cell>
          <cell r="D6745">
            <v>1</v>
          </cell>
          <cell r="Q6745">
            <v>2010</v>
          </cell>
          <cell r="R6745" t="str">
            <v>20105</v>
          </cell>
          <cell r="S6745">
            <v>40307</v>
          </cell>
          <cell r="T6745">
            <v>2029.54</v>
          </cell>
          <cell r="U6745">
            <v>1983.5932258064518</v>
          </cell>
          <cell r="V6745">
            <v>1898.6836712328745</v>
          </cell>
        </row>
        <row r="6746">
          <cell r="B6746">
            <v>34379</v>
          </cell>
          <cell r="C6746">
            <v>1</v>
          </cell>
          <cell r="D6746">
            <v>1</v>
          </cell>
          <cell r="Q6746">
            <v>2010</v>
          </cell>
          <cell r="R6746" t="str">
            <v>20105</v>
          </cell>
          <cell r="S6746">
            <v>40308</v>
          </cell>
          <cell r="T6746">
            <v>2029.54</v>
          </cell>
          <cell r="U6746">
            <v>1983.5932258064518</v>
          </cell>
          <cell r="V6746">
            <v>1898.6836712328745</v>
          </cell>
        </row>
        <row r="6747">
          <cell r="B6747">
            <v>34380</v>
          </cell>
          <cell r="C6747">
            <v>1</v>
          </cell>
          <cell r="D6747">
            <v>1</v>
          </cell>
          <cell r="Q6747">
            <v>2010</v>
          </cell>
          <cell r="R6747" t="str">
            <v>20105</v>
          </cell>
          <cell r="S6747">
            <v>40309</v>
          </cell>
          <cell r="T6747">
            <v>1988.32</v>
          </cell>
          <cell r="U6747">
            <v>1983.5932258064518</v>
          </cell>
          <cell r="V6747">
            <v>1898.6836712328745</v>
          </cell>
        </row>
        <row r="6748">
          <cell r="B6748">
            <v>34381</v>
          </cell>
          <cell r="C6748">
            <v>1</v>
          </cell>
          <cell r="D6748">
            <v>1</v>
          </cell>
          <cell r="Q6748">
            <v>2010</v>
          </cell>
          <cell r="R6748" t="str">
            <v>20105</v>
          </cell>
          <cell r="S6748">
            <v>40310</v>
          </cell>
          <cell r="T6748">
            <v>1980.5</v>
          </cell>
          <cell r="U6748">
            <v>1983.5932258064518</v>
          </cell>
          <cell r="V6748">
            <v>1898.6836712328745</v>
          </cell>
        </row>
        <row r="6749">
          <cell r="B6749">
            <v>34382</v>
          </cell>
          <cell r="C6749">
            <v>1</v>
          </cell>
          <cell r="D6749">
            <v>1</v>
          </cell>
          <cell r="Q6749">
            <v>2010</v>
          </cell>
          <cell r="R6749" t="str">
            <v>20105</v>
          </cell>
          <cell r="S6749">
            <v>40311</v>
          </cell>
          <cell r="T6749">
            <v>1966.36</v>
          </cell>
          <cell r="U6749">
            <v>1983.5932258064518</v>
          </cell>
          <cell r="V6749">
            <v>1898.6836712328745</v>
          </cell>
        </row>
        <row r="6750">
          <cell r="B6750">
            <v>34383</v>
          </cell>
          <cell r="C6750">
            <v>1</v>
          </cell>
          <cell r="D6750">
            <v>1</v>
          </cell>
          <cell r="Q6750">
            <v>2010</v>
          </cell>
          <cell r="R6750" t="str">
            <v>20105</v>
          </cell>
          <cell r="S6750">
            <v>40312</v>
          </cell>
          <cell r="T6750">
            <v>1959.62</v>
          </cell>
          <cell r="U6750">
            <v>1983.5932258064518</v>
          </cell>
          <cell r="V6750">
            <v>1898.6836712328745</v>
          </cell>
        </row>
        <row r="6751">
          <cell r="B6751">
            <v>34384</v>
          </cell>
          <cell r="C6751">
            <v>1</v>
          </cell>
          <cell r="D6751">
            <v>1</v>
          </cell>
          <cell r="Q6751">
            <v>2010</v>
          </cell>
          <cell r="R6751" t="str">
            <v>20105</v>
          </cell>
          <cell r="S6751">
            <v>40313</v>
          </cell>
          <cell r="T6751">
            <v>1968.1</v>
          </cell>
          <cell r="U6751">
            <v>1983.5932258064518</v>
          </cell>
          <cell r="V6751">
            <v>1898.6836712328745</v>
          </cell>
        </row>
        <row r="6752">
          <cell r="B6752">
            <v>34385</v>
          </cell>
          <cell r="C6752">
            <v>1</v>
          </cell>
          <cell r="D6752">
            <v>1</v>
          </cell>
          <cell r="Q6752">
            <v>2010</v>
          </cell>
          <cell r="R6752" t="str">
            <v>20105</v>
          </cell>
          <cell r="S6752">
            <v>40314</v>
          </cell>
          <cell r="T6752">
            <v>1968.1</v>
          </cell>
          <cell r="U6752">
            <v>1983.5932258064518</v>
          </cell>
          <cell r="V6752">
            <v>1898.6836712328745</v>
          </cell>
        </row>
        <row r="6753">
          <cell r="B6753">
            <v>34386</v>
          </cell>
          <cell r="C6753">
            <v>1</v>
          </cell>
          <cell r="D6753">
            <v>1</v>
          </cell>
          <cell r="Q6753">
            <v>2010</v>
          </cell>
          <cell r="R6753" t="str">
            <v>20105</v>
          </cell>
          <cell r="S6753">
            <v>40315</v>
          </cell>
          <cell r="T6753">
            <v>1968.1</v>
          </cell>
          <cell r="U6753">
            <v>1983.5932258064518</v>
          </cell>
          <cell r="V6753">
            <v>1898.6836712328745</v>
          </cell>
        </row>
        <row r="6754">
          <cell r="B6754">
            <v>34387</v>
          </cell>
          <cell r="C6754">
            <v>1</v>
          </cell>
          <cell r="D6754">
            <v>1</v>
          </cell>
          <cell r="Q6754">
            <v>2010</v>
          </cell>
          <cell r="R6754" t="str">
            <v>20105</v>
          </cell>
          <cell r="S6754">
            <v>40316</v>
          </cell>
          <cell r="T6754">
            <v>1968.1</v>
          </cell>
          <cell r="U6754">
            <v>1983.5932258064518</v>
          </cell>
          <cell r="V6754">
            <v>1898.6836712328745</v>
          </cell>
        </row>
        <row r="6755">
          <cell r="B6755">
            <v>34388</v>
          </cell>
          <cell r="C6755">
            <v>1</v>
          </cell>
          <cell r="D6755">
            <v>1</v>
          </cell>
          <cell r="Q6755">
            <v>2010</v>
          </cell>
          <cell r="R6755" t="str">
            <v>20105</v>
          </cell>
          <cell r="S6755">
            <v>40317</v>
          </cell>
          <cell r="T6755">
            <v>1976.46</v>
          </cell>
          <cell r="U6755">
            <v>1983.5932258064518</v>
          </cell>
          <cell r="V6755">
            <v>1898.6836712328745</v>
          </cell>
        </row>
        <row r="6756">
          <cell r="B6756">
            <v>34389</v>
          </cell>
          <cell r="C6756">
            <v>1</v>
          </cell>
          <cell r="D6756">
            <v>1</v>
          </cell>
          <cell r="Q6756">
            <v>2010</v>
          </cell>
          <cell r="R6756" t="str">
            <v>20105</v>
          </cell>
          <cell r="S6756">
            <v>40318</v>
          </cell>
          <cell r="T6756">
            <v>1997.09</v>
          </cell>
          <cell r="U6756">
            <v>1983.5932258064518</v>
          </cell>
          <cell r="V6756">
            <v>1898.6836712328745</v>
          </cell>
        </row>
        <row r="6757">
          <cell r="B6757">
            <v>34390</v>
          </cell>
          <cell r="C6757">
            <v>1</v>
          </cell>
          <cell r="D6757">
            <v>1</v>
          </cell>
          <cell r="Q6757">
            <v>2010</v>
          </cell>
          <cell r="R6757" t="str">
            <v>20105</v>
          </cell>
          <cell r="S6757">
            <v>40319</v>
          </cell>
          <cell r="T6757">
            <v>2017.68</v>
          </cell>
          <cell r="U6757">
            <v>1983.5932258064518</v>
          </cell>
          <cell r="V6757">
            <v>1898.6836712328745</v>
          </cell>
        </row>
        <row r="6758">
          <cell r="B6758">
            <v>34391</v>
          </cell>
          <cell r="C6758">
            <v>1</v>
          </cell>
          <cell r="D6758">
            <v>1</v>
          </cell>
          <cell r="Q6758">
            <v>2010</v>
          </cell>
          <cell r="R6758" t="str">
            <v>20105</v>
          </cell>
          <cell r="S6758">
            <v>40320</v>
          </cell>
          <cell r="T6758">
            <v>1998.42</v>
          </cell>
          <cell r="U6758">
            <v>1983.5932258064518</v>
          </cell>
          <cell r="V6758">
            <v>1898.6836712328745</v>
          </cell>
        </row>
        <row r="6759">
          <cell r="B6759">
            <v>34392</v>
          </cell>
          <cell r="C6759">
            <v>1</v>
          </cell>
          <cell r="D6759">
            <v>1</v>
          </cell>
          <cell r="Q6759">
            <v>2010</v>
          </cell>
          <cell r="R6759" t="str">
            <v>20105</v>
          </cell>
          <cell r="S6759">
            <v>40321</v>
          </cell>
          <cell r="T6759">
            <v>1998.42</v>
          </cell>
          <cell r="U6759">
            <v>1983.5932258064518</v>
          </cell>
          <cell r="V6759">
            <v>1898.6836712328745</v>
          </cell>
        </row>
        <row r="6760">
          <cell r="B6760">
            <v>34393</v>
          </cell>
          <cell r="C6760">
            <v>1</v>
          </cell>
          <cell r="D6760">
            <v>1</v>
          </cell>
          <cell r="Q6760">
            <v>2010</v>
          </cell>
          <cell r="R6760" t="str">
            <v>20105</v>
          </cell>
          <cell r="S6760">
            <v>40322</v>
          </cell>
          <cell r="T6760">
            <v>1998.42</v>
          </cell>
          <cell r="U6760">
            <v>1983.5932258064518</v>
          </cell>
          <cell r="V6760">
            <v>1898.6836712328745</v>
          </cell>
        </row>
        <row r="6761">
          <cell r="B6761">
            <v>34394</v>
          </cell>
          <cell r="C6761">
            <v>1</v>
          </cell>
          <cell r="D6761">
            <v>1</v>
          </cell>
          <cell r="Q6761">
            <v>2010</v>
          </cell>
          <cell r="R6761" t="str">
            <v>20105</v>
          </cell>
          <cell r="S6761">
            <v>40323</v>
          </cell>
          <cell r="T6761">
            <v>1975.01</v>
          </cell>
          <cell r="U6761">
            <v>1983.5932258064518</v>
          </cell>
          <cell r="V6761">
            <v>1898.6836712328745</v>
          </cell>
        </row>
        <row r="6762">
          <cell r="B6762">
            <v>34395</v>
          </cell>
          <cell r="C6762">
            <v>1</v>
          </cell>
          <cell r="D6762">
            <v>1</v>
          </cell>
          <cell r="Q6762">
            <v>2010</v>
          </cell>
          <cell r="R6762" t="str">
            <v>20105</v>
          </cell>
          <cell r="S6762">
            <v>40324</v>
          </cell>
          <cell r="T6762">
            <v>1989.51</v>
          </cell>
          <cell r="U6762">
            <v>1983.5932258064518</v>
          </cell>
          <cell r="V6762">
            <v>1898.6836712328745</v>
          </cell>
        </row>
        <row r="6763">
          <cell r="B6763">
            <v>34396</v>
          </cell>
          <cell r="C6763">
            <v>1</v>
          </cell>
          <cell r="D6763">
            <v>1</v>
          </cell>
          <cell r="Q6763">
            <v>2010</v>
          </cell>
          <cell r="R6763" t="str">
            <v>20105</v>
          </cell>
          <cell r="S6763">
            <v>40325</v>
          </cell>
          <cell r="T6763">
            <v>1976.4</v>
          </cell>
          <cell r="U6763">
            <v>1983.5932258064518</v>
          </cell>
          <cell r="V6763">
            <v>1898.6836712328745</v>
          </cell>
        </row>
        <row r="6764">
          <cell r="B6764">
            <v>34397</v>
          </cell>
          <cell r="C6764">
            <v>1</v>
          </cell>
          <cell r="D6764">
            <v>1</v>
          </cell>
          <cell r="Q6764">
            <v>2010</v>
          </cell>
          <cell r="R6764" t="str">
            <v>20105</v>
          </cell>
          <cell r="S6764">
            <v>40326</v>
          </cell>
          <cell r="T6764">
            <v>1966.8</v>
          </cell>
          <cell r="U6764">
            <v>1983.5932258064518</v>
          </cell>
          <cell r="V6764">
            <v>1898.6836712328745</v>
          </cell>
        </row>
        <row r="6765">
          <cell r="B6765">
            <v>34398</v>
          </cell>
          <cell r="C6765">
            <v>1</v>
          </cell>
          <cell r="D6765">
            <v>1</v>
          </cell>
          <cell r="Q6765">
            <v>2010</v>
          </cell>
          <cell r="R6765" t="str">
            <v>20105</v>
          </cell>
          <cell r="S6765">
            <v>40327</v>
          </cell>
          <cell r="T6765">
            <v>1971.55</v>
          </cell>
          <cell r="U6765">
            <v>1983.5932258064518</v>
          </cell>
          <cell r="V6765">
            <v>1898.6836712328745</v>
          </cell>
        </row>
        <row r="6766">
          <cell r="B6766">
            <v>34399</v>
          </cell>
          <cell r="C6766">
            <v>1</v>
          </cell>
          <cell r="D6766">
            <v>1</v>
          </cell>
          <cell r="Q6766">
            <v>2010</v>
          </cell>
          <cell r="R6766" t="str">
            <v>20105</v>
          </cell>
          <cell r="S6766">
            <v>40328</v>
          </cell>
          <cell r="T6766">
            <v>1971.55</v>
          </cell>
          <cell r="U6766">
            <v>1983.5932258064518</v>
          </cell>
          <cell r="V6766">
            <v>1898.6836712328745</v>
          </cell>
        </row>
        <row r="6767">
          <cell r="B6767">
            <v>34400</v>
          </cell>
          <cell r="C6767">
            <v>1</v>
          </cell>
          <cell r="D6767">
            <v>1</v>
          </cell>
          <cell r="Q6767">
            <v>2010</v>
          </cell>
          <cell r="R6767" t="str">
            <v>20105</v>
          </cell>
          <cell r="S6767">
            <v>40329</v>
          </cell>
          <cell r="T6767">
            <v>1971.55</v>
          </cell>
          <cell r="U6767">
            <v>1983.5932258064518</v>
          </cell>
          <cell r="V6767">
            <v>1898.6836712328745</v>
          </cell>
        </row>
        <row r="6768">
          <cell r="B6768">
            <v>34401</v>
          </cell>
          <cell r="C6768">
            <v>1</v>
          </cell>
          <cell r="D6768">
            <v>1</v>
          </cell>
          <cell r="Q6768">
            <v>2010</v>
          </cell>
          <cell r="R6768" t="str">
            <v>20106</v>
          </cell>
          <cell r="S6768">
            <v>40330</v>
          </cell>
          <cell r="T6768">
            <v>1971.55</v>
          </cell>
          <cell r="U6768">
            <v>1926.8460000000002</v>
          </cell>
          <cell r="V6768">
            <v>1898.6836712328745</v>
          </cell>
        </row>
        <row r="6769">
          <cell r="B6769">
            <v>34402</v>
          </cell>
          <cell r="C6769">
            <v>1</v>
          </cell>
          <cell r="D6769">
            <v>1</v>
          </cell>
          <cell r="Q6769">
            <v>2010</v>
          </cell>
          <cell r="R6769" t="str">
            <v>20106</v>
          </cell>
          <cell r="S6769">
            <v>40331</v>
          </cell>
          <cell r="T6769">
            <v>1971.45</v>
          </cell>
          <cell r="U6769">
            <v>1926.8460000000002</v>
          </cell>
          <cell r="V6769">
            <v>1898.6836712328745</v>
          </cell>
        </row>
        <row r="6770">
          <cell r="B6770">
            <v>34403</v>
          </cell>
          <cell r="C6770">
            <v>1</v>
          </cell>
          <cell r="D6770">
            <v>1</v>
          </cell>
          <cell r="Q6770">
            <v>2010</v>
          </cell>
          <cell r="R6770" t="str">
            <v>20106</v>
          </cell>
          <cell r="S6770">
            <v>40332</v>
          </cell>
          <cell r="T6770">
            <v>1963.36</v>
          </cell>
          <cell r="U6770">
            <v>1926.8460000000002</v>
          </cell>
          <cell r="V6770">
            <v>1898.6836712328745</v>
          </cell>
        </row>
        <row r="6771">
          <cell r="B6771">
            <v>34404</v>
          </cell>
          <cell r="C6771">
            <v>1</v>
          </cell>
          <cell r="D6771">
            <v>1</v>
          </cell>
          <cell r="Q6771">
            <v>2010</v>
          </cell>
          <cell r="R6771" t="str">
            <v>20106</v>
          </cell>
          <cell r="S6771">
            <v>40333</v>
          </cell>
          <cell r="T6771">
            <v>1961.47</v>
          </cell>
          <cell r="U6771">
            <v>1926.8460000000002</v>
          </cell>
          <cell r="V6771">
            <v>1898.6836712328745</v>
          </cell>
        </row>
        <row r="6772">
          <cell r="B6772">
            <v>34405</v>
          </cell>
          <cell r="C6772">
            <v>1</v>
          </cell>
          <cell r="D6772">
            <v>1</v>
          </cell>
          <cell r="Q6772">
            <v>2010</v>
          </cell>
          <cell r="R6772" t="str">
            <v>20106</v>
          </cell>
          <cell r="S6772">
            <v>40334</v>
          </cell>
          <cell r="T6772">
            <v>1965.83</v>
          </cell>
          <cell r="U6772">
            <v>1926.8460000000002</v>
          </cell>
          <cell r="V6772">
            <v>1898.6836712328745</v>
          </cell>
        </row>
        <row r="6773">
          <cell r="B6773">
            <v>34406</v>
          </cell>
          <cell r="C6773">
            <v>1</v>
          </cell>
          <cell r="D6773">
            <v>1</v>
          </cell>
          <cell r="Q6773">
            <v>2010</v>
          </cell>
          <cell r="R6773" t="str">
            <v>20106</v>
          </cell>
          <cell r="S6773">
            <v>40335</v>
          </cell>
          <cell r="T6773">
            <v>1965.83</v>
          </cell>
          <cell r="U6773">
            <v>1926.8460000000002</v>
          </cell>
          <cell r="V6773">
            <v>1898.6836712328745</v>
          </cell>
        </row>
        <row r="6774">
          <cell r="B6774">
            <v>34407</v>
          </cell>
          <cell r="C6774">
            <v>1</v>
          </cell>
          <cell r="D6774">
            <v>1</v>
          </cell>
          <cell r="Q6774">
            <v>2010</v>
          </cell>
          <cell r="R6774" t="str">
            <v>20106</v>
          </cell>
          <cell r="S6774">
            <v>40336</v>
          </cell>
          <cell r="T6774">
            <v>1965.83</v>
          </cell>
          <cell r="U6774">
            <v>1926.8460000000002</v>
          </cell>
          <cell r="V6774">
            <v>1898.6836712328745</v>
          </cell>
        </row>
        <row r="6775">
          <cell r="B6775">
            <v>34408</v>
          </cell>
          <cell r="C6775">
            <v>1</v>
          </cell>
          <cell r="D6775">
            <v>1</v>
          </cell>
          <cell r="Q6775">
            <v>2010</v>
          </cell>
          <cell r="R6775" t="str">
            <v>20106</v>
          </cell>
          <cell r="S6775">
            <v>40337</v>
          </cell>
          <cell r="T6775">
            <v>1965.83</v>
          </cell>
          <cell r="U6775">
            <v>1926.8460000000002</v>
          </cell>
          <cell r="V6775">
            <v>1898.6836712328745</v>
          </cell>
        </row>
        <row r="6776">
          <cell r="B6776">
            <v>34409</v>
          </cell>
          <cell r="C6776">
            <v>1</v>
          </cell>
          <cell r="D6776">
            <v>1</v>
          </cell>
          <cell r="Q6776">
            <v>2010</v>
          </cell>
          <cell r="R6776" t="str">
            <v>20106</v>
          </cell>
          <cell r="S6776">
            <v>40338</v>
          </cell>
          <cell r="T6776">
            <v>1960.5</v>
          </cell>
          <cell r="U6776">
            <v>1926.8460000000002</v>
          </cell>
          <cell r="V6776">
            <v>1898.6836712328745</v>
          </cell>
        </row>
        <row r="6777">
          <cell r="B6777">
            <v>34410</v>
          </cell>
          <cell r="C6777">
            <v>1</v>
          </cell>
          <cell r="D6777">
            <v>1</v>
          </cell>
          <cell r="Q6777">
            <v>2010</v>
          </cell>
          <cell r="R6777" t="str">
            <v>20106</v>
          </cell>
          <cell r="S6777">
            <v>40339</v>
          </cell>
          <cell r="T6777">
            <v>1943.41</v>
          </cell>
          <cell r="U6777">
            <v>1926.8460000000002</v>
          </cell>
          <cell r="V6777">
            <v>1898.6836712328745</v>
          </cell>
        </row>
        <row r="6778">
          <cell r="B6778">
            <v>34411</v>
          </cell>
          <cell r="C6778">
            <v>1</v>
          </cell>
          <cell r="D6778">
            <v>1</v>
          </cell>
          <cell r="Q6778">
            <v>2010</v>
          </cell>
          <cell r="R6778" t="str">
            <v>20106</v>
          </cell>
          <cell r="S6778">
            <v>40340</v>
          </cell>
          <cell r="T6778">
            <v>1928.83</v>
          </cell>
          <cell r="U6778">
            <v>1926.8460000000002</v>
          </cell>
          <cell r="V6778">
            <v>1898.6836712328745</v>
          </cell>
        </row>
        <row r="6779">
          <cell r="B6779">
            <v>34412</v>
          </cell>
          <cell r="C6779">
            <v>1</v>
          </cell>
          <cell r="D6779">
            <v>1</v>
          </cell>
          <cell r="Q6779">
            <v>2010</v>
          </cell>
          <cell r="R6779" t="str">
            <v>20106</v>
          </cell>
          <cell r="S6779">
            <v>40341</v>
          </cell>
          <cell r="T6779">
            <v>1925.35</v>
          </cell>
          <cell r="U6779">
            <v>1926.8460000000002</v>
          </cell>
          <cell r="V6779">
            <v>1898.6836712328745</v>
          </cell>
        </row>
        <row r="6780">
          <cell r="B6780">
            <v>34413</v>
          </cell>
          <cell r="C6780">
            <v>1</v>
          </cell>
          <cell r="D6780">
            <v>1</v>
          </cell>
          <cell r="Q6780">
            <v>2010</v>
          </cell>
          <cell r="R6780" t="str">
            <v>20106</v>
          </cell>
          <cell r="S6780">
            <v>40342</v>
          </cell>
          <cell r="T6780">
            <v>1925.35</v>
          </cell>
          <cell r="U6780">
            <v>1926.8460000000002</v>
          </cell>
          <cell r="V6780">
            <v>1898.6836712328745</v>
          </cell>
        </row>
        <row r="6781">
          <cell r="B6781">
            <v>34414</v>
          </cell>
          <cell r="C6781">
            <v>1</v>
          </cell>
          <cell r="D6781">
            <v>1</v>
          </cell>
          <cell r="Q6781">
            <v>2010</v>
          </cell>
          <cell r="R6781" t="str">
            <v>20106</v>
          </cell>
          <cell r="S6781">
            <v>40343</v>
          </cell>
          <cell r="T6781">
            <v>1925.35</v>
          </cell>
          <cell r="U6781">
            <v>1926.8460000000002</v>
          </cell>
          <cell r="V6781">
            <v>1898.6836712328745</v>
          </cell>
        </row>
        <row r="6782">
          <cell r="B6782">
            <v>34415</v>
          </cell>
          <cell r="C6782">
            <v>1</v>
          </cell>
          <cell r="D6782">
            <v>1</v>
          </cell>
          <cell r="Q6782">
            <v>2010</v>
          </cell>
          <cell r="R6782" t="str">
            <v>20106</v>
          </cell>
          <cell r="S6782">
            <v>40344</v>
          </cell>
          <cell r="T6782">
            <v>1925.35</v>
          </cell>
          <cell r="U6782">
            <v>1926.8460000000002</v>
          </cell>
          <cell r="V6782">
            <v>1898.6836712328745</v>
          </cell>
        </row>
        <row r="6783">
          <cell r="B6783">
            <v>34416</v>
          </cell>
          <cell r="C6783">
            <v>1</v>
          </cell>
          <cell r="D6783">
            <v>1</v>
          </cell>
          <cell r="Q6783">
            <v>2010</v>
          </cell>
          <cell r="R6783" t="str">
            <v>20106</v>
          </cell>
          <cell r="S6783">
            <v>40345</v>
          </cell>
          <cell r="T6783">
            <v>1917.82</v>
          </cell>
          <cell r="U6783">
            <v>1926.8460000000002</v>
          </cell>
          <cell r="V6783">
            <v>1898.6836712328745</v>
          </cell>
        </row>
        <row r="6784">
          <cell r="B6784">
            <v>34417</v>
          </cell>
          <cell r="C6784">
            <v>1</v>
          </cell>
          <cell r="D6784">
            <v>1</v>
          </cell>
          <cell r="Q6784">
            <v>2010</v>
          </cell>
          <cell r="R6784" t="str">
            <v>20106</v>
          </cell>
          <cell r="S6784">
            <v>40346</v>
          </cell>
          <cell r="T6784">
            <v>1912.29</v>
          </cell>
          <cell r="U6784">
            <v>1926.8460000000002</v>
          </cell>
          <cell r="V6784">
            <v>1898.6836712328745</v>
          </cell>
        </row>
        <row r="6785">
          <cell r="B6785">
            <v>34418</v>
          </cell>
          <cell r="C6785">
            <v>1</v>
          </cell>
          <cell r="D6785">
            <v>1</v>
          </cell>
          <cell r="Q6785">
            <v>2010</v>
          </cell>
          <cell r="R6785" t="str">
            <v>20106</v>
          </cell>
          <cell r="S6785">
            <v>40347</v>
          </cell>
          <cell r="T6785">
            <v>1902.78</v>
          </cell>
          <cell r="U6785">
            <v>1926.8460000000002</v>
          </cell>
          <cell r="V6785">
            <v>1898.6836712328745</v>
          </cell>
        </row>
        <row r="6786">
          <cell r="B6786">
            <v>34419</v>
          </cell>
          <cell r="C6786">
            <v>1</v>
          </cell>
          <cell r="D6786">
            <v>1</v>
          </cell>
          <cell r="Q6786">
            <v>2010</v>
          </cell>
          <cell r="R6786" t="str">
            <v>20106</v>
          </cell>
          <cell r="S6786">
            <v>40348</v>
          </cell>
          <cell r="T6786">
            <v>1906.61</v>
          </cell>
          <cell r="U6786">
            <v>1926.8460000000002</v>
          </cell>
          <cell r="V6786">
            <v>1898.6836712328745</v>
          </cell>
        </row>
        <row r="6787">
          <cell r="B6787">
            <v>34420</v>
          </cell>
          <cell r="C6787">
            <v>1</v>
          </cell>
          <cell r="D6787">
            <v>1</v>
          </cell>
          <cell r="Q6787">
            <v>2010</v>
          </cell>
          <cell r="R6787" t="str">
            <v>20106</v>
          </cell>
          <cell r="S6787">
            <v>40349</v>
          </cell>
          <cell r="T6787">
            <v>1906.61</v>
          </cell>
          <cell r="U6787">
            <v>1926.8460000000002</v>
          </cell>
          <cell r="V6787">
            <v>1898.6836712328745</v>
          </cell>
        </row>
        <row r="6788">
          <cell r="B6788">
            <v>34421</v>
          </cell>
          <cell r="C6788">
            <v>1</v>
          </cell>
          <cell r="D6788">
            <v>1</v>
          </cell>
          <cell r="Q6788">
            <v>2010</v>
          </cell>
          <cell r="R6788" t="str">
            <v>20106</v>
          </cell>
          <cell r="S6788">
            <v>40350</v>
          </cell>
          <cell r="T6788">
            <v>1906.61</v>
          </cell>
          <cell r="U6788">
            <v>1926.8460000000002</v>
          </cell>
          <cell r="V6788">
            <v>1898.6836712328745</v>
          </cell>
        </row>
        <row r="6789">
          <cell r="B6789">
            <v>34422</v>
          </cell>
          <cell r="C6789">
            <v>1</v>
          </cell>
          <cell r="D6789">
            <v>1</v>
          </cell>
          <cell r="Q6789">
            <v>2010</v>
          </cell>
          <cell r="R6789" t="str">
            <v>20106</v>
          </cell>
          <cell r="S6789">
            <v>40351</v>
          </cell>
          <cell r="T6789">
            <v>1889.51</v>
          </cell>
          <cell r="U6789">
            <v>1926.8460000000002</v>
          </cell>
          <cell r="V6789">
            <v>1898.6836712328745</v>
          </cell>
        </row>
        <row r="6790">
          <cell r="B6790">
            <v>34423</v>
          </cell>
          <cell r="C6790">
            <v>1</v>
          </cell>
          <cell r="D6790">
            <v>1</v>
          </cell>
          <cell r="Q6790">
            <v>2010</v>
          </cell>
          <cell r="R6790" t="str">
            <v>20106</v>
          </cell>
          <cell r="S6790">
            <v>40352</v>
          </cell>
          <cell r="T6790">
            <v>1886.05</v>
          </cell>
          <cell r="U6790">
            <v>1926.8460000000002</v>
          </cell>
          <cell r="V6790">
            <v>1898.6836712328745</v>
          </cell>
        </row>
        <row r="6791">
          <cell r="B6791">
            <v>34424</v>
          </cell>
          <cell r="C6791">
            <v>1</v>
          </cell>
          <cell r="D6791">
            <v>1</v>
          </cell>
          <cell r="Q6791">
            <v>2010</v>
          </cell>
          <cell r="R6791" t="str">
            <v>20106</v>
          </cell>
          <cell r="S6791">
            <v>40353</v>
          </cell>
          <cell r="T6791">
            <v>1895.75</v>
          </cell>
          <cell r="U6791">
            <v>1926.8460000000002</v>
          </cell>
          <cell r="V6791">
            <v>1898.6836712328745</v>
          </cell>
        </row>
        <row r="6792">
          <cell r="B6792">
            <v>34425</v>
          </cell>
          <cell r="C6792">
            <v>1</v>
          </cell>
          <cell r="D6792">
            <v>1</v>
          </cell>
          <cell r="Q6792">
            <v>2010</v>
          </cell>
          <cell r="R6792" t="str">
            <v>20106</v>
          </cell>
          <cell r="S6792">
            <v>40354</v>
          </cell>
          <cell r="T6792">
            <v>1896.87</v>
          </cell>
          <cell r="U6792">
            <v>1926.8460000000002</v>
          </cell>
          <cell r="V6792">
            <v>1898.6836712328745</v>
          </cell>
        </row>
        <row r="6793">
          <cell r="B6793">
            <v>34426</v>
          </cell>
          <cell r="C6793">
            <v>1</v>
          </cell>
          <cell r="D6793">
            <v>1</v>
          </cell>
          <cell r="Q6793">
            <v>2010</v>
          </cell>
          <cell r="R6793" t="str">
            <v>20106</v>
          </cell>
          <cell r="S6793">
            <v>40355</v>
          </cell>
          <cell r="T6793">
            <v>1900.36</v>
          </cell>
          <cell r="U6793">
            <v>1926.8460000000002</v>
          </cell>
          <cell r="V6793">
            <v>1898.6836712328745</v>
          </cell>
        </row>
        <row r="6794">
          <cell r="B6794">
            <v>34427</v>
          </cell>
          <cell r="C6794">
            <v>1</v>
          </cell>
          <cell r="D6794">
            <v>1</v>
          </cell>
          <cell r="Q6794">
            <v>2010</v>
          </cell>
          <cell r="R6794" t="str">
            <v>20106</v>
          </cell>
          <cell r="S6794">
            <v>40356</v>
          </cell>
          <cell r="T6794">
            <v>1900.36</v>
          </cell>
          <cell r="U6794">
            <v>1926.8460000000002</v>
          </cell>
          <cell r="V6794">
            <v>1898.6836712328745</v>
          </cell>
        </row>
        <row r="6795">
          <cell r="B6795">
            <v>34428</v>
          </cell>
          <cell r="C6795">
            <v>1</v>
          </cell>
          <cell r="D6795">
            <v>1</v>
          </cell>
          <cell r="Q6795">
            <v>2010</v>
          </cell>
          <cell r="R6795" t="str">
            <v>20106</v>
          </cell>
          <cell r="S6795">
            <v>40357</v>
          </cell>
          <cell r="T6795">
            <v>1900.36</v>
          </cell>
          <cell r="U6795">
            <v>1926.8460000000002</v>
          </cell>
          <cell r="V6795">
            <v>1898.6836712328745</v>
          </cell>
        </row>
        <row r="6796">
          <cell r="B6796">
            <v>34429</v>
          </cell>
          <cell r="C6796">
            <v>1</v>
          </cell>
          <cell r="D6796">
            <v>1</v>
          </cell>
          <cell r="Q6796">
            <v>2010</v>
          </cell>
          <cell r="R6796" t="str">
            <v>20106</v>
          </cell>
          <cell r="S6796">
            <v>40358</v>
          </cell>
          <cell r="T6796">
            <v>1901.65</v>
          </cell>
          <cell r="U6796">
            <v>1926.8460000000002</v>
          </cell>
          <cell r="V6796">
            <v>1898.6836712328745</v>
          </cell>
        </row>
        <row r="6797">
          <cell r="B6797">
            <v>34430</v>
          </cell>
          <cell r="C6797">
            <v>1</v>
          </cell>
          <cell r="D6797">
            <v>1</v>
          </cell>
          <cell r="Q6797">
            <v>2010</v>
          </cell>
          <cell r="R6797" t="str">
            <v>20106</v>
          </cell>
          <cell r="S6797">
            <v>40359</v>
          </cell>
          <cell r="T6797">
            <v>1916.46</v>
          </cell>
          <cell r="U6797">
            <v>1926.8460000000002</v>
          </cell>
          <cell r="V6797">
            <v>1898.6836712328745</v>
          </cell>
        </row>
        <row r="6798">
          <cell r="B6798">
            <v>34431</v>
          </cell>
          <cell r="C6798">
            <v>1</v>
          </cell>
          <cell r="D6798">
            <v>1</v>
          </cell>
          <cell r="Q6798">
            <v>2010</v>
          </cell>
          <cell r="R6798" t="str">
            <v>20107</v>
          </cell>
          <cell r="S6798">
            <v>40360</v>
          </cell>
          <cell r="T6798">
            <v>1913.15</v>
          </cell>
          <cell r="U6798">
            <v>1874.4112903225807</v>
          </cell>
          <cell r="V6798">
            <v>1898.6836712328745</v>
          </cell>
        </row>
        <row r="6799">
          <cell r="B6799">
            <v>34432</v>
          </cell>
          <cell r="C6799">
            <v>1</v>
          </cell>
          <cell r="D6799">
            <v>1</v>
          </cell>
          <cell r="Q6799">
            <v>2010</v>
          </cell>
          <cell r="R6799" t="str">
            <v>20107</v>
          </cell>
          <cell r="S6799">
            <v>40361</v>
          </cell>
          <cell r="T6799">
            <v>1897.33</v>
          </cell>
          <cell r="U6799">
            <v>1874.4112903225807</v>
          </cell>
          <cell r="V6799">
            <v>1898.6836712328745</v>
          </cell>
        </row>
        <row r="6800">
          <cell r="B6800">
            <v>34433</v>
          </cell>
          <cell r="C6800">
            <v>1</v>
          </cell>
          <cell r="D6800">
            <v>1</v>
          </cell>
          <cell r="Q6800">
            <v>2010</v>
          </cell>
          <cell r="R6800" t="str">
            <v>20107</v>
          </cell>
          <cell r="S6800">
            <v>40362</v>
          </cell>
          <cell r="T6800">
            <v>1884.31</v>
          </cell>
          <cell r="U6800">
            <v>1874.4112903225807</v>
          </cell>
          <cell r="V6800">
            <v>1898.6836712328745</v>
          </cell>
        </row>
        <row r="6801">
          <cell r="B6801">
            <v>34434</v>
          </cell>
          <cell r="C6801">
            <v>1</v>
          </cell>
          <cell r="D6801">
            <v>1</v>
          </cell>
          <cell r="Q6801">
            <v>2010</v>
          </cell>
          <cell r="R6801" t="str">
            <v>20107</v>
          </cell>
          <cell r="S6801">
            <v>40363</v>
          </cell>
          <cell r="T6801">
            <v>1884.31</v>
          </cell>
          <cell r="U6801">
            <v>1874.4112903225807</v>
          </cell>
          <cell r="V6801">
            <v>1898.6836712328745</v>
          </cell>
        </row>
        <row r="6802">
          <cell r="B6802">
            <v>34435</v>
          </cell>
          <cell r="C6802">
            <v>1</v>
          </cell>
          <cell r="D6802">
            <v>1</v>
          </cell>
          <cell r="Q6802">
            <v>2010</v>
          </cell>
          <cell r="R6802" t="str">
            <v>20107</v>
          </cell>
          <cell r="S6802">
            <v>40364</v>
          </cell>
          <cell r="T6802">
            <v>1884.31</v>
          </cell>
          <cell r="U6802">
            <v>1874.4112903225807</v>
          </cell>
          <cell r="V6802">
            <v>1898.6836712328745</v>
          </cell>
        </row>
        <row r="6803">
          <cell r="B6803">
            <v>34436</v>
          </cell>
          <cell r="C6803">
            <v>1</v>
          </cell>
          <cell r="D6803">
            <v>1</v>
          </cell>
          <cell r="Q6803">
            <v>2010</v>
          </cell>
          <cell r="R6803" t="str">
            <v>20107</v>
          </cell>
          <cell r="S6803">
            <v>40365</v>
          </cell>
          <cell r="T6803">
            <v>1884.31</v>
          </cell>
          <cell r="U6803">
            <v>1874.4112903225807</v>
          </cell>
          <cell r="V6803">
            <v>1898.6836712328745</v>
          </cell>
        </row>
        <row r="6804">
          <cell r="B6804">
            <v>34437</v>
          </cell>
          <cell r="C6804">
            <v>1</v>
          </cell>
          <cell r="D6804">
            <v>1</v>
          </cell>
          <cell r="Q6804">
            <v>2010</v>
          </cell>
          <cell r="R6804" t="str">
            <v>20107</v>
          </cell>
          <cell r="S6804">
            <v>40366</v>
          </cell>
          <cell r="T6804">
            <v>1882.47</v>
          </cell>
          <cell r="U6804">
            <v>1874.4112903225807</v>
          </cell>
          <cell r="V6804">
            <v>1898.6836712328745</v>
          </cell>
        </row>
        <row r="6805">
          <cell r="B6805">
            <v>34438</v>
          </cell>
          <cell r="C6805">
            <v>1</v>
          </cell>
          <cell r="D6805">
            <v>1</v>
          </cell>
          <cell r="Q6805">
            <v>2010</v>
          </cell>
          <cell r="R6805" t="str">
            <v>20107</v>
          </cell>
          <cell r="S6805">
            <v>40367</v>
          </cell>
          <cell r="T6805">
            <v>1901.38</v>
          </cell>
          <cell r="U6805">
            <v>1874.4112903225807</v>
          </cell>
          <cell r="V6805">
            <v>1898.6836712328745</v>
          </cell>
        </row>
        <row r="6806">
          <cell r="B6806">
            <v>34439</v>
          </cell>
          <cell r="C6806">
            <v>1</v>
          </cell>
          <cell r="D6806">
            <v>1</v>
          </cell>
          <cell r="Q6806">
            <v>2010</v>
          </cell>
          <cell r="R6806" t="str">
            <v>20107</v>
          </cell>
          <cell r="S6806">
            <v>40368</v>
          </cell>
          <cell r="T6806">
            <v>1889.61</v>
          </cell>
          <cell r="U6806">
            <v>1874.4112903225807</v>
          </cell>
          <cell r="V6806">
            <v>1898.6836712328745</v>
          </cell>
        </row>
        <row r="6807">
          <cell r="B6807">
            <v>34440</v>
          </cell>
          <cell r="C6807">
            <v>1</v>
          </cell>
          <cell r="D6807">
            <v>1</v>
          </cell>
          <cell r="Q6807">
            <v>2010</v>
          </cell>
          <cell r="R6807" t="str">
            <v>20107</v>
          </cell>
          <cell r="S6807">
            <v>40369</v>
          </cell>
          <cell r="T6807">
            <v>1877.66</v>
          </cell>
          <cell r="U6807">
            <v>1874.4112903225807</v>
          </cell>
          <cell r="V6807">
            <v>1898.6836712328745</v>
          </cell>
        </row>
        <row r="6808">
          <cell r="B6808">
            <v>34441</v>
          </cell>
          <cell r="C6808">
            <v>1</v>
          </cell>
          <cell r="D6808">
            <v>1</v>
          </cell>
          <cell r="Q6808">
            <v>2010</v>
          </cell>
          <cell r="R6808" t="str">
            <v>20107</v>
          </cell>
          <cell r="S6808">
            <v>40370</v>
          </cell>
          <cell r="T6808">
            <v>1877.66</v>
          </cell>
          <cell r="U6808">
            <v>1874.4112903225807</v>
          </cell>
          <cell r="V6808">
            <v>1898.6836712328745</v>
          </cell>
        </row>
        <row r="6809">
          <cell r="B6809">
            <v>34442</v>
          </cell>
          <cell r="C6809">
            <v>1</v>
          </cell>
          <cell r="D6809">
            <v>1</v>
          </cell>
          <cell r="Q6809">
            <v>2010</v>
          </cell>
          <cell r="R6809" t="str">
            <v>20107</v>
          </cell>
          <cell r="S6809">
            <v>40371</v>
          </cell>
          <cell r="T6809">
            <v>1877.66</v>
          </cell>
          <cell r="U6809">
            <v>1874.4112903225807</v>
          </cell>
          <cell r="V6809">
            <v>1898.6836712328745</v>
          </cell>
        </row>
        <row r="6810">
          <cell r="B6810">
            <v>34443</v>
          </cell>
          <cell r="C6810">
            <v>1</v>
          </cell>
          <cell r="D6810">
            <v>1</v>
          </cell>
          <cell r="Q6810">
            <v>2010</v>
          </cell>
          <cell r="R6810" t="str">
            <v>20107</v>
          </cell>
          <cell r="S6810">
            <v>40372</v>
          </cell>
          <cell r="T6810">
            <v>1877.2</v>
          </cell>
          <cell r="U6810">
            <v>1874.4112903225807</v>
          </cell>
          <cell r="V6810">
            <v>1898.6836712328745</v>
          </cell>
        </row>
        <row r="6811">
          <cell r="B6811">
            <v>34444</v>
          </cell>
          <cell r="C6811">
            <v>1</v>
          </cell>
          <cell r="D6811">
            <v>1</v>
          </cell>
          <cell r="Q6811">
            <v>2010</v>
          </cell>
          <cell r="R6811" t="str">
            <v>20107</v>
          </cell>
          <cell r="S6811">
            <v>40373</v>
          </cell>
          <cell r="T6811">
            <v>1871.19</v>
          </cell>
          <cell r="U6811">
            <v>1874.4112903225807</v>
          </cell>
          <cell r="V6811">
            <v>1898.6836712328745</v>
          </cell>
        </row>
        <row r="6812">
          <cell r="B6812">
            <v>34445</v>
          </cell>
          <cell r="C6812">
            <v>1</v>
          </cell>
          <cell r="D6812">
            <v>1</v>
          </cell>
          <cell r="Q6812">
            <v>2010</v>
          </cell>
          <cell r="R6812" t="str">
            <v>20107</v>
          </cell>
          <cell r="S6812">
            <v>40374</v>
          </cell>
          <cell r="T6812">
            <v>1873.87</v>
          </cell>
          <cell r="U6812">
            <v>1874.4112903225807</v>
          </cell>
          <cell r="V6812">
            <v>1898.6836712328745</v>
          </cell>
        </row>
        <row r="6813">
          <cell r="B6813">
            <v>34446</v>
          </cell>
          <cell r="C6813">
            <v>1</v>
          </cell>
          <cell r="D6813">
            <v>1</v>
          </cell>
          <cell r="Q6813">
            <v>2010</v>
          </cell>
          <cell r="R6813" t="str">
            <v>20107</v>
          </cell>
          <cell r="S6813">
            <v>40375</v>
          </cell>
          <cell r="T6813">
            <v>1871.96</v>
          </cell>
          <cell r="U6813">
            <v>1874.4112903225807</v>
          </cell>
          <cell r="V6813">
            <v>1898.6836712328745</v>
          </cell>
        </row>
        <row r="6814">
          <cell r="B6814">
            <v>34447</v>
          </cell>
          <cell r="C6814">
            <v>1</v>
          </cell>
          <cell r="D6814">
            <v>1</v>
          </cell>
          <cell r="Q6814">
            <v>2010</v>
          </cell>
          <cell r="R6814" t="str">
            <v>20107</v>
          </cell>
          <cell r="S6814">
            <v>40376</v>
          </cell>
          <cell r="T6814">
            <v>1878.77</v>
          </cell>
          <cell r="U6814">
            <v>1874.4112903225807</v>
          </cell>
          <cell r="V6814">
            <v>1898.6836712328745</v>
          </cell>
        </row>
        <row r="6815">
          <cell r="B6815">
            <v>34448</v>
          </cell>
          <cell r="C6815">
            <v>1</v>
          </cell>
          <cell r="D6815">
            <v>1</v>
          </cell>
          <cell r="Q6815">
            <v>2010</v>
          </cell>
          <cell r="R6815" t="str">
            <v>20107</v>
          </cell>
          <cell r="S6815">
            <v>40377</v>
          </cell>
          <cell r="T6815">
            <v>1878.77</v>
          </cell>
          <cell r="U6815">
            <v>1874.4112903225807</v>
          </cell>
          <cell r="V6815">
            <v>1898.6836712328745</v>
          </cell>
        </row>
        <row r="6816">
          <cell r="B6816">
            <v>34449</v>
          </cell>
          <cell r="C6816">
            <v>1</v>
          </cell>
          <cell r="D6816">
            <v>1</v>
          </cell>
          <cell r="Q6816">
            <v>2010</v>
          </cell>
          <cell r="R6816" t="str">
            <v>20107</v>
          </cell>
          <cell r="S6816">
            <v>40378</v>
          </cell>
          <cell r="T6816">
            <v>1878.77</v>
          </cell>
          <cell r="U6816">
            <v>1874.4112903225807</v>
          </cell>
          <cell r="V6816">
            <v>1898.6836712328745</v>
          </cell>
        </row>
        <row r="6817">
          <cell r="B6817">
            <v>34450</v>
          </cell>
          <cell r="C6817">
            <v>1</v>
          </cell>
          <cell r="D6817">
            <v>1</v>
          </cell>
          <cell r="Q6817">
            <v>2010</v>
          </cell>
          <cell r="R6817" t="str">
            <v>20107</v>
          </cell>
          <cell r="S6817">
            <v>40379</v>
          </cell>
          <cell r="T6817">
            <v>1872.92</v>
          </cell>
          <cell r="U6817">
            <v>1874.4112903225807</v>
          </cell>
          <cell r="V6817">
            <v>1898.6836712328745</v>
          </cell>
        </row>
        <row r="6818">
          <cell r="B6818">
            <v>34451</v>
          </cell>
          <cell r="C6818">
            <v>1</v>
          </cell>
          <cell r="D6818">
            <v>1</v>
          </cell>
          <cell r="Q6818">
            <v>2010</v>
          </cell>
          <cell r="R6818" t="str">
            <v>20107</v>
          </cell>
          <cell r="S6818">
            <v>40380</v>
          </cell>
          <cell r="T6818">
            <v>1872.92</v>
          </cell>
          <cell r="U6818">
            <v>1874.4112903225807</v>
          </cell>
          <cell r="V6818">
            <v>1898.6836712328745</v>
          </cell>
        </row>
        <row r="6819">
          <cell r="B6819">
            <v>34452</v>
          </cell>
          <cell r="C6819">
            <v>1</v>
          </cell>
          <cell r="D6819">
            <v>1</v>
          </cell>
          <cell r="Q6819">
            <v>2010</v>
          </cell>
          <cell r="R6819" t="str">
            <v>20107</v>
          </cell>
          <cell r="S6819">
            <v>40381</v>
          </cell>
          <cell r="T6819">
            <v>1867.07</v>
          </cell>
          <cell r="U6819">
            <v>1874.4112903225807</v>
          </cell>
          <cell r="V6819">
            <v>1898.6836712328745</v>
          </cell>
        </row>
        <row r="6820">
          <cell r="B6820">
            <v>34453</v>
          </cell>
          <cell r="C6820">
            <v>1</v>
          </cell>
          <cell r="D6820">
            <v>1</v>
          </cell>
          <cell r="Q6820">
            <v>2010</v>
          </cell>
          <cell r="R6820" t="str">
            <v>20107</v>
          </cell>
          <cell r="S6820">
            <v>40382</v>
          </cell>
          <cell r="T6820">
            <v>1864.04</v>
          </cell>
          <cell r="U6820">
            <v>1874.4112903225807</v>
          </cell>
          <cell r="V6820">
            <v>1898.6836712328745</v>
          </cell>
        </row>
        <row r="6821">
          <cell r="B6821">
            <v>34454</v>
          </cell>
          <cell r="C6821">
            <v>1</v>
          </cell>
          <cell r="D6821">
            <v>1</v>
          </cell>
          <cell r="Q6821">
            <v>2010</v>
          </cell>
          <cell r="R6821" t="str">
            <v>20107</v>
          </cell>
          <cell r="S6821">
            <v>40383</v>
          </cell>
          <cell r="T6821">
            <v>1867.47</v>
          </cell>
          <cell r="U6821">
            <v>1874.4112903225807</v>
          </cell>
          <cell r="V6821">
            <v>1898.6836712328745</v>
          </cell>
        </row>
        <row r="6822">
          <cell r="B6822">
            <v>34455</v>
          </cell>
          <cell r="C6822">
            <v>1</v>
          </cell>
          <cell r="D6822">
            <v>1</v>
          </cell>
          <cell r="Q6822">
            <v>2010</v>
          </cell>
          <cell r="R6822" t="str">
            <v>20107</v>
          </cell>
          <cell r="S6822">
            <v>40384</v>
          </cell>
          <cell r="T6822">
            <v>1867.47</v>
          </cell>
          <cell r="U6822">
            <v>1874.4112903225807</v>
          </cell>
          <cell r="V6822">
            <v>1898.6836712328745</v>
          </cell>
        </row>
        <row r="6823">
          <cell r="B6823">
            <v>34456</v>
          </cell>
          <cell r="C6823">
            <v>1</v>
          </cell>
          <cell r="D6823">
            <v>1</v>
          </cell>
          <cell r="Q6823">
            <v>2010</v>
          </cell>
          <cell r="R6823" t="str">
            <v>20107</v>
          </cell>
          <cell r="S6823">
            <v>40385</v>
          </cell>
          <cell r="T6823">
            <v>1867.47</v>
          </cell>
          <cell r="U6823">
            <v>1874.4112903225807</v>
          </cell>
          <cell r="V6823">
            <v>1898.6836712328745</v>
          </cell>
        </row>
        <row r="6824">
          <cell r="B6824">
            <v>34457</v>
          </cell>
          <cell r="C6824">
            <v>1</v>
          </cell>
          <cell r="D6824">
            <v>1</v>
          </cell>
          <cell r="Q6824">
            <v>2010</v>
          </cell>
          <cell r="R6824" t="str">
            <v>20107</v>
          </cell>
          <cell r="S6824">
            <v>40386</v>
          </cell>
          <cell r="T6824">
            <v>1859.5</v>
          </cell>
          <cell r="U6824">
            <v>1874.4112903225807</v>
          </cell>
          <cell r="V6824">
            <v>1898.6836712328745</v>
          </cell>
        </row>
        <row r="6825">
          <cell r="B6825">
            <v>34458</v>
          </cell>
          <cell r="C6825">
            <v>1</v>
          </cell>
          <cell r="D6825">
            <v>1</v>
          </cell>
          <cell r="Q6825">
            <v>2010</v>
          </cell>
          <cell r="R6825" t="str">
            <v>20107</v>
          </cell>
          <cell r="S6825">
            <v>40387</v>
          </cell>
          <cell r="T6825">
            <v>1852.83</v>
          </cell>
          <cell r="U6825">
            <v>1874.4112903225807</v>
          </cell>
          <cell r="V6825">
            <v>1898.6836712328745</v>
          </cell>
        </row>
        <row r="6826">
          <cell r="B6826">
            <v>34459</v>
          </cell>
          <cell r="C6826">
            <v>1</v>
          </cell>
          <cell r="D6826">
            <v>1</v>
          </cell>
          <cell r="Q6826">
            <v>2010</v>
          </cell>
          <cell r="R6826" t="str">
            <v>20107</v>
          </cell>
          <cell r="S6826">
            <v>40388</v>
          </cell>
          <cell r="T6826">
            <v>1846.23</v>
          </cell>
          <cell r="U6826">
            <v>1874.4112903225807</v>
          </cell>
          <cell r="V6826">
            <v>1898.6836712328745</v>
          </cell>
        </row>
        <row r="6827">
          <cell r="B6827">
            <v>34460</v>
          </cell>
          <cell r="C6827">
            <v>1</v>
          </cell>
          <cell r="D6827">
            <v>1</v>
          </cell>
          <cell r="Q6827">
            <v>2010</v>
          </cell>
          <cell r="R6827" t="str">
            <v>20107</v>
          </cell>
          <cell r="S6827">
            <v>40389</v>
          </cell>
          <cell r="T6827">
            <v>1841.35</v>
          </cell>
          <cell r="U6827">
            <v>1874.4112903225807</v>
          </cell>
          <cell r="V6827">
            <v>1898.6836712328745</v>
          </cell>
        </row>
        <row r="6828">
          <cell r="B6828">
            <v>34461</v>
          </cell>
          <cell r="C6828">
            <v>1</v>
          </cell>
          <cell r="D6828">
            <v>1</v>
          </cell>
          <cell r="Q6828">
            <v>2010</v>
          </cell>
          <cell r="R6828" t="str">
            <v>20107</v>
          </cell>
          <cell r="S6828">
            <v>40390</v>
          </cell>
          <cell r="T6828">
            <v>1842.79</v>
          </cell>
          <cell r="U6828">
            <v>1874.4112903225807</v>
          </cell>
          <cell r="V6828">
            <v>1898.6836712328745</v>
          </cell>
        </row>
        <row r="6829">
          <cell r="B6829">
            <v>34462</v>
          </cell>
          <cell r="C6829">
            <v>1</v>
          </cell>
          <cell r="D6829">
            <v>1</v>
          </cell>
          <cell r="Q6829">
            <v>2010</v>
          </cell>
          <cell r="R6829" t="str">
            <v>20108</v>
          </cell>
          <cell r="S6829">
            <v>40391</v>
          </cell>
          <cell r="T6829">
            <v>1842.79</v>
          </cell>
          <cell r="U6829">
            <v>1821.2006451612901</v>
          </cell>
          <cell r="V6829">
            <v>1898.6836712328745</v>
          </cell>
        </row>
        <row r="6830">
          <cell r="B6830">
            <v>34463</v>
          </cell>
          <cell r="C6830">
            <v>1</v>
          </cell>
          <cell r="D6830">
            <v>1</v>
          </cell>
          <cell r="Q6830">
            <v>2010</v>
          </cell>
          <cell r="R6830" t="str">
            <v>20108</v>
          </cell>
          <cell r="S6830">
            <v>40392</v>
          </cell>
          <cell r="T6830">
            <v>1842.79</v>
          </cell>
          <cell r="U6830">
            <v>1821.2006451612901</v>
          </cell>
          <cell r="V6830">
            <v>1898.6836712328745</v>
          </cell>
        </row>
        <row r="6831">
          <cell r="B6831">
            <v>34464</v>
          </cell>
          <cell r="C6831">
            <v>1</v>
          </cell>
          <cell r="D6831">
            <v>1</v>
          </cell>
          <cell r="Q6831">
            <v>2010</v>
          </cell>
          <cell r="R6831" t="str">
            <v>20108</v>
          </cell>
          <cell r="S6831">
            <v>40393</v>
          </cell>
          <cell r="T6831">
            <v>1832.45</v>
          </cell>
          <cell r="U6831">
            <v>1821.2006451612901</v>
          </cell>
          <cell r="V6831">
            <v>1898.6836712328745</v>
          </cell>
        </row>
        <row r="6832">
          <cell r="B6832">
            <v>34465</v>
          </cell>
          <cell r="C6832">
            <v>1</v>
          </cell>
          <cell r="D6832">
            <v>1</v>
          </cell>
          <cell r="Q6832">
            <v>2010</v>
          </cell>
          <cell r="R6832" t="str">
            <v>20108</v>
          </cell>
          <cell r="S6832">
            <v>40394</v>
          </cell>
          <cell r="T6832">
            <v>1834.58</v>
          </cell>
          <cell r="U6832">
            <v>1821.2006451612901</v>
          </cell>
          <cell r="V6832">
            <v>1898.6836712328745</v>
          </cell>
        </row>
        <row r="6833">
          <cell r="B6833">
            <v>34466</v>
          </cell>
          <cell r="C6833">
            <v>1</v>
          </cell>
          <cell r="D6833">
            <v>1</v>
          </cell>
          <cell r="Q6833">
            <v>2010</v>
          </cell>
          <cell r="R6833" t="str">
            <v>20108</v>
          </cell>
          <cell r="S6833">
            <v>40395</v>
          </cell>
          <cell r="T6833">
            <v>1824.52</v>
          </cell>
          <cell r="U6833">
            <v>1821.2006451612901</v>
          </cell>
          <cell r="V6833">
            <v>1898.6836712328745</v>
          </cell>
        </row>
        <row r="6834">
          <cell r="B6834">
            <v>34467</v>
          </cell>
          <cell r="C6834">
            <v>1</v>
          </cell>
          <cell r="D6834">
            <v>1</v>
          </cell>
          <cell r="Q6834">
            <v>2010</v>
          </cell>
          <cell r="R6834" t="str">
            <v>20108</v>
          </cell>
          <cell r="S6834">
            <v>40396</v>
          </cell>
          <cell r="T6834">
            <v>1818.5</v>
          </cell>
          <cell r="U6834">
            <v>1821.2006451612901</v>
          </cell>
          <cell r="V6834">
            <v>1898.6836712328745</v>
          </cell>
        </row>
        <row r="6835">
          <cell r="B6835">
            <v>34468</v>
          </cell>
          <cell r="C6835">
            <v>1</v>
          </cell>
          <cell r="D6835">
            <v>1</v>
          </cell>
          <cell r="Q6835">
            <v>2010</v>
          </cell>
          <cell r="R6835" t="str">
            <v>20108</v>
          </cell>
          <cell r="S6835">
            <v>40397</v>
          </cell>
          <cell r="T6835">
            <v>1815.46</v>
          </cell>
          <cell r="U6835">
            <v>1821.2006451612901</v>
          </cell>
          <cell r="V6835">
            <v>1898.6836712328745</v>
          </cell>
        </row>
        <row r="6836">
          <cell r="B6836">
            <v>34469</v>
          </cell>
          <cell r="C6836">
            <v>1</v>
          </cell>
          <cell r="D6836">
            <v>1</v>
          </cell>
          <cell r="Q6836">
            <v>2010</v>
          </cell>
          <cell r="R6836" t="str">
            <v>20108</v>
          </cell>
          <cell r="S6836">
            <v>40398</v>
          </cell>
          <cell r="T6836">
            <v>1815.46</v>
          </cell>
          <cell r="U6836">
            <v>1821.2006451612901</v>
          </cell>
          <cell r="V6836">
            <v>1898.6836712328745</v>
          </cell>
        </row>
        <row r="6837">
          <cell r="B6837">
            <v>34470</v>
          </cell>
          <cell r="C6837">
            <v>1</v>
          </cell>
          <cell r="D6837">
            <v>1</v>
          </cell>
          <cell r="Q6837">
            <v>2010</v>
          </cell>
          <cell r="R6837" t="str">
            <v>20108</v>
          </cell>
          <cell r="S6837">
            <v>40399</v>
          </cell>
          <cell r="T6837">
            <v>1815.46</v>
          </cell>
          <cell r="U6837">
            <v>1821.2006451612901</v>
          </cell>
          <cell r="V6837">
            <v>1898.6836712328745</v>
          </cell>
        </row>
        <row r="6838">
          <cell r="B6838">
            <v>34471</v>
          </cell>
          <cell r="C6838">
            <v>1</v>
          </cell>
          <cell r="D6838">
            <v>1</v>
          </cell>
          <cell r="Q6838">
            <v>2010</v>
          </cell>
          <cell r="R6838" t="str">
            <v>20108</v>
          </cell>
          <cell r="S6838">
            <v>40400</v>
          </cell>
          <cell r="T6838">
            <v>1808.93</v>
          </cell>
          <cell r="U6838">
            <v>1821.2006451612901</v>
          </cell>
          <cell r="V6838">
            <v>1898.6836712328745</v>
          </cell>
        </row>
        <row r="6839">
          <cell r="B6839">
            <v>34472</v>
          </cell>
          <cell r="C6839">
            <v>1</v>
          </cell>
          <cell r="D6839">
            <v>1</v>
          </cell>
          <cell r="Q6839">
            <v>2010</v>
          </cell>
          <cell r="R6839" t="str">
            <v>20108</v>
          </cell>
          <cell r="S6839">
            <v>40401</v>
          </cell>
          <cell r="T6839">
            <v>1810.12</v>
          </cell>
          <cell r="U6839">
            <v>1821.2006451612901</v>
          </cell>
          <cell r="V6839">
            <v>1898.6836712328745</v>
          </cell>
        </row>
        <row r="6840">
          <cell r="B6840">
            <v>34473</v>
          </cell>
          <cell r="C6840">
            <v>1</v>
          </cell>
          <cell r="D6840">
            <v>1</v>
          </cell>
          <cell r="Q6840">
            <v>2010</v>
          </cell>
          <cell r="R6840" t="str">
            <v>20108</v>
          </cell>
          <cell r="S6840">
            <v>40402</v>
          </cell>
          <cell r="T6840">
            <v>1807.55</v>
          </cell>
          <cell r="U6840">
            <v>1821.2006451612901</v>
          </cell>
          <cell r="V6840">
            <v>1898.6836712328745</v>
          </cell>
        </row>
        <row r="6841">
          <cell r="B6841">
            <v>34474</v>
          </cell>
          <cell r="C6841">
            <v>1</v>
          </cell>
          <cell r="D6841">
            <v>1</v>
          </cell>
          <cell r="Q6841">
            <v>2010</v>
          </cell>
          <cell r="R6841" t="str">
            <v>20108</v>
          </cell>
          <cell r="S6841">
            <v>40403</v>
          </cell>
          <cell r="T6841">
            <v>1812.2</v>
          </cell>
          <cell r="U6841">
            <v>1821.2006451612901</v>
          </cell>
          <cell r="V6841">
            <v>1898.6836712328745</v>
          </cell>
        </row>
        <row r="6842">
          <cell r="B6842">
            <v>34475</v>
          </cell>
          <cell r="C6842">
            <v>1</v>
          </cell>
          <cell r="D6842">
            <v>1</v>
          </cell>
          <cell r="Q6842">
            <v>2010</v>
          </cell>
          <cell r="R6842" t="str">
            <v>20108</v>
          </cell>
          <cell r="S6842">
            <v>40404</v>
          </cell>
          <cell r="T6842">
            <v>1835.32</v>
          </cell>
          <cell r="U6842">
            <v>1821.2006451612901</v>
          </cell>
          <cell r="V6842">
            <v>1898.6836712328745</v>
          </cell>
        </row>
        <row r="6843">
          <cell r="B6843">
            <v>34476</v>
          </cell>
          <cell r="C6843">
            <v>1</v>
          </cell>
          <cell r="D6843">
            <v>1</v>
          </cell>
          <cell r="Q6843">
            <v>2010</v>
          </cell>
          <cell r="R6843" t="str">
            <v>20108</v>
          </cell>
          <cell r="S6843">
            <v>40405</v>
          </cell>
          <cell r="T6843">
            <v>1835.32</v>
          </cell>
          <cell r="U6843">
            <v>1821.2006451612901</v>
          </cell>
          <cell r="V6843">
            <v>1898.6836712328745</v>
          </cell>
        </row>
        <row r="6844">
          <cell r="B6844">
            <v>34477</v>
          </cell>
          <cell r="C6844">
            <v>1</v>
          </cell>
          <cell r="D6844">
            <v>1</v>
          </cell>
          <cell r="Q6844">
            <v>2010</v>
          </cell>
          <cell r="R6844" t="str">
            <v>20108</v>
          </cell>
          <cell r="S6844">
            <v>40406</v>
          </cell>
          <cell r="T6844">
            <v>1835.32</v>
          </cell>
          <cell r="U6844">
            <v>1821.2006451612901</v>
          </cell>
          <cell r="V6844">
            <v>1898.6836712328745</v>
          </cell>
        </row>
        <row r="6845">
          <cell r="B6845">
            <v>34478</v>
          </cell>
          <cell r="C6845">
            <v>1</v>
          </cell>
          <cell r="D6845">
            <v>1</v>
          </cell>
          <cell r="Q6845">
            <v>2010</v>
          </cell>
          <cell r="R6845" t="str">
            <v>20108</v>
          </cell>
          <cell r="S6845">
            <v>40407</v>
          </cell>
          <cell r="T6845">
            <v>1835.32</v>
          </cell>
          <cell r="U6845">
            <v>1821.2006451612901</v>
          </cell>
          <cell r="V6845">
            <v>1898.6836712328745</v>
          </cell>
        </row>
        <row r="6846">
          <cell r="B6846">
            <v>34479</v>
          </cell>
          <cell r="C6846">
            <v>1</v>
          </cell>
          <cell r="D6846">
            <v>1</v>
          </cell>
          <cell r="Q6846">
            <v>2010</v>
          </cell>
          <cell r="R6846" t="str">
            <v>20108</v>
          </cell>
          <cell r="S6846">
            <v>40408</v>
          </cell>
          <cell r="T6846">
            <v>1810.75</v>
          </cell>
          <cell r="U6846">
            <v>1821.2006451612901</v>
          </cell>
          <cell r="V6846">
            <v>1898.6836712328745</v>
          </cell>
        </row>
        <row r="6847">
          <cell r="B6847">
            <v>34480</v>
          </cell>
          <cell r="C6847">
            <v>1</v>
          </cell>
          <cell r="D6847">
            <v>1</v>
          </cell>
          <cell r="Q6847">
            <v>2010</v>
          </cell>
          <cell r="R6847" t="str">
            <v>20108</v>
          </cell>
          <cell r="S6847">
            <v>40409</v>
          </cell>
          <cell r="T6847">
            <v>1808.14</v>
          </cell>
          <cell r="U6847">
            <v>1821.2006451612901</v>
          </cell>
          <cell r="V6847">
            <v>1898.6836712328745</v>
          </cell>
        </row>
        <row r="6848">
          <cell r="B6848">
            <v>34481</v>
          </cell>
          <cell r="C6848">
            <v>1</v>
          </cell>
          <cell r="D6848">
            <v>1</v>
          </cell>
          <cell r="Q6848">
            <v>2010</v>
          </cell>
          <cell r="R6848" t="str">
            <v>20108</v>
          </cell>
          <cell r="S6848">
            <v>40410</v>
          </cell>
          <cell r="T6848">
            <v>1819.13</v>
          </cell>
          <cell r="U6848">
            <v>1821.2006451612901</v>
          </cell>
          <cell r="V6848">
            <v>1898.6836712328745</v>
          </cell>
        </row>
        <row r="6849">
          <cell r="B6849">
            <v>34482</v>
          </cell>
          <cell r="C6849">
            <v>1</v>
          </cell>
          <cell r="D6849">
            <v>1</v>
          </cell>
          <cell r="Q6849">
            <v>2010</v>
          </cell>
          <cell r="R6849" t="str">
            <v>20108</v>
          </cell>
          <cell r="S6849">
            <v>40411</v>
          </cell>
          <cell r="T6849">
            <v>1820.93</v>
          </cell>
          <cell r="U6849">
            <v>1821.2006451612901</v>
          </cell>
          <cell r="V6849">
            <v>1898.6836712328745</v>
          </cell>
        </row>
        <row r="6850">
          <cell r="B6850">
            <v>34483</v>
          </cell>
          <cell r="C6850">
            <v>1</v>
          </cell>
          <cell r="D6850">
            <v>1</v>
          </cell>
          <cell r="Q6850">
            <v>2010</v>
          </cell>
          <cell r="R6850" t="str">
            <v>20108</v>
          </cell>
          <cell r="S6850">
            <v>40412</v>
          </cell>
          <cell r="T6850">
            <v>1820.93</v>
          </cell>
          <cell r="U6850">
            <v>1821.2006451612901</v>
          </cell>
          <cell r="V6850">
            <v>1898.6836712328745</v>
          </cell>
        </row>
        <row r="6851">
          <cell r="B6851">
            <v>34484</v>
          </cell>
          <cell r="C6851">
            <v>1</v>
          </cell>
          <cell r="D6851">
            <v>1</v>
          </cell>
          <cell r="Q6851">
            <v>2010</v>
          </cell>
          <cell r="R6851" t="str">
            <v>20108</v>
          </cell>
          <cell r="S6851">
            <v>40413</v>
          </cell>
          <cell r="T6851">
            <v>1820.93</v>
          </cell>
          <cell r="U6851">
            <v>1821.2006451612901</v>
          </cell>
          <cell r="V6851">
            <v>1898.6836712328745</v>
          </cell>
        </row>
        <row r="6852">
          <cell r="B6852">
            <v>34485</v>
          </cell>
          <cell r="C6852">
            <v>1</v>
          </cell>
          <cell r="D6852">
            <v>1</v>
          </cell>
          <cell r="Q6852">
            <v>2010</v>
          </cell>
          <cell r="R6852" t="str">
            <v>20108</v>
          </cell>
          <cell r="S6852">
            <v>40414</v>
          </cell>
          <cell r="T6852">
            <v>1806.93</v>
          </cell>
          <cell r="U6852">
            <v>1821.2006451612901</v>
          </cell>
          <cell r="V6852">
            <v>1898.6836712328745</v>
          </cell>
        </row>
        <row r="6853">
          <cell r="B6853">
            <v>34486</v>
          </cell>
          <cell r="C6853">
            <v>1</v>
          </cell>
          <cell r="D6853">
            <v>1</v>
          </cell>
          <cell r="Q6853">
            <v>2010</v>
          </cell>
          <cell r="R6853" t="str">
            <v>20108</v>
          </cell>
          <cell r="S6853">
            <v>40415</v>
          </cell>
          <cell r="T6853">
            <v>1818.86</v>
          </cell>
          <cell r="U6853">
            <v>1821.2006451612901</v>
          </cell>
          <cell r="V6853">
            <v>1898.6836712328745</v>
          </cell>
        </row>
        <row r="6854">
          <cell r="B6854">
            <v>34487</v>
          </cell>
          <cell r="C6854">
            <v>1</v>
          </cell>
          <cell r="D6854">
            <v>1</v>
          </cell>
          <cell r="Q6854">
            <v>2010</v>
          </cell>
          <cell r="R6854" t="str">
            <v>20108</v>
          </cell>
          <cell r="S6854">
            <v>40416</v>
          </cell>
          <cell r="T6854">
            <v>1820.29</v>
          </cell>
          <cell r="U6854">
            <v>1821.2006451612901</v>
          </cell>
          <cell r="V6854">
            <v>1898.6836712328745</v>
          </cell>
        </row>
        <row r="6855">
          <cell r="B6855">
            <v>34488</v>
          </cell>
          <cell r="C6855">
            <v>1</v>
          </cell>
          <cell r="D6855">
            <v>1</v>
          </cell>
          <cell r="Q6855">
            <v>2010</v>
          </cell>
          <cell r="R6855" t="str">
            <v>20108</v>
          </cell>
          <cell r="S6855">
            <v>40417</v>
          </cell>
          <cell r="T6855">
            <v>1811.46</v>
          </cell>
          <cell r="U6855">
            <v>1821.2006451612901</v>
          </cell>
          <cell r="V6855">
            <v>1898.6836712328745</v>
          </cell>
        </row>
        <row r="6856">
          <cell r="B6856">
            <v>34489</v>
          </cell>
          <cell r="C6856">
            <v>1</v>
          </cell>
          <cell r="D6856">
            <v>1</v>
          </cell>
          <cell r="Q6856">
            <v>2010</v>
          </cell>
          <cell r="R6856" t="str">
            <v>20108</v>
          </cell>
          <cell r="S6856">
            <v>40418</v>
          </cell>
          <cell r="T6856">
            <v>1817.68</v>
          </cell>
          <cell r="U6856">
            <v>1821.2006451612901</v>
          </cell>
          <cell r="V6856">
            <v>1898.6836712328745</v>
          </cell>
        </row>
        <row r="6857">
          <cell r="B6857">
            <v>34490</v>
          </cell>
          <cell r="C6857">
            <v>1</v>
          </cell>
          <cell r="D6857">
            <v>1</v>
          </cell>
          <cell r="Q6857">
            <v>2010</v>
          </cell>
          <cell r="R6857" t="str">
            <v>20108</v>
          </cell>
          <cell r="S6857">
            <v>40419</v>
          </cell>
          <cell r="T6857">
            <v>1817.68</v>
          </cell>
          <cell r="U6857">
            <v>1821.2006451612901</v>
          </cell>
          <cell r="V6857">
            <v>1898.6836712328745</v>
          </cell>
        </row>
        <row r="6858">
          <cell r="B6858">
            <v>34491</v>
          </cell>
          <cell r="C6858">
            <v>1</v>
          </cell>
          <cell r="D6858">
            <v>1</v>
          </cell>
          <cell r="Q6858">
            <v>2010</v>
          </cell>
          <cell r="R6858" t="str">
            <v>20108</v>
          </cell>
          <cell r="S6858">
            <v>40420</v>
          </cell>
          <cell r="T6858">
            <v>1817.68</v>
          </cell>
          <cell r="U6858">
            <v>1821.2006451612901</v>
          </cell>
          <cell r="V6858">
            <v>1898.6836712328745</v>
          </cell>
        </row>
        <row r="6859">
          <cell r="B6859">
            <v>34492</v>
          </cell>
          <cell r="C6859">
            <v>1</v>
          </cell>
          <cell r="D6859">
            <v>1</v>
          </cell>
          <cell r="Q6859">
            <v>2010</v>
          </cell>
          <cell r="R6859" t="str">
            <v>20108</v>
          </cell>
          <cell r="S6859">
            <v>40421</v>
          </cell>
          <cell r="T6859">
            <v>1823.74</v>
          </cell>
          <cell r="U6859">
            <v>1821.2006451612901</v>
          </cell>
          <cell r="V6859">
            <v>1898.6836712328745</v>
          </cell>
        </row>
        <row r="6860">
          <cell r="B6860">
            <v>34493</v>
          </cell>
          <cell r="C6860">
            <v>1</v>
          </cell>
          <cell r="D6860">
            <v>1</v>
          </cell>
          <cell r="Q6860">
            <v>2010</v>
          </cell>
          <cell r="R6860" t="str">
            <v>20109</v>
          </cell>
          <cell r="S6860">
            <v>40422</v>
          </cell>
          <cell r="T6860">
            <v>1826.31</v>
          </cell>
          <cell r="U6860">
            <v>1805.7723333333331</v>
          </cell>
          <cell r="V6860">
            <v>1898.6836712328745</v>
          </cell>
        </row>
        <row r="6861">
          <cell r="B6861">
            <v>34494</v>
          </cell>
          <cell r="C6861">
            <v>1</v>
          </cell>
          <cell r="D6861">
            <v>1</v>
          </cell>
          <cell r="Q6861">
            <v>2010</v>
          </cell>
          <cell r="R6861" t="str">
            <v>20109</v>
          </cell>
          <cell r="S6861">
            <v>40423</v>
          </cell>
          <cell r="T6861">
            <v>1815.09</v>
          </cell>
          <cell r="U6861">
            <v>1805.7723333333331</v>
          </cell>
          <cell r="V6861">
            <v>1898.6836712328745</v>
          </cell>
        </row>
        <row r="6862">
          <cell r="B6862">
            <v>34495</v>
          </cell>
          <cell r="C6862">
            <v>1</v>
          </cell>
          <cell r="D6862">
            <v>1</v>
          </cell>
          <cell r="Q6862">
            <v>2010</v>
          </cell>
          <cell r="R6862" t="str">
            <v>20109</v>
          </cell>
          <cell r="S6862">
            <v>40424</v>
          </cell>
          <cell r="T6862">
            <v>1810.65</v>
          </cell>
          <cell r="U6862">
            <v>1805.7723333333331</v>
          </cell>
          <cell r="V6862">
            <v>1898.6836712328745</v>
          </cell>
        </row>
        <row r="6863">
          <cell r="B6863">
            <v>34496</v>
          </cell>
          <cell r="C6863">
            <v>1</v>
          </cell>
          <cell r="D6863">
            <v>1</v>
          </cell>
          <cell r="Q6863">
            <v>2010</v>
          </cell>
          <cell r="R6863" t="str">
            <v>20109</v>
          </cell>
          <cell r="S6863">
            <v>40425</v>
          </cell>
          <cell r="T6863">
            <v>1807.73</v>
          </cell>
          <cell r="U6863">
            <v>1805.7723333333331</v>
          </cell>
          <cell r="V6863">
            <v>1898.6836712328745</v>
          </cell>
        </row>
        <row r="6864">
          <cell r="B6864">
            <v>34497</v>
          </cell>
          <cell r="C6864">
            <v>1</v>
          </cell>
          <cell r="D6864">
            <v>1</v>
          </cell>
          <cell r="Q6864">
            <v>2010</v>
          </cell>
          <cell r="R6864" t="str">
            <v>20109</v>
          </cell>
          <cell r="S6864">
            <v>40426</v>
          </cell>
          <cell r="T6864">
            <v>1807.73</v>
          </cell>
          <cell r="U6864">
            <v>1805.7723333333331</v>
          </cell>
          <cell r="V6864">
            <v>1898.6836712328745</v>
          </cell>
        </row>
        <row r="6865">
          <cell r="B6865">
            <v>34498</v>
          </cell>
          <cell r="C6865">
            <v>1</v>
          </cell>
          <cell r="D6865">
            <v>1</v>
          </cell>
          <cell r="Q6865">
            <v>2010</v>
          </cell>
          <cell r="R6865" t="str">
            <v>20109</v>
          </cell>
          <cell r="S6865">
            <v>40427</v>
          </cell>
          <cell r="T6865">
            <v>1807.73</v>
          </cell>
          <cell r="U6865">
            <v>1805.7723333333331</v>
          </cell>
          <cell r="V6865">
            <v>1898.6836712328745</v>
          </cell>
        </row>
        <row r="6866">
          <cell r="B6866">
            <v>34499</v>
          </cell>
          <cell r="C6866">
            <v>1</v>
          </cell>
          <cell r="D6866">
            <v>1</v>
          </cell>
          <cell r="Q6866">
            <v>2010</v>
          </cell>
          <cell r="R6866" t="str">
            <v>20109</v>
          </cell>
          <cell r="S6866">
            <v>40428</v>
          </cell>
          <cell r="T6866">
            <v>1807.73</v>
          </cell>
          <cell r="U6866">
            <v>1805.7723333333331</v>
          </cell>
          <cell r="V6866">
            <v>1898.6836712328745</v>
          </cell>
        </row>
        <row r="6867">
          <cell r="B6867">
            <v>34500</v>
          </cell>
          <cell r="C6867">
            <v>1</v>
          </cell>
          <cell r="D6867">
            <v>1</v>
          </cell>
          <cell r="Q6867">
            <v>2010</v>
          </cell>
          <cell r="R6867" t="str">
            <v>20109</v>
          </cell>
          <cell r="S6867">
            <v>40429</v>
          </cell>
          <cell r="T6867">
            <v>1808.65</v>
          </cell>
          <cell r="U6867">
            <v>1805.7723333333331</v>
          </cell>
          <cell r="V6867">
            <v>1898.6836712328745</v>
          </cell>
        </row>
        <row r="6868">
          <cell r="B6868">
            <v>34501</v>
          </cell>
          <cell r="C6868">
            <v>1</v>
          </cell>
          <cell r="D6868">
            <v>1</v>
          </cell>
          <cell r="Q6868">
            <v>2010</v>
          </cell>
          <cell r="R6868" t="str">
            <v>20109</v>
          </cell>
          <cell r="S6868">
            <v>40430</v>
          </cell>
          <cell r="T6868">
            <v>1803</v>
          </cell>
          <cell r="U6868">
            <v>1805.7723333333331</v>
          </cell>
          <cell r="V6868">
            <v>1898.6836712328745</v>
          </cell>
        </row>
        <row r="6869">
          <cell r="B6869">
            <v>34502</v>
          </cell>
          <cell r="C6869">
            <v>1</v>
          </cell>
          <cell r="D6869">
            <v>1</v>
          </cell>
          <cell r="Q6869">
            <v>2010</v>
          </cell>
          <cell r="R6869" t="str">
            <v>20109</v>
          </cell>
          <cell r="S6869">
            <v>40431</v>
          </cell>
          <cell r="T6869">
            <v>1802.54</v>
          </cell>
          <cell r="U6869">
            <v>1805.7723333333331</v>
          </cell>
          <cell r="V6869">
            <v>1898.6836712328745</v>
          </cell>
        </row>
        <row r="6870">
          <cell r="B6870">
            <v>34503</v>
          </cell>
          <cell r="C6870">
            <v>1</v>
          </cell>
          <cell r="D6870">
            <v>1</v>
          </cell>
          <cell r="Q6870">
            <v>2010</v>
          </cell>
          <cell r="R6870" t="str">
            <v>20109</v>
          </cell>
          <cell r="S6870">
            <v>40432</v>
          </cell>
          <cell r="T6870">
            <v>1801.04</v>
          </cell>
          <cell r="U6870">
            <v>1805.7723333333331</v>
          </cell>
          <cell r="V6870">
            <v>1898.6836712328745</v>
          </cell>
        </row>
        <row r="6871">
          <cell r="B6871">
            <v>34504</v>
          </cell>
          <cell r="C6871">
            <v>1</v>
          </cell>
          <cell r="D6871">
            <v>1</v>
          </cell>
          <cell r="Q6871">
            <v>2010</v>
          </cell>
          <cell r="R6871" t="str">
            <v>20109</v>
          </cell>
          <cell r="S6871">
            <v>40433</v>
          </cell>
          <cell r="T6871">
            <v>1801.04</v>
          </cell>
          <cell r="U6871">
            <v>1805.7723333333331</v>
          </cell>
          <cell r="V6871">
            <v>1898.6836712328745</v>
          </cell>
        </row>
        <row r="6872">
          <cell r="B6872">
            <v>34505</v>
          </cell>
          <cell r="C6872">
            <v>1</v>
          </cell>
          <cell r="D6872">
            <v>1</v>
          </cell>
          <cell r="Q6872">
            <v>2010</v>
          </cell>
          <cell r="R6872" t="str">
            <v>20109</v>
          </cell>
          <cell r="S6872">
            <v>40434</v>
          </cell>
          <cell r="T6872">
            <v>1801.04</v>
          </cell>
          <cell r="U6872">
            <v>1805.7723333333331</v>
          </cell>
          <cell r="V6872">
            <v>1898.6836712328745</v>
          </cell>
        </row>
        <row r="6873">
          <cell r="B6873">
            <v>34506</v>
          </cell>
          <cell r="C6873">
            <v>1</v>
          </cell>
          <cell r="D6873">
            <v>1</v>
          </cell>
          <cell r="Q6873">
            <v>2010</v>
          </cell>
          <cell r="R6873" t="str">
            <v>20109</v>
          </cell>
          <cell r="S6873">
            <v>40435</v>
          </cell>
          <cell r="T6873">
            <v>1793.28</v>
          </cell>
          <cell r="U6873">
            <v>1805.7723333333331</v>
          </cell>
          <cell r="V6873">
            <v>1898.6836712328745</v>
          </cell>
        </row>
        <row r="6874">
          <cell r="B6874">
            <v>34507</v>
          </cell>
          <cell r="C6874">
            <v>1</v>
          </cell>
          <cell r="D6874">
            <v>1</v>
          </cell>
          <cell r="Q6874">
            <v>2010</v>
          </cell>
          <cell r="R6874" t="str">
            <v>20109</v>
          </cell>
          <cell r="S6874">
            <v>40436</v>
          </cell>
          <cell r="T6874">
            <v>1788.05</v>
          </cell>
          <cell r="U6874">
            <v>1805.7723333333331</v>
          </cell>
          <cell r="V6874">
            <v>1898.6836712328745</v>
          </cell>
        </row>
        <row r="6875">
          <cell r="B6875">
            <v>34508</v>
          </cell>
          <cell r="C6875">
            <v>1</v>
          </cell>
          <cell r="D6875">
            <v>1</v>
          </cell>
          <cell r="Q6875">
            <v>2010</v>
          </cell>
          <cell r="R6875" t="str">
            <v>20109</v>
          </cell>
          <cell r="S6875">
            <v>40437</v>
          </cell>
          <cell r="T6875">
            <v>1806.78</v>
          </cell>
          <cell r="U6875">
            <v>1805.7723333333331</v>
          </cell>
          <cell r="V6875">
            <v>1898.6836712328745</v>
          </cell>
        </row>
        <row r="6876">
          <cell r="B6876">
            <v>34509</v>
          </cell>
          <cell r="C6876">
            <v>1</v>
          </cell>
          <cell r="D6876">
            <v>1</v>
          </cell>
          <cell r="Q6876">
            <v>2010</v>
          </cell>
          <cell r="R6876" t="str">
            <v>20109</v>
          </cell>
          <cell r="S6876">
            <v>40438</v>
          </cell>
          <cell r="T6876">
            <v>1811.55</v>
          </cell>
          <cell r="U6876">
            <v>1805.7723333333331</v>
          </cell>
          <cell r="V6876">
            <v>1898.6836712328745</v>
          </cell>
        </row>
        <row r="6877">
          <cell r="B6877">
            <v>34510</v>
          </cell>
          <cell r="C6877">
            <v>1</v>
          </cell>
          <cell r="D6877">
            <v>1</v>
          </cell>
          <cell r="Q6877">
            <v>2010</v>
          </cell>
          <cell r="R6877" t="str">
            <v>20109</v>
          </cell>
          <cell r="S6877">
            <v>40439</v>
          </cell>
          <cell r="T6877">
            <v>1806.76</v>
          </cell>
          <cell r="U6877">
            <v>1805.7723333333331</v>
          </cell>
          <cell r="V6877">
            <v>1898.6836712328745</v>
          </cell>
        </row>
        <row r="6878">
          <cell r="B6878">
            <v>34511</v>
          </cell>
          <cell r="C6878">
            <v>1</v>
          </cell>
          <cell r="D6878">
            <v>1</v>
          </cell>
          <cell r="Q6878">
            <v>2010</v>
          </cell>
          <cell r="R6878" t="str">
            <v>20109</v>
          </cell>
          <cell r="S6878">
            <v>40440</v>
          </cell>
          <cell r="T6878">
            <v>1806.76</v>
          </cell>
          <cell r="U6878">
            <v>1805.7723333333331</v>
          </cell>
          <cell r="V6878">
            <v>1898.6836712328745</v>
          </cell>
        </row>
        <row r="6879">
          <cell r="B6879">
            <v>34512</v>
          </cell>
          <cell r="C6879">
            <v>1</v>
          </cell>
          <cell r="D6879">
            <v>1</v>
          </cell>
          <cell r="Q6879">
            <v>2010</v>
          </cell>
          <cell r="R6879" t="str">
            <v>20109</v>
          </cell>
          <cell r="S6879">
            <v>40441</v>
          </cell>
          <cell r="T6879">
            <v>1806.76</v>
          </cell>
          <cell r="U6879">
            <v>1805.7723333333331</v>
          </cell>
          <cell r="V6879">
            <v>1898.6836712328745</v>
          </cell>
        </row>
        <row r="6880">
          <cell r="B6880">
            <v>34513</v>
          </cell>
          <cell r="C6880">
            <v>1</v>
          </cell>
          <cell r="D6880">
            <v>1</v>
          </cell>
          <cell r="Q6880">
            <v>2010</v>
          </cell>
          <cell r="R6880" t="str">
            <v>20109</v>
          </cell>
          <cell r="S6880">
            <v>40442</v>
          </cell>
          <cell r="T6880">
            <v>1798.73</v>
          </cell>
          <cell r="U6880">
            <v>1805.7723333333331</v>
          </cell>
          <cell r="V6880">
            <v>1898.6836712328745</v>
          </cell>
        </row>
        <row r="6881">
          <cell r="B6881">
            <v>34514</v>
          </cell>
          <cell r="C6881">
            <v>1</v>
          </cell>
          <cell r="D6881">
            <v>1</v>
          </cell>
          <cell r="Q6881">
            <v>2010</v>
          </cell>
          <cell r="R6881" t="str">
            <v>20109</v>
          </cell>
          <cell r="S6881">
            <v>40443</v>
          </cell>
          <cell r="T6881">
            <v>1805.31</v>
          </cell>
          <cell r="U6881">
            <v>1805.7723333333331</v>
          </cell>
          <cell r="V6881">
            <v>1898.6836712328745</v>
          </cell>
        </row>
        <row r="6882">
          <cell r="B6882">
            <v>34515</v>
          </cell>
          <cell r="C6882">
            <v>1</v>
          </cell>
          <cell r="D6882">
            <v>1</v>
          </cell>
          <cell r="Q6882">
            <v>2010</v>
          </cell>
          <cell r="R6882" t="str">
            <v>20109</v>
          </cell>
          <cell r="S6882">
            <v>40444</v>
          </cell>
          <cell r="T6882">
            <v>1803.71</v>
          </cell>
          <cell r="U6882">
            <v>1805.7723333333331</v>
          </cell>
          <cell r="V6882">
            <v>1898.6836712328745</v>
          </cell>
        </row>
        <row r="6883">
          <cell r="B6883">
            <v>34516</v>
          </cell>
          <cell r="C6883">
            <v>1</v>
          </cell>
          <cell r="D6883">
            <v>1</v>
          </cell>
          <cell r="Q6883">
            <v>2010</v>
          </cell>
          <cell r="R6883" t="str">
            <v>20109</v>
          </cell>
          <cell r="S6883">
            <v>40445</v>
          </cell>
          <cell r="T6883">
            <v>1810.72</v>
          </cell>
          <cell r="U6883">
            <v>1805.7723333333331</v>
          </cell>
          <cell r="V6883">
            <v>1898.6836712328745</v>
          </cell>
        </row>
        <row r="6884">
          <cell r="B6884">
            <v>34517</v>
          </cell>
          <cell r="C6884">
            <v>1</v>
          </cell>
          <cell r="D6884">
            <v>1</v>
          </cell>
          <cell r="Q6884">
            <v>2010</v>
          </cell>
          <cell r="R6884" t="str">
            <v>20109</v>
          </cell>
          <cell r="S6884">
            <v>40446</v>
          </cell>
          <cell r="T6884">
            <v>1809.46</v>
          </cell>
          <cell r="U6884">
            <v>1805.7723333333331</v>
          </cell>
          <cell r="V6884">
            <v>1898.6836712328745</v>
          </cell>
        </row>
        <row r="6885">
          <cell r="B6885">
            <v>34518</v>
          </cell>
          <cell r="C6885">
            <v>1</v>
          </cell>
          <cell r="D6885">
            <v>1</v>
          </cell>
          <cell r="Q6885">
            <v>2010</v>
          </cell>
          <cell r="R6885" t="str">
            <v>20109</v>
          </cell>
          <cell r="S6885">
            <v>40447</v>
          </cell>
          <cell r="T6885">
            <v>1809.46</v>
          </cell>
          <cell r="U6885">
            <v>1805.7723333333331</v>
          </cell>
          <cell r="V6885">
            <v>1898.6836712328745</v>
          </cell>
        </row>
        <row r="6886">
          <cell r="B6886">
            <v>34519</v>
          </cell>
          <cell r="C6886">
            <v>1</v>
          </cell>
          <cell r="D6886">
            <v>1</v>
          </cell>
          <cell r="Q6886">
            <v>2010</v>
          </cell>
          <cell r="R6886" t="str">
            <v>20109</v>
          </cell>
          <cell r="S6886">
            <v>40448</v>
          </cell>
          <cell r="T6886">
            <v>1809.46</v>
          </cell>
          <cell r="U6886">
            <v>1805.7723333333331</v>
          </cell>
          <cell r="V6886">
            <v>1898.6836712328745</v>
          </cell>
        </row>
        <row r="6887">
          <cell r="B6887">
            <v>34520</v>
          </cell>
          <cell r="C6887">
            <v>1</v>
          </cell>
          <cell r="D6887">
            <v>1</v>
          </cell>
          <cell r="Q6887">
            <v>2010</v>
          </cell>
          <cell r="R6887" t="str">
            <v>20109</v>
          </cell>
          <cell r="S6887">
            <v>40449</v>
          </cell>
          <cell r="T6887">
            <v>1802.15</v>
          </cell>
          <cell r="U6887">
            <v>1805.7723333333331</v>
          </cell>
          <cell r="V6887">
            <v>1898.6836712328745</v>
          </cell>
        </row>
        <row r="6888">
          <cell r="B6888">
            <v>34521</v>
          </cell>
          <cell r="C6888">
            <v>1</v>
          </cell>
          <cell r="D6888">
            <v>1</v>
          </cell>
          <cell r="Q6888">
            <v>2010</v>
          </cell>
          <cell r="R6888" t="str">
            <v>20109</v>
          </cell>
          <cell r="S6888">
            <v>40450</v>
          </cell>
          <cell r="T6888">
            <v>1804.06</v>
          </cell>
          <cell r="U6888">
            <v>1805.7723333333331</v>
          </cell>
          <cell r="V6888">
            <v>1898.6836712328745</v>
          </cell>
        </row>
        <row r="6889">
          <cell r="B6889">
            <v>34522</v>
          </cell>
          <cell r="C6889">
            <v>1</v>
          </cell>
          <cell r="D6889">
            <v>1</v>
          </cell>
          <cell r="Q6889">
            <v>2010</v>
          </cell>
          <cell r="R6889" t="str">
            <v>20109</v>
          </cell>
          <cell r="S6889">
            <v>40451</v>
          </cell>
          <cell r="T6889">
            <v>1799.89</v>
          </cell>
          <cell r="U6889">
            <v>1805.7723333333331</v>
          </cell>
          <cell r="V6889">
            <v>1898.6836712328745</v>
          </cell>
        </row>
        <row r="6890">
          <cell r="B6890">
            <v>34523</v>
          </cell>
          <cell r="C6890">
            <v>1</v>
          </cell>
          <cell r="D6890">
            <v>1</v>
          </cell>
          <cell r="Q6890">
            <v>2010</v>
          </cell>
          <cell r="R6890" t="str">
            <v>201010</v>
          </cell>
          <cell r="S6890">
            <v>40452</v>
          </cell>
          <cell r="T6890">
            <v>1801.01</v>
          </cell>
          <cell r="U6890">
            <v>1808.6070967741937</v>
          </cell>
          <cell r="V6890">
            <v>1898.6836712328745</v>
          </cell>
        </row>
        <row r="6891">
          <cell r="B6891">
            <v>34524</v>
          </cell>
          <cell r="C6891">
            <v>1</v>
          </cell>
          <cell r="D6891">
            <v>1</v>
          </cell>
          <cell r="Q6891">
            <v>2010</v>
          </cell>
          <cell r="R6891" t="str">
            <v>201010</v>
          </cell>
          <cell r="S6891">
            <v>40453</v>
          </cell>
          <cell r="T6891">
            <v>1795.93</v>
          </cell>
          <cell r="U6891">
            <v>1808.6070967741937</v>
          </cell>
          <cell r="V6891">
            <v>1898.6836712328745</v>
          </cell>
        </row>
        <row r="6892">
          <cell r="B6892">
            <v>34525</v>
          </cell>
          <cell r="C6892">
            <v>1</v>
          </cell>
          <cell r="D6892">
            <v>1</v>
          </cell>
          <cell r="Q6892">
            <v>2010</v>
          </cell>
          <cell r="R6892" t="str">
            <v>201010</v>
          </cell>
          <cell r="S6892">
            <v>40454</v>
          </cell>
          <cell r="T6892">
            <v>1795.93</v>
          </cell>
          <cell r="U6892">
            <v>1808.6070967741937</v>
          </cell>
          <cell r="V6892">
            <v>1898.6836712328745</v>
          </cell>
        </row>
        <row r="6893">
          <cell r="B6893">
            <v>34526</v>
          </cell>
          <cell r="C6893">
            <v>1</v>
          </cell>
          <cell r="D6893">
            <v>1</v>
          </cell>
          <cell r="Q6893">
            <v>2010</v>
          </cell>
          <cell r="R6893" t="str">
            <v>201010</v>
          </cell>
          <cell r="S6893">
            <v>40455</v>
          </cell>
          <cell r="T6893">
            <v>1795.93</v>
          </cell>
          <cell r="U6893">
            <v>1808.6070967741937</v>
          </cell>
          <cell r="V6893">
            <v>1898.6836712328745</v>
          </cell>
        </row>
        <row r="6894">
          <cell r="B6894">
            <v>34527</v>
          </cell>
          <cell r="C6894">
            <v>1</v>
          </cell>
          <cell r="D6894">
            <v>1</v>
          </cell>
          <cell r="Q6894">
            <v>2010</v>
          </cell>
          <cell r="R6894" t="str">
            <v>201010</v>
          </cell>
          <cell r="S6894">
            <v>40456</v>
          </cell>
          <cell r="T6894">
            <v>1802.09</v>
          </cell>
          <cell r="U6894">
            <v>1808.6070967741937</v>
          </cell>
          <cell r="V6894">
            <v>1898.6836712328745</v>
          </cell>
        </row>
        <row r="6895">
          <cell r="B6895">
            <v>34528</v>
          </cell>
          <cell r="C6895">
            <v>1</v>
          </cell>
          <cell r="D6895">
            <v>1</v>
          </cell>
          <cell r="Q6895">
            <v>2010</v>
          </cell>
          <cell r="R6895" t="str">
            <v>201010</v>
          </cell>
          <cell r="S6895">
            <v>40457</v>
          </cell>
          <cell r="T6895">
            <v>1802.43</v>
          </cell>
          <cell r="U6895">
            <v>1808.6070967741937</v>
          </cell>
          <cell r="V6895">
            <v>1898.6836712328745</v>
          </cell>
        </row>
        <row r="6896">
          <cell r="B6896">
            <v>34529</v>
          </cell>
          <cell r="C6896">
            <v>1</v>
          </cell>
          <cell r="D6896">
            <v>1</v>
          </cell>
          <cell r="Q6896">
            <v>2010</v>
          </cell>
          <cell r="R6896" t="str">
            <v>201010</v>
          </cell>
          <cell r="S6896">
            <v>40458</v>
          </cell>
          <cell r="T6896">
            <v>1796.29</v>
          </cell>
          <cell r="U6896">
            <v>1808.6070967741937</v>
          </cell>
          <cell r="V6896">
            <v>1898.6836712328745</v>
          </cell>
        </row>
        <row r="6897">
          <cell r="B6897">
            <v>34530</v>
          </cell>
          <cell r="C6897">
            <v>1</v>
          </cell>
          <cell r="D6897">
            <v>1</v>
          </cell>
          <cell r="Q6897">
            <v>2010</v>
          </cell>
          <cell r="R6897" t="str">
            <v>201010</v>
          </cell>
          <cell r="S6897">
            <v>40459</v>
          </cell>
          <cell r="T6897">
            <v>1786.2</v>
          </cell>
          <cell r="U6897">
            <v>1808.6070967741937</v>
          </cell>
          <cell r="V6897">
            <v>1898.6836712328745</v>
          </cell>
        </row>
        <row r="6898">
          <cell r="B6898">
            <v>34531</v>
          </cell>
          <cell r="C6898">
            <v>1</v>
          </cell>
          <cell r="D6898">
            <v>1</v>
          </cell>
          <cell r="Q6898">
            <v>2010</v>
          </cell>
          <cell r="R6898" t="str">
            <v>201010</v>
          </cell>
          <cell r="S6898">
            <v>40460</v>
          </cell>
          <cell r="T6898">
            <v>1786.37</v>
          </cell>
          <cell r="U6898">
            <v>1808.6070967741937</v>
          </cell>
          <cell r="V6898">
            <v>1898.6836712328745</v>
          </cell>
        </row>
        <row r="6899">
          <cell r="B6899">
            <v>34532</v>
          </cell>
          <cell r="C6899">
            <v>1</v>
          </cell>
          <cell r="D6899">
            <v>1</v>
          </cell>
          <cell r="Q6899">
            <v>2010</v>
          </cell>
          <cell r="R6899" t="str">
            <v>201010</v>
          </cell>
          <cell r="S6899">
            <v>40461</v>
          </cell>
          <cell r="T6899">
            <v>1786.37</v>
          </cell>
          <cell r="U6899">
            <v>1808.6070967741937</v>
          </cell>
          <cell r="V6899">
            <v>1898.6836712328745</v>
          </cell>
        </row>
        <row r="6900">
          <cell r="B6900">
            <v>34533</v>
          </cell>
          <cell r="C6900">
            <v>1</v>
          </cell>
          <cell r="D6900">
            <v>1</v>
          </cell>
          <cell r="Q6900">
            <v>2010</v>
          </cell>
          <cell r="R6900" t="str">
            <v>201010</v>
          </cell>
          <cell r="S6900">
            <v>40462</v>
          </cell>
          <cell r="T6900">
            <v>1786.37</v>
          </cell>
          <cell r="U6900">
            <v>1808.6070967741937</v>
          </cell>
          <cell r="V6900">
            <v>1898.6836712328745</v>
          </cell>
        </row>
        <row r="6901">
          <cell r="B6901">
            <v>34534</v>
          </cell>
          <cell r="C6901">
            <v>1</v>
          </cell>
          <cell r="D6901">
            <v>1</v>
          </cell>
          <cell r="Q6901">
            <v>2010</v>
          </cell>
          <cell r="R6901" t="str">
            <v>201010</v>
          </cell>
          <cell r="S6901">
            <v>40463</v>
          </cell>
          <cell r="T6901">
            <v>1786.37</v>
          </cell>
          <cell r="U6901">
            <v>1808.6070967741937</v>
          </cell>
          <cell r="V6901">
            <v>1898.6836712328745</v>
          </cell>
        </row>
        <row r="6902">
          <cell r="B6902">
            <v>34535</v>
          </cell>
          <cell r="C6902">
            <v>1</v>
          </cell>
          <cell r="D6902">
            <v>1</v>
          </cell>
          <cell r="Q6902">
            <v>2010</v>
          </cell>
          <cell r="R6902" t="str">
            <v>201010</v>
          </cell>
          <cell r="S6902">
            <v>40464</v>
          </cell>
          <cell r="T6902">
            <v>1786.77</v>
          </cell>
          <cell r="U6902">
            <v>1808.6070967741937</v>
          </cell>
          <cell r="V6902">
            <v>1898.6836712328745</v>
          </cell>
        </row>
        <row r="6903">
          <cell r="B6903">
            <v>34536</v>
          </cell>
          <cell r="C6903">
            <v>1</v>
          </cell>
          <cell r="D6903">
            <v>1</v>
          </cell>
          <cell r="Q6903">
            <v>2010</v>
          </cell>
          <cell r="R6903" t="str">
            <v>201010</v>
          </cell>
          <cell r="S6903">
            <v>40465</v>
          </cell>
          <cell r="T6903">
            <v>1791.56</v>
          </cell>
          <cell r="U6903">
            <v>1808.6070967741937</v>
          </cell>
          <cell r="V6903">
            <v>1898.6836712328745</v>
          </cell>
        </row>
        <row r="6904">
          <cell r="B6904">
            <v>34537</v>
          </cell>
          <cell r="C6904">
            <v>1</v>
          </cell>
          <cell r="D6904">
            <v>1</v>
          </cell>
          <cell r="Q6904">
            <v>2010</v>
          </cell>
          <cell r="R6904" t="str">
            <v>201010</v>
          </cell>
          <cell r="S6904">
            <v>40466</v>
          </cell>
          <cell r="T6904">
            <v>1801.2</v>
          </cell>
          <cell r="U6904">
            <v>1808.6070967741937</v>
          </cell>
          <cell r="V6904">
            <v>1898.6836712328745</v>
          </cell>
        </row>
        <row r="6905">
          <cell r="B6905">
            <v>34538</v>
          </cell>
          <cell r="C6905">
            <v>1</v>
          </cell>
          <cell r="D6905">
            <v>1</v>
          </cell>
          <cell r="Q6905">
            <v>2010</v>
          </cell>
          <cell r="R6905" t="str">
            <v>201010</v>
          </cell>
          <cell r="S6905">
            <v>40467</v>
          </cell>
          <cell r="T6905">
            <v>1807.88</v>
          </cell>
          <cell r="U6905">
            <v>1808.6070967741937</v>
          </cell>
          <cell r="V6905">
            <v>1898.6836712328745</v>
          </cell>
        </row>
        <row r="6906">
          <cell r="B6906">
            <v>34539</v>
          </cell>
          <cell r="C6906">
            <v>1</v>
          </cell>
          <cell r="D6906">
            <v>1</v>
          </cell>
          <cell r="Q6906">
            <v>2010</v>
          </cell>
          <cell r="R6906" t="str">
            <v>201010</v>
          </cell>
          <cell r="S6906">
            <v>40468</v>
          </cell>
          <cell r="T6906">
            <v>1807.88</v>
          </cell>
          <cell r="U6906">
            <v>1808.6070967741937</v>
          </cell>
          <cell r="V6906">
            <v>1898.6836712328745</v>
          </cell>
        </row>
        <row r="6907">
          <cell r="B6907">
            <v>34540</v>
          </cell>
          <cell r="C6907">
            <v>1</v>
          </cell>
          <cell r="D6907">
            <v>1</v>
          </cell>
          <cell r="Q6907">
            <v>2010</v>
          </cell>
          <cell r="R6907" t="str">
            <v>201010</v>
          </cell>
          <cell r="S6907">
            <v>40469</v>
          </cell>
          <cell r="T6907">
            <v>1807.88</v>
          </cell>
          <cell r="U6907">
            <v>1808.6070967741937</v>
          </cell>
          <cell r="V6907">
            <v>1898.6836712328745</v>
          </cell>
        </row>
        <row r="6908">
          <cell r="B6908">
            <v>34541</v>
          </cell>
          <cell r="C6908">
            <v>1</v>
          </cell>
          <cell r="D6908">
            <v>1</v>
          </cell>
          <cell r="Q6908">
            <v>2010</v>
          </cell>
          <cell r="R6908" t="str">
            <v>201010</v>
          </cell>
          <cell r="S6908">
            <v>40470</v>
          </cell>
          <cell r="T6908">
            <v>1807.88</v>
          </cell>
          <cell r="U6908">
            <v>1808.6070967741937</v>
          </cell>
          <cell r="V6908">
            <v>1898.6836712328745</v>
          </cell>
        </row>
        <row r="6909">
          <cell r="B6909">
            <v>34542</v>
          </cell>
          <cell r="C6909">
            <v>1</v>
          </cell>
          <cell r="D6909">
            <v>1</v>
          </cell>
          <cell r="Q6909">
            <v>2010</v>
          </cell>
          <cell r="R6909" t="str">
            <v>201010</v>
          </cell>
          <cell r="S6909">
            <v>40471</v>
          </cell>
          <cell r="T6909">
            <v>1817.45</v>
          </cell>
          <cell r="U6909">
            <v>1808.6070967741937</v>
          </cell>
          <cell r="V6909">
            <v>1898.6836712328745</v>
          </cell>
        </row>
        <row r="6910">
          <cell r="B6910">
            <v>34543</v>
          </cell>
          <cell r="C6910">
            <v>1</v>
          </cell>
          <cell r="D6910">
            <v>1</v>
          </cell>
          <cell r="Q6910">
            <v>2010</v>
          </cell>
          <cell r="R6910" t="str">
            <v>201010</v>
          </cell>
          <cell r="S6910">
            <v>40472</v>
          </cell>
          <cell r="T6910">
            <v>1812.6</v>
          </cell>
          <cell r="U6910">
            <v>1808.6070967741937</v>
          </cell>
          <cell r="V6910">
            <v>1898.6836712328745</v>
          </cell>
        </row>
        <row r="6911">
          <cell r="B6911">
            <v>34544</v>
          </cell>
          <cell r="C6911">
            <v>1</v>
          </cell>
          <cell r="D6911">
            <v>1</v>
          </cell>
          <cell r="Q6911">
            <v>2010</v>
          </cell>
          <cell r="R6911" t="str">
            <v>201010</v>
          </cell>
          <cell r="S6911">
            <v>40473</v>
          </cell>
          <cell r="T6911">
            <v>1816.28</v>
          </cell>
          <cell r="U6911">
            <v>1808.6070967741937</v>
          </cell>
          <cell r="V6911">
            <v>1898.6836712328745</v>
          </cell>
        </row>
        <row r="6912">
          <cell r="B6912">
            <v>34545</v>
          </cell>
          <cell r="C6912">
            <v>1</v>
          </cell>
          <cell r="D6912">
            <v>1</v>
          </cell>
          <cell r="Q6912">
            <v>2010</v>
          </cell>
          <cell r="R6912" t="str">
            <v>201010</v>
          </cell>
          <cell r="S6912">
            <v>40474</v>
          </cell>
          <cell r="T6912">
            <v>1823.05</v>
          </cell>
          <cell r="U6912">
            <v>1808.6070967741937</v>
          </cell>
          <cell r="V6912">
            <v>1898.6836712328745</v>
          </cell>
        </row>
        <row r="6913">
          <cell r="B6913">
            <v>34546</v>
          </cell>
          <cell r="C6913">
            <v>1</v>
          </cell>
          <cell r="D6913">
            <v>1</v>
          </cell>
          <cell r="Q6913">
            <v>2010</v>
          </cell>
          <cell r="R6913" t="str">
            <v>201010</v>
          </cell>
          <cell r="S6913">
            <v>40475</v>
          </cell>
          <cell r="T6913">
            <v>1823.05</v>
          </cell>
          <cell r="U6913">
            <v>1808.6070967741937</v>
          </cell>
          <cell r="V6913">
            <v>1898.6836712328745</v>
          </cell>
        </row>
        <row r="6914">
          <cell r="B6914">
            <v>34547</v>
          </cell>
          <cell r="C6914">
            <v>1</v>
          </cell>
          <cell r="D6914">
            <v>1</v>
          </cell>
          <cell r="Q6914">
            <v>2010</v>
          </cell>
          <cell r="R6914" t="str">
            <v>201010</v>
          </cell>
          <cell r="S6914">
            <v>40476</v>
          </cell>
          <cell r="T6914">
            <v>1823.05</v>
          </cell>
          <cell r="U6914">
            <v>1808.6070967741937</v>
          </cell>
          <cell r="V6914">
            <v>1898.6836712328745</v>
          </cell>
        </row>
        <row r="6915">
          <cell r="B6915">
            <v>34548</v>
          </cell>
          <cell r="C6915">
            <v>1</v>
          </cell>
          <cell r="D6915">
            <v>1</v>
          </cell>
          <cell r="Q6915">
            <v>2010</v>
          </cell>
          <cell r="R6915" t="str">
            <v>201010</v>
          </cell>
          <cell r="S6915">
            <v>40477</v>
          </cell>
          <cell r="T6915">
            <v>1830.96</v>
          </cell>
          <cell r="U6915">
            <v>1808.6070967741937</v>
          </cell>
          <cell r="V6915">
            <v>1898.6836712328745</v>
          </cell>
        </row>
        <row r="6916">
          <cell r="B6916">
            <v>34549</v>
          </cell>
          <cell r="C6916">
            <v>1</v>
          </cell>
          <cell r="D6916">
            <v>1</v>
          </cell>
          <cell r="Q6916">
            <v>2010</v>
          </cell>
          <cell r="R6916" t="str">
            <v>201010</v>
          </cell>
          <cell r="S6916">
            <v>40478</v>
          </cell>
          <cell r="T6916">
            <v>1838.45</v>
          </cell>
          <cell r="U6916">
            <v>1808.6070967741937</v>
          </cell>
          <cell r="V6916">
            <v>1898.6836712328745</v>
          </cell>
        </row>
        <row r="6917">
          <cell r="B6917">
            <v>34550</v>
          </cell>
          <cell r="C6917">
            <v>1</v>
          </cell>
          <cell r="D6917">
            <v>1</v>
          </cell>
          <cell r="Q6917">
            <v>2010</v>
          </cell>
          <cell r="R6917" t="str">
            <v>201010</v>
          </cell>
          <cell r="S6917">
            <v>40479</v>
          </cell>
          <cell r="T6917">
            <v>1846.41</v>
          </cell>
          <cell r="U6917">
            <v>1808.6070967741937</v>
          </cell>
          <cell r="V6917">
            <v>1898.6836712328745</v>
          </cell>
        </row>
        <row r="6918">
          <cell r="B6918">
            <v>34551</v>
          </cell>
          <cell r="C6918">
            <v>1</v>
          </cell>
          <cell r="D6918">
            <v>1</v>
          </cell>
          <cell r="Q6918">
            <v>2010</v>
          </cell>
          <cell r="R6918" t="str">
            <v>201010</v>
          </cell>
          <cell r="S6918">
            <v>40480</v>
          </cell>
          <cell r="T6918">
            <v>1839.9</v>
          </cell>
          <cell r="U6918">
            <v>1808.6070967741937</v>
          </cell>
          <cell r="V6918">
            <v>1898.6836712328745</v>
          </cell>
        </row>
        <row r="6919">
          <cell r="B6919">
            <v>34552</v>
          </cell>
          <cell r="C6919">
            <v>1</v>
          </cell>
          <cell r="D6919">
            <v>1</v>
          </cell>
          <cell r="Q6919">
            <v>2010</v>
          </cell>
          <cell r="R6919" t="str">
            <v>201010</v>
          </cell>
          <cell r="S6919">
            <v>40481</v>
          </cell>
          <cell r="T6919">
            <v>1831.64</v>
          </cell>
          <cell r="U6919">
            <v>1808.6070967741937</v>
          </cell>
          <cell r="V6919">
            <v>1898.6836712328745</v>
          </cell>
        </row>
        <row r="6920">
          <cell r="B6920">
            <v>34553</v>
          </cell>
          <cell r="C6920">
            <v>1</v>
          </cell>
          <cell r="D6920">
            <v>1</v>
          </cell>
          <cell r="Q6920">
            <v>2010</v>
          </cell>
          <cell r="R6920" t="str">
            <v>201010</v>
          </cell>
          <cell r="S6920">
            <v>40482</v>
          </cell>
          <cell r="T6920">
            <v>1831.64</v>
          </cell>
          <cell r="U6920">
            <v>1808.6070967741937</v>
          </cell>
          <cell r="V6920">
            <v>1898.6836712328745</v>
          </cell>
        </row>
        <row r="6921">
          <cell r="B6921">
            <v>34554</v>
          </cell>
          <cell r="C6921">
            <v>1</v>
          </cell>
          <cell r="D6921">
            <v>1</v>
          </cell>
          <cell r="Q6921">
            <v>2010</v>
          </cell>
          <cell r="R6921" t="str">
            <v>201011</v>
          </cell>
          <cell r="S6921">
            <v>40483</v>
          </cell>
          <cell r="T6921">
            <v>1831.64</v>
          </cell>
          <cell r="U6921">
            <v>1862.9940000000001</v>
          </cell>
          <cell r="V6921">
            <v>1898.6836712328745</v>
          </cell>
        </row>
        <row r="6922">
          <cell r="B6922">
            <v>34555</v>
          </cell>
          <cell r="C6922">
            <v>1</v>
          </cell>
          <cell r="D6922">
            <v>1</v>
          </cell>
          <cell r="Q6922">
            <v>2010</v>
          </cell>
          <cell r="R6922" t="str">
            <v>201011</v>
          </cell>
          <cell r="S6922">
            <v>40484</v>
          </cell>
          <cell r="T6922">
            <v>1831.64</v>
          </cell>
          <cell r="U6922">
            <v>1862.9940000000001</v>
          </cell>
          <cell r="V6922">
            <v>1898.6836712328745</v>
          </cell>
        </row>
        <row r="6923">
          <cell r="B6923">
            <v>34556</v>
          </cell>
          <cell r="C6923">
            <v>1</v>
          </cell>
          <cell r="D6923">
            <v>1</v>
          </cell>
          <cell r="Q6923">
            <v>2010</v>
          </cell>
          <cell r="R6923" t="str">
            <v>201011</v>
          </cell>
          <cell r="S6923">
            <v>40485</v>
          </cell>
          <cell r="T6923">
            <v>1845.51</v>
          </cell>
          <cell r="U6923">
            <v>1862.9940000000001</v>
          </cell>
          <cell r="V6923">
            <v>1898.6836712328745</v>
          </cell>
        </row>
        <row r="6924">
          <cell r="B6924">
            <v>34557</v>
          </cell>
          <cell r="C6924">
            <v>1</v>
          </cell>
          <cell r="D6924">
            <v>1</v>
          </cell>
          <cell r="Q6924">
            <v>2010</v>
          </cell>
          <cell r="R6924" t="str">
            <v>201011</v>
          </cell>
          <cell r="S6924">
            <v>40486</v>
          </cell>
          <cell r="T6924">
            <v>1840.51</v>
          </cell>
          <cell r="U6924">
            <v>1862.9940000000001</v>
          </cell>
          <cell r="V6924">
            <v>1898.6836712328745</v>
          </cell>
        </row>
        <row r="6925">
          <cell r="B6925">
            <v>34558</v>
          </cell>
          <cell r="C6925">
            <v>1</v>
          </cell>
          <cell r="D6925">
            <v>1</v>
          </cell>
          <cell r="Q6925">
            <v>2010</v>
          </cell>
          <cell r="R6925" t="str">
            <v>201011</v>
          </cell>
          <cell r="S6925">
            <v>40487</v>
          </cell>
          <cell r="T6925">
            <v>1821.05</v>
          </cell>
          <cell r="U6925">
            <v>1862.9940000000001</v>
          </cell>
          <cell r="V6925">
            <v>1898.6836712328745</v>
          </cell>
        </row>
        <row r="6926">
          <cell r="B6926">
            <v>34559</v>
          </cell>
          <cell r="C6926">
            <v>1</v>
          </cell>
          <cell r="D6926">
            <v>1</v>
          </cell>
          <cell r="Q6926">
            <v>2010</v>
          </cell>
          <cell r="R6926" t="str">
            <v>201011</v>
          </cell>
          <cell r="S6926">
            <v>40488</v>
          </cell>
          <cell r="T6926">
            <v>1817.7</v>
          </cell>
          <cell r="U6926">
            <v>1862.9940000000001</v>
          </cell>
          <cell r="V6926">
            <v>1898.6836712328745</v>
          </cell>
        </row>
        <row r="6927">
          <cell r="B6927">
            <v>34560</v>
          </cell>
          <cell r="C6927">
            <v>1</v>
          </cell>
          <cell r="D6927">
            <v>1</v>
          </cell>
          <cell r="Q6927">
            <v>2010</v>
          </cell>
          <cell r="R6927" t="str">
            <v>201011</v>
          </cell>
          <cell r="S6927">
            <v>40489</v>
          </cell>
          <cell r="T6927">
            <v>1817.7</v>
          </cell>
          <cell r="U6927">
            <v>1862.9940000000001</v>
          </cell>
          <cell r="V6927">
            <v>1898.6836712328745</v>
          </cell>
        </row>
        <row r="6928">
          <cell r="B6928">
            <v>34561</v>
          </cell>
          <cell r="C6928">
            <v>1</v>
          </cell>
          <cell r="D6928">
            <v>1</v>
          </cell>
          <cell r="Q6928">
            <v>2010</v>
          </cell>
          <cell r="R6928" t="str">
            <v>201011</v>
          </cell>
          <cell r="S6928">
            <v>40490</v>
          </cell>
          <cell r="T6928">
            <v>1817.7</v>
          </cell>
          <cell r="U6928">
            <v>1862.9940000000001</v>
          </cell>
          <cell r="V6928">
            <v>1898.6836712328745</v>
          </cell>
        </row>
        <row r="6929">
          <cell r="B6929">
            <v>34562</v>
          </cell>
          <cell r="C6929">
            <v>1</v>
          </cell>
          <cell r="D6929">
            <v>1</v>
          </cell>
          <cell r="Q6929">
            <v>2010</v>
          </cell>
          <cell r="R6929" t="str">
            <v>201011</v>
          </cell>
          <cell r="S6929">
            <v>40491</v>
          </cell>
          <cell r="T6929">
            <v>1828.28</v>
          </cell>
          <cell r="U6929">
            <v>1862.9940000000001</v>
          </cell>
          <cell r="V6929">
            <v>1898.6836712328745</v>
          </cell>
        </row>
        <row r="6930">
          <cell r="B6930">
            <v>34563</v>
          </cell>
          <cell r="C6930">
            <v>1</v>
          </cell>
          <cell r="D6930">
            <v>1</v>
          </cell>
          <cell r="Q6930">
            <v>2010</v>
          </cell>
          <cell r="R6930" t="str">
            <v>201011</v>
          </cell>
          <cell r="S6930">
            <v>40492</v>
          </cell>
          <cell r="T6930">
            <v>1836.27</v>
          </cell>
          <cell r="U6930">
            <v>1862.9940000000001</v>
          </cell>
          <cell r="V6930">
            <v>1898.6836712328745</v>
          </cell>
        </row>
        <row r="6931">
          <cell r="B6931">
            <v>34564</v>
          </cell>
          <cell r="C6931">
            <v>1</v>
          </cell>
          <cell r="D6931">
            <v>1</v>
          </cell>
          <cell r="Q6931">
            <v>2010</v>
          </cell>
          <cell r="R6931" t="str">
            <v>201011</v>
          </cell>
          <cell r="S6931">
            <v>40493</v>
          </cell>
          <cell r="T6931">
            <v>1858.01</v>
          </cell>
          <cell r="U6931">
            <v>1862.9940000000001</v>
          </cell>
          <cell r="V6931">
            <v>1898.6836712328745</v>
          </cell>
        </row>
        <row r="6932">
          <cell r="B6932">
            <v>34565</v>
          </cell>
          <cell r="C6932">
            <v>1</v>
          </cell>
          <cell r="D6932">
            <v>1</v>
          </cell>
          <cell r="Q6932">
            <v>2010</v>
          </cell>
          <cell r="R6932" t="str">
            <v>201011</v>
          </cell>
          <cell r="S6932">
            <v>40494</v>
          </cell>
          <cell r="T6932">
            <v>1858.01</v>
          </cell>
          <cell r="U6932">
            <v>1862.9940000000001</v>
          </cell>
          <cell r="V6932">
            <v>1898.6836712328745</v>
          </cell>
        </row>
        <row r="6933">
          <cell r="B6933">
            <v>34566</v>
          </cell>
          <cell r="C6933">
            <v>1</v>
          </cell>
          <cell r="D6933">
            <v>1</v>
          </cell>
          <cell r="Q6933">
            <v>2010</v>
          </cell>
          <cell r="R6933" t="str">
            <v>201011</v>
          </cell>
          <cell r="S6933">
            <v>40495</v>
          </cell>
          <cell r="T6933">
            <v>1861.74</v>
          </cell>
          <cell r="U6933">
            <v>1862.9940000000001</v>
          </cell>
          <cell r="V6933">
            <v>1898.6836712328745</v>
          </cell>
        </row>
        <row r="6934">
          <cell r="B6934">
            <v>34567</v>
          </cell>
          <cell r="C6934">
            <v>1</v>
          </cell>
          <cell r="D6934">
            <v>1</v>
          </cell>
          <cell r="Q6934">
            <v>2010</v>
          </cell>
          <cell r="R6934" t="str">
            <v>201011</v>
          </cell>
          <cell r="S6934">
            <v>40496</v>
          </cell>
          <cell r="T6934">
            <v>1861.74</v>
          </cell>
          <cell r="U6934">
            <v>1862.9940000000001</v>
          </cell>
          <cell r="V6934">
            <v>1898.6836712328745</v>
          </cell>
        </row>
        <row r="6935">
          <cell r="B6935">
            <v>34568</v>
          </cell>
          <cell r="C6935">
            <v>1</v>
          </cell>
          <cell r="D6935">
            <v>1</v>
          </cell>
          <cell r="Q6935">
            <v>2010</v>
          </cell>
          <cell r="R6935" t="str">
            <v>201011</v>
          </cell>
          <cell r="S6935">
            <v>40497</v>
          </cell>
          <cell r="T6935">
            <v>1861.74</v>
          </cell>
          <cell r="U6935">
            <v>1862.9940000000001</v>
          </cell>
          <cell r="V6935">
            <v>1898.6836712328745</v>
          </cell>
        </row>
        <row r="6936">
          <cell r="B6936">
            <v>34569</v>
          </cell>
          <cell r="C6936">
            <v>1</v>
          </cell>
          <cell r="D6936">
            <v>1</v>
          </cell>
          <cell r="Q6936">
            <v>2010</v>
          </cell>
          <cell r="R6936" t="str">
            <v>201011</v>
          </cell>
          <cell r="S6936">
            <v>40498</v>
          </cell>
          <cell r="T6936">
            <v>1861.74</v>
          </cell>
          <cell r="U6936">
            <v>1862.9940000000001</v>
          </cell>
          <cell r="V6936">
            <v>1898.6836712328745</v>
          </cell>
        </row>
        <row r="6937">
          <cell r="B6937">
            <v>34570</v>
          </cell>
          <cell r="C6937">
            <v>1</v>
          </cell>
          <cell r="D6937">
            <v>1</v>
          </cell>
          <cell r="Q6937">
            <v>2010</v>
          </cell>
          <cell r="R6937" t="str">
            <v>201011</v>
          </cell>
          <cell r="S6937">
            <v>40499</v>
          </cell>
          <cell r="T6937">
            <v>1880.98</v>
          </cell>
          <cell r="U6937">
            <v>1862.9940000000001</v>
          </cell>
          <cell r="V6937">
            <v>1898.6836712328745</v>
          </cell>
        </row>
        <row r="6938">
          <cell r="B6938">
            <v>34571</v>
          </cell>
          <cell r="C6938">
            <v>1</v>
          </cell>
          <cell r="D6938">
            <v>1</v>
          </cell>
          <cell r="Q6938">
            <v>2010</v>
          </cell>
          <cell r="R6938" t="str">
            <v>201011</v>
          </cell>
          <cell r="S6938">
            <v>40500</v>
          </cell>
          <cell r="T6938">
            <v>1875.78</v>
          </cell>
          <cell r="U6938">
            <v>1862.9940000000001</v>
          </cell>
          <cell r="V6938">
            <v>1898.6836712328745</v>
          </cell>
        </row>
        <row r="6939">
          <cell r="B6939">
            <v>34572</v>
          </cell>
          <cell r="C6939">
            <v>1</v>
          </cell>
          <cell r="D6939">
            <v>1</v>
          </cell>
          <cell r="Q6939">
            <v>2010</v>
          </cell>
          <cell r="R6939" t="str">
            <v>201011</v>
          </cell>
          <cell r="S6939">
            <v>40501</v>
          </cell>
          <cell r="T6939">
            <v>1865.82</v>
          </cell>
          <cell r="U6939">
            <v>1862.9940000000001</v>
          </cell>
          <cell r="V6939">
            <v>1898.6836712328745</v>
          </cell>
        </row>
        <row r="6940">
          <cell r="B6940">
            <v>34573</v>
          </cell>
          <cell r="C6940">
            <v>1</v>
          </cell>
          <cell r="D6940">
            <v>1</v>
          </cell>
          <cell r="Q6940">
            <v>2010</v>
          </cell>
          <cell r="R6940" t="str">
            <v>201011</v>
          </cell>
          <cell r="S6940">
            <v>40502</v>
          </cell>
          <cell r="T6940">
            <v>1875.39</v>
          </cell>
          <cell r="U6940">
            <v>1862.9940000000001</v>
          </cell>
          <cell r="V6940">
            <v>1898.6836712328745</v>
          </cell>
        </row>
        <row r="6941">
          <cell r="B6941">
            <v>34574</v>
          </cell>
          <cell r="C6941">
            <v>1</v>
          </cell>
          <cell r="D6941">
            <v>1</v>
          </cell>
          <cell r="Q6941">
            <v>2010</v>
          </cell>
          <cell r="R6941" t="str">
            <v>201011</v>
          </cell>
          <cell r="S6941">
            <v>40503</v>
          </cell>
          <cell r="T6941">
            <v>1875.39</v>
          </cell>
          <cell r="U6941">
            <v>1862.9940000000001</v>
          </cell>
          <cell r="V6941">
            <v>1898.6836712328745</v>
          </cell>
        </row>
        <row r="6942">
          <cell r="B6942">
            <v>34575</v>
          </cell>
          <cell r="C6942">
            <v>1</v>
          </cell>
          <cell r="D6942">
            <v>1</v>
          </cell>
          <cell r="Q6942">
            <v>2010</v>
          </cell>
          <cell r="R6942" t="str">
            <v>201011</v>
          </cell>
          <cell r="S6942">
            <v>40504</v>
          </cell>
          <cell r="T6942">
            <v>1875.39</v>
          </cell>
          <cell r="U6942">
            <v>1862.9940000000001</v>
          </cell>
          <cell r="V6942">
            <v>1898.6836712328745</v>
          </cell>
        </row>
        <row r="6943">
          <cell r="B6943">
            <v>34576</v>
          </cell>
          <cell r="C6943">
            <v>1</v>
          </cell>
          <cell r="D6943">
            <v>1</v>
          </cell>
          <cell r="Q6943">
            <v>2010</v>
          </cell>
          <cell r="R6943" t="str">
            <v>201011</v>
          </cell>
          <cell r="S6943">
            <v>40505</v>
          </cell>
          <cell r="T6943">
            <v>1882</v>
          </cell>
          <cell r="U6943">
            <v>1862.9940000000001</v>
          </cell>
          <cell r="V6943">
            <v>1898.6836712328745</v>
          </cell>
        </row>
        <row r="6944">
          <cell r="B6944">
            <v>34577</v>
          </cell>
          <cell r="C6944">
            <v>1</v>
          </cell>
          <cell r="D6944">
            <v>1</v>
          </cell>
          <cell r="Q6944">
            <v>2010</v>
          </cell>
          <cell r="R6944" t="str">
            <v>201011</v>
          </cell>
          <cell r="S6944">
            <v>40506</v>
          </cell>
          <cell r="T6944">
            <v>1892.84</v>
          </cell>
          <cell r="U6944">
            <v>1862.9940000000001</v>
          </cell>
          <cell r="V6944">
            <v>1898.6836712328745</v>
          </cell>
        </row>
        <row r="6945">
          <cell r="B6945">
            <v>34578</v>
          </cell>
          <cell r="C6945">
            <v>1</v>
          </cell>
          <cell r="D6945">
            <v>1</v>
          </cell>
          <cell r="Q6945">
            <v>2010</v>
          </cell>
          <cell r="R6945" t="str">
            <v>201011</v>
          </cell>
          <cell r="S6945">
            <v>40507</v>
          </cell>
          <cell r="T6945">
            <v>1889.11</v>
          </cell>
          <cell r="U6945">
            <v>1862.9940000000001</v>
          </cell>
          <cell r="V6945">
            <v>1898.6836712328745</v>
          </cell>
        </row>
        <row r="6946">
          <cell r="B6946">
            <v>34579</v>
          </cell>
          <cell r="C6946">
            <v>1</v>
          </cell>
          <cell r="D6946">
            <v>1</v>
          </cell>
          <cell r="Q6946">
            <v>2010</v>
          </cell>
          <cell r="R6946" t="str">
            <v>201011</v>
          </cell>
          <cell r="S6946">
            <v>40508</v>
          </cell>
          <cell r="T6946">
            <v>1889.11</v>
          </cell>
          <cell r="U6946">
            <v>1862.9940000000001</v>
          </cell>
          <cell r="V6946">
            <v>1898.6836712328745</v>
          </cell>
        </row>
        <row r="6947">
          <cell r="B6947">
            <v>34580</v>
          </cell>
          <cell r="C6947">
            <v>1</v>
          </cell>
          <cell r="D6947">
            <v>1</v>
          </cell>
          <cell r="Q6947">
            <v>2010</v>
          </cell>
          <cell r="R6947" t="str">
            <v>201011</v>
          </cell>
          <cell r="S6947">
            <v>40509</v>
          </cell>
          <cell r="T6947">
            <v>1906.69</v>
          </cell>
          <cell r="U6947">
            <v>1862.9940000000001</v>
          </cell>
          <cell r="V6947">
            <v>1898.6836712328745</v>
          </cell>
        </row>
        <row r="6948">
          <cell r="B6948">
            <v>34581</v>
          </cell>
          <cell r="C6948">
            <v>1</v>
          </cell>
          <cell r="D6948">
            <v>1</v>
          </cell>
          <cell r="Q6948">
            <v>2010</v>
          </cell>
          <cell r="R6948" t="str">
            <v>201011</v>
          </cell>
          <cell r="S6948">
            <v>40510</v>
          </cell>
          <cell r="T6948">
            <v>1906.69</v>
          </cell>
          <cell r="U6948">
            <v>1862.9940000000001</v>
          </cell>
          <cell r="V6948">
            <v>1898.6836712328745</v>
          </cell>
        </row>
        <row r="6949">
          <cell r="B6949">
            <v>34582</v>
          </cell>
          <cell r="C6949">
            <v>1</v>
          </cell>
          <cell r="D6949">
            <v>1</v>
          </cell>
          <cell r="Q6949">
            <v>2010</v>
          </cell>
          <cell r="R6949" t="str">
            <v>201011</v>
          </cell>
          <cell r="S6949">
            <v>40511</v>
          </cell>
          <cell r="T6949">
            <v>1906.69</v>
          </cell>
          <cell r="U6949">
            <v>1862.9940000000001</v>
          </cell>
          <cell r="V6949">
            <v>1898.6836712328745</v>
          </cell>
        </row>
        <row r="6950">
          <cell r="B6950">
            <v>34583</v>
          </cell>
          <cell r="C6950">
            <v>1</v>
          </cell>
          <cell r="D6950">
            <v>1</v>
          </cell>
          <cell r="Q6950">
            <v>2010</v>
          </cell>
          <cell r="R6950" t="str">
            <v>201011</v>
          </cell>
          <cell r="S6950">
            <v>40512</v>
          </cell>
          <cell r="T6950">
            <v>1916.96</v>
          </cell>
          <cell r="U6950">
            <v>1862.9940000000001</v>
          </cell>
          <cell r="V6950">
            <v>1898.6836712328745</v>
          </cell>
        </row>
        <row r="6951">
          <cell r="B6951">
            <v>34584</v>
          </cell>
          <cell r="C6951">
            <v>1</v>
          </cell>
          <cell r="D6951">
            <v>1</v>
          </cell>
          <cell r="Q6951">
            <v>2010</v>
          </cell>
          <cell r="R6951" t="str">
            <v>201012</v>
          </cell>
          <cell r="S6951">
            <v>40513</v>
          </cell>
          <cell r="T6951">
            <v>1932.63</v>
          </cell>
          <cell r="U6951">
            <v>1922.3312903225806</v>
          </cell>
          <cell r="V6951">
            <v>1898.6836712328745</v>
          </cell>
        </row>
        <row r="6952">
          <cell r="B6952">
            <v>34585</v>
          </cell>
          <cell r="C6952">
            <v>1</v>
          </cell>
          <cell r="D6952">
            <v>1</v>
          </cell>
          <cell r="Q6952">
            <v>2010</v>
          </cell>
          <cell r="R6952" t="str">
            <v>201012</v>
          </cell>
          <cell r="S6952">
            <v>40514</v>
          </cell>
          <cell r="T6952">
            <v>1933.58</v>
          </cell>
          <cell r="U6952">
            <v>1922.3312903225806</v>
          </cell>
          <cell r="V6952">
            <v>1898.6836712328745</v>
          </cell>
        </row>
        <row r="6953">
          <cell r="B6953">
            <v>34586</v>
          </cell>
          <cell r="C6953">
            <v>1</v>
          </cell>
          <cell r="D6953">
            <v>1</v>
          </cell>
          <cell r="Q6953">
            <v>2010</v>
          </cell>
          <cell r="R6953" t="str">
            <v>201012</v>
          </cell>
          <cell r="S6953">
            <v>40515</v>
          </cell>
          <cell r="T6953">
            <v>1920</v>
          </cell>
          <cell r="U6953">
            <v>1922.3312903225806</v>
          </cell>
          <cell r="V6953">
            <v>1898.6836712328745</v>
          </cell>
        </row>
        <row r="6954">
          <cell r="B6954">
            <v>34587</v>
          </cell>
          <cell r="C6954">
            <v>1</v>
          </cell>
          <cell r="D6954">
            <v>1</v>
          </cell>
          <cell r="Q6954">
            <v>2010</v>
          </cell>
          <cell r="R6954" t="str">
            <v>201012</v>
          </cell>
          <cell r="S6954">
            <v>40516</v>
          </cell>
          <cell r="T6954">
            <v>1896.73</v>
          </cell>
          <cell r="U6954">
            <v>1922.3312903225806</v>
          </cell>
          <cell r="V6954">
            <v>1898.6836712328745</v>
          </cell>
        </row>
        <row r="6955">
          <cell r="B6955">
            <v>34588</v>
          </cell>
          <cell r="C6955">
            <v>1</v>
          </cell>
          <cell r="D6955">
            <v>1</v>
          </cell>
          <cell r="Q6955">
            <v>2010</v>
          </cell>
          <cell r="R6955" t="str">
            <v>201012</v>
          </cell>
          <cell r="S6955">
            <v>40517</v>
          </cell>
          <cell r="T6955">
            <v>1896.73</v>
          </cell>
          <cell r="U6955">
            <v>1922.3312903225806</v>
          </cell>
          <cell r="V6955">
            <v>1898.6836712328745</v>
          </cell>
        </row>
        <row r="6956">
          <cell r="B6956">
            <v>34589</v>
          </cell>
          <cell r="C6956">
            <v>1</v>
          </cell>
          <cell r="D6956">
            <v>1</v>
          </cell>
          <cell r="Q6956">
            <v>2010</v>
          </cell>
          <cell r="R6956" t="str">
            <v>201012</v>
          </cell>
          <cell r="S6956">
            <v>40518</v>
          </cell>
          <cell r="T6956">
            <v>1896.73</v>
          </cell>
          <cell r="U6956">
            <v>1922.3312903225806</v>
          </cell>
          <cell r="V6956">
            <v>1898.6836712328745</v>
          </cell>
        </row>
        <row r="6957">
          <cell r="B6957">
            <v>34590</v>
          </cell>
          <cell r="C6957">
            <v>1</v>
          </cell>
          <cell r="D6957">
            <v>1</v>
          </cell>
          <cell r="Q6957">
            <v>2010</v>
          </cell>
          <cell r="R6957" t="str">
            <v>201012</v>
          </cell>
          <cell r="S6957">
            <v>40519</v>
          </cell>
          <cell r="T6957">
            <v>1889.75</v>
          </cell>
          <cell r="U6957">
            <v>1922.3312903225806</v>
          </cell>
          <cell r="V6957">
            <v>1898.6836712328745</v>
          </cell>
        </row>
        <row r="6958">
          <cell r="B6958">
            <v>34591</v>
          </cell>
          <cell r="C6958">
            <v>1</v>
          </cell>
          <cell r="D6958">
            <v>1</v>
          </cell>
          <cell r="Q6958">
            <v>2010</v>
          </cell>
          <cell r="R6958" t="str">
            <v>201012</v>
          </cell>
          <cell r="S6958">
            <v>40520</v>
          </cell>
          <cell r="T6958">
            <v>1880.82</v>
          </cell>
          <cell r="U6958">
            <v>1922.3312903225806</v>
          </cell>
          <cell r="V6958">
            <v>1898.6836712328745</v>
          </cell>
        </row>
        <row r="6959">
          <cell r="B6959">
            <v>34592</v>
          </cell>
          <cell r="C6959">
            <v>1</v>
          </cell>
          <cell r="D6959">
            <v>1</v>
          </cell>
          <cell r="Q6959">
            <v>2010</v>
          </cell>
          <cell r="R6959" t="str">
            <v>201012</v>
          </cell>
          <cell r="S6959">
            <v>40521</v>
          </cell>
          <cell r="T6959">
            <v>1880.82</v>
          </cell>
          <cell r="U6959">
            <v>1922.3312903225806</v>
          </cell>
          <cell r="V6959">
            <v>1898.6836712328745</v>
          </cell>
        </row>
        <row r="6960">
          <cell r="B6960">
            <v>34593</v>
          </cell>
          <cell r="C6960">
            <v>1</v>
          </cell>
          <cell r="D6960">
            <v>1</v>
          </cell>
          <cell r="Q6960">
            <v>2010</v>
          </cell>
          <cell r="R6960" t="str">
            <v>201012</v>
          </cell>
          <cell r="S6960">
            <v>40522</v>
          </cell>
          <cell r="T6960">
            <v>1902.72</v>
          </cell>
          <cell r="U6960">
            <v>1922.3312903225806</v>
          </cell>
          <cell r="V6960">
            <v>1898.6836712328745</v>
          </cell>
        </row>
        <row r="6961">
          <cell r="B6961">
            <v>34594</v>
          </cell>
          <cell r="C6961">
            <v>1</v>
          </cell>
          <cell r="D6961">
            <v>1</v>
          </cell>
          <cell r="Q6961">
            <v>2010</v>
          </cell>
          <cell r="R6961" t="str">
            <v>201012</v>
          </cell>
          <cell r="S6961">
            <v>40523</v>
          </cell>
          <cell r="T6961">
            <v>1911.87</v>
          </cell>
          <cell r="U6961">
            <v>1922.3312903225806</v>
          </cell>
          <cell r="V6961">
            <v>1898.6836712328745</v>
          </cell>
        </row>
        <row r="6962">
          <cell r="B6962">
            <v>34595</v>
          </cell>
          <cell r="C6962">
            <v>1</v>
          </cell>
          <cell r="D6962">
            <v>1</v>
          </cell>
          <cell r="Q6962">
            <v>2010</v>
          </cell>
          <cell r="R6962" t="str">
            <v>201012</v>
          </cell>
          <cell r="S6962">
            <v>40524</v>
          </cell>
          <cell r="T6962">
            <v>1911.87</v>
          </cell>
          <cell r="U6962">
            <v>1922.3312903225806</v>
          </cell>
          <cell r="V6962">
            <v>1898.6836712328745</v>
          </cell>
        </row>
        <row r="6963">
          <cell r="B6963">
            <v>34596</v>
          </cell>
          <cell r="C6963">
            <v>1</v>
          </cell>
          <cell r="D6963">
            <v>1</v>
          </cell>
          <cell r="Q6963">
            <v>2010</v>
          </cell>
          <cell r="R6963" t="str">
            <v>201012</v>
          </cell>
          <cell r="S6963">
            <v>40525</v>
          </cell>
          <cell r="T6963">
            <v>1911.87</v>
          </cell>
          <cell r="U6963">
            <v>1922.3312903225806</v>
          </cell>
          <cell r="V6963">
            <v>1898.6836712328745</v>
          </cell>
        </row>
        <row r="6964">
          <cell r="B6964">
            <v>34597</v>
          </cell>
          <cell r="C6964">
            <v>1</v>
          </cell>
          <cell r="D6964">
            <v>1</v>
          </cell>
          <cell r="Q6964">
            <v>2010</v>
          </cell>
          <cell r="R6964" t="str">
            <v>201012</v>
          </cell>
          <cell r="S6964">
            <v>40526</v>
          </cell>
          <cell r="T6964">
            <v>1894.12</v>
          </cell>
          <cell r="U6964">
            <v>1922.3312903225806</v>
          </cell>
          <cell r="V6964">
            <v>1898.6836712328745</v>
          </cell>
        </row>
        <row r="6965">
          <cell r="B6965">
            <v>34598</v>
          </cell>
          <cell r="C6965">
            <v>1</v>
          </cell>
          <cell r="D6965">
            <v>1</v>
          </cell>
          <cell r="Q6965">
            <v>2010</v>
          </cell>
          <cell r="R6965" t="str">
            <v>201012</v>
          </cell>
          <cell r="S6965">
            <v>40527</v>
          </cell>
          <cell r="T6965">
            <v>1899.89</v>
          </cell>
          <cell r="U6965">
            <v>1922.3312903225806</v>
          </cell>
          <cell r="V6965">
            <v>1898.6836712328745</v>
          </cell>
        </row>
        <row r="6966">
          <cell r="B6966">
            <v>34599</v>
          </cell>
          <cell r="C6966">
            <v>1</v>
          </cell>
          <cell r="D6966">
            <v>1</v>
          </cell>
          <cell r="Q6966">
            <v>2010</v>
          </cell>
          <cell r="R6966" t="str">
            <v>201012</v>
          </cell>
          <cell r="S6966">
            <v>40528</v>
          </cell>
          <cell r="T6966">
            <v>1905.84</v>
          </cell>
          <cell r="U6966">
            <v>1922.3312903225806</v>
          </cell>
          <cell r="V6966">
            <v>1898.6836712328745</v>
          </cell>
        </row>
        <row r="6967">
          <cell r="B6967">
            <v>34600</v>
          </cell>
          <cell r="C6967">
            <v>1</v>
          </cell>
          <cell r="D6967">
            <v>1</v>
          </cell>
          <cell r="Q6967">
            <v>2010</v>
          </cell>
          <cell r="R6967" t="str">
            <v>201012</v>
          </cell>
          <cell r="S6967">
            <v>40529</v>
          </cell>
          <cell r="T6967">
            <v>1916.09</v>
          </cell>
          <cell r="U6967">
            <v>1922.3312903225806</v>
          </cell>
          <cell r="V6967">
            <v>1898.6836712328745</v>
          </cell>
        </row>
        <row r="6968">
          <cell r="B6968">
            <v>34601</v>
          </cell>
          <cell r="C6968">
            <v>1</v>
          </cell>
          <cell r="D6968">
            <v>1</v>
          </cell>
          <cell r="Q6968">
            <v>2010</v>
          </cell>
          <cell r="R6968" t="str">
            <v>201012</v>
          </cell>
          <cell r="S6968">
            <v>40530</v>
          </cell>
          <cell r="T6968">
            <v>1923.13</v>
          </cell>
          <cell r="U6968">
            <v>1922.3312903225806</v>
          </cell>
          <cell r="V6968">
            <v>1898.6836712328745</v>
          </cell>
        </row>
        <row r="6969">
          <cell r="B6969">
            <v>34602</v>
          </cell>
          <cell r="C6969">
            <v>1</v>
          </cell>
          <cell r="D6969">
            <v>1</v>
          </cell>
          <cell r="Q6969">
            <v>2010</v>
          </cell>
          <cell r="R6969" t="str">
            <v>201012</v>
          </cell>
          <cell r="S6969">
            <v>40531</v>
          </cell>
          <cell r="T6969">
            <v>1923.13</v>
          </cell>
          <cell r="U6969">
            <v>1922.3312903225806</v>
          </cell>
          <cell r="V6969">
            <v>1898.6836712328745</v>
          </cell>
        </row>
        <row r="6970">
          <cell r="B6970">
            <v>34603</v>
          </cell>
          <cell r="C6970">
            <v>1</v>
          </cell>
          <cell r="D6970">
            <v>1</v>
          </cell>
          <cell r="Q6970">
            <v>2010</v>
          </cell>
          <cell r="R6970" t="str">
            <v>201012</v>
          </cell>
          <cell r="S6970">
            <v>40532</v>
          </cell>
          <cell r="T6970">
            <v>1923.13</v>
          </cell>
          <cell r="U6970">
            <v>1922.3312903225806</v>
          </cell>
          <cell r="V6970">
            <v>1898.6836712328745</v>
          </cell>
        </row>
        <row r="6971">
          <cell r="B6971">
            <v>34604</v>
          </cell>
          <cell r="C6971">
            <v>1</v>
          </cell>
          <cell r="D6971">
            <v>1</v>
          </cell>
          <cell r="Q6971">
            <v>2010</v>
          </cell>
          <cell r="R6971" t="str">
            <v>201012</v>
          </cell>
          <cell r="S6971">
            <v>40533</v>
          </cell>
          <cell r="T6971">
            <v>1928.71</v>
          </cell>
          <cell r="U6971">
            <v>1922.3312903225806</v>
          </cell>
          <cell r="V6971">
            <v>1898.6836712328745</v>
          </cell>
        </row>
        <row r="6972">
          <cell r="B6972">
            <v>34605</v>
          </cell>
          <cell r="C6972">
            <v>1</v>
          </cell>
          <cell r="D6972">
            <v>1</v>
          </cell>
          <cell r="Q6972">
            <v>2010</v>
          </cell>
          <cell r="R6972" t="str">
            <v>201012</v>
          </cell>
          <cell r="S6972">
            <v>40534</v>
          </cell>
          <cell r="T6972">
            <v>1934.96</v>
          </cell>
          <cell r="U6972">
            <v>1922.3312903225806</v>
          </cell>
          <cell r="V6972">
            <v>1898.6836712328745</v>
          </cell>
        </row>
        <row r="6973">
          <cell r="B6973">
            <v>34606</v>
          </cell>
          <cell r="C6973">
            <v>1</v>
          </cell>
          <cell r="D6973">
            <v>1</v>
          </cell>
          <cell r="Q6973">
            <v>2010</v>
          </cell>
          <cell r="R6973" t="str">
            <v>201012</v>
          </cell>
          <cell r="S6973">
            <v>40535</v>
          </cell>
          <cell r="T6973">
            <v>1934.44</v>
          </cell>
          <cell r="U6973">
            <v>1922.3312903225806</v>
          </cell>
          <cell r="V6973">
            <v>1898.6836712328745</v>
          </cell>
        </row>
        <row r="6974">
          <cell r="B6974">
            <v>34607</v>
          </cell>
          <cell r="C6974">
            <v>1</v>
          </cell>
          <cell r="D6974">
            <v>1</v>
          </cell>
          <cell r="Q6974">
            <v>2010</v>
          </cell>
          <cell r="R6974" t="str">
            <v>201012</v>
          </cell>
          <cell r="S6974">
            <v>40536</v>
          </cell>
          <cell r="T6974">
            <v>1928.33</v>
          </cell>
          <cell r="U6974">
            <v>1922.3312903225806</v>
          </cell>
          <cell r="V6974">
            <v>1898.6836712328745</v>
          </cell>
        </row>
        <row r="6975">
          <cell r="B6975">
            <v>34608</v>
          </cell>
          <cell r="C6975">
            <v>1</v>
          </cell>
          <cell r="D6975">
            <v>1</v>
          </cell>
          <cell r="Q6975">
            <v>2010</v>
          </cell>
          <cell r="R6975" t="str">
            <v>201012</v>
          </cell>
          <cell r="S6975">
            <v>40537</v>
          </cell>
          <cell r="T6975">
            <v>1939.54</v>
          </cell>
          <cell r="U6975">
            <v>1922.3312903225806</v>
          </cell>
          <cell r="V6975">
            <v>1898.6836712328745</v>
          </cell>
        </row>
        <row r="6976">
          <cell r="B6976">
            <v>34609</v>
          </cell>
          <cell r="C6976">
            <v>1</v>
          </cell>
          <cell r="D6976">
            <v>1</v>
          </cell>
          <cell r="Q6976">
            <v>2010</v>
          </cell>
          <cell r="R6976" t="str">
            <v>201012</v>
          </cell>
          <cell r="S6976">
            <v>40538</v>
          </cell>
          <cell r="T6976">
            <v>1939.54</v>
          </cell>
          <cell r="U6976">
            <v>1922.3312903225806</v>
          </cell>
          <cell r="V6976">
            <v>1898.6836712328745</v>
          </cell>
        </row>
        <row r="6977">
          <cell r="B6977">
            <v>34610</v>
          </cell>
          <cell r="C6977">
            <v>1</v>
          </cell>
          <cell r="D6977">
            <v>1</v>
          </cell>
          <cell r="Q6977">
            <v>2010</v>
          </cell>
          <cell r="R6977" t="str">
            <v>201012</v>
          </cell>
          <cell r="S6977">
            <v>40539</v>
          </cell>
          <cell r="T6977">
            <v>1939.54</v>
          </cell>
          <cell r="U6977">
            <v>1922.3312903225806</v>
          </cell>
          <cell r="V6977">
            <v>1898.6836712328745</v>
          </cell>
        </row>
        <row r="6978">
          <cell r="B6978">
            <v>34611</v>
          </cell>
          <cell r="C6978">
            <v>1</v>
          </cell>
          <cell r="D6978">
            <v>1</v>
          </cell>
          <cell r="Q6978">
            <v>2010</v>
          </cell>
          <cell r="R6978" t="str">
            <v>201012</v>
          </cell>
          <cell r="S6978">
            <v>40540</v>
          </cell>
          <cell r="T6978">
            <v>1964.57</v>
          </cell>
          <cell r="U6978">
            <v>1922.3312903225806</v>
          </cell>
          <cell r="V6978">
            <v>1898.6836712328745</v>
          </cell>
        </row>
        <row r="6979">
          <cell r="B6979">
            <v>34612</v>
          </cell>
          <cell r="C6979">
            <v>1</v>
          </cell>
          <cell r="D6979">
            <v>1</v>
          </cell>
          <cell r="Q6979">
            <v>2010</v>
          </cell>
          <cell r="R6979" t="str">
            <v>201012</v>
          </cell>
          <cell r="S6979">
            <v>40541</v>
          </cell>
          <cell r="T6979">
            <v>2027.33</v>
          </cell>
          <cell r="U6979">
            <v>1922.3312903225806</v>
          </cell>
          <cell r="V6979">
            <v>1898.6836712328745</v>
          </cell>
        </row>
        <row r="6980">
          <cell r="B6980">
            <v>34613</v>
          </cell>
          <cell r="C6980">
            <v>1</v>
          </cell>
          <cell r="D6980">
            <v>1</v>
          </cell>
          <cell r="Q6980">
            <v>2010</v>
          </cell>
          <cell r="R6980" t="str">
            <v>201012</v>
          </cell>
          <cell r="S6980">
            <v>40542</v>
          </cell>
          <cell r="T6980">
            <v>1989.88</v>
          </cell>
          <cell r="U6980">
            <v>1922.3312903225806</v>
          </cell>
          <cell r="V6980">
            <v>1898.6836712328745</v>
          </cell>
        </row>
        <row r="6981">
          <cell r="B6981">
            <v>34614</v>
          </cell>
          <cell r="C6981">
            <v>1</v>
          </cell>
          <cell r="D6981">
            <v>1</v>
          </cell>
          <cell r="Q6981">
            <v>2010</v>
          </cell>
          <cell r="R6981" t="str">
            <v>201012</v>
          </cell>
          <cell r="S6981">
            <v>40543</v>
          </cell>
          <cell r="T6981">
            <v>1913.98</v>
          </cell>
          <cell r="U6981">
            <v>1922.3312903225806</v>
          </cell>
          <cell r="V6981">
            <v>1898.6836712328745</v>
          </cell>
        </row>
        <row r="6982">
          <cell r="B6982">
            <v>34615</v>
          </cell>
          <cell r="C6982">
            <v>1</v>
          </cell>
          <cell r="D6982">
            <v>1</v>
          </cell>
          <cell r="Q6982">
            <v>2011</v>
          </cell>
          <cell r="R6982" t="str">
            <v>20111</v>
          </cell>
          <cell r="S6982">
            <v>40544</v>
          </cell>
          <cell r="T6982">
            <v>1913.98</v>
          </cell>
          <cell r="U6982">
            <v>1867.0767741935488</v>
          </cell>
          <cell r="V6982">
            <v>1846.9670958904089</v>
          </cell>
        </row>
        <row r="6983">
          <cell r="B6983">
            <v>34616</v>
          </cell>
          <cell r="C6983">
            <v>1</v>
          </cell>
          <cell r="D6983">
            <v>1</v>
          </cell>
          <cell r="Q6983">
            <v>2011</v>
          </cell>
          <cell r="R6983" t="str">
            <v>20111</v>
          </cell>
          <cell r="S6983">
            <v>40545</v>
          </cell>
          <cell r="T6983">
            <v>1913.98</v>
          </cell>
          <cell r="U6983">
            <v>1867.0767741935488</v>
          </cell>
          <cell r="V6983">
            <v>1846.9670958904089</v>
          </cell>
        </row>
        <row r="6984">
          <cell r="B6984">
            <v>34617</v>
          </cell>
          <cell r="C6984">
            <v>1</v>
          </cell>
          <cell r="D6984">
            <v>1</v>
          </cell>
          <cell r="Q6984">
            <v>2011</v>
          </cell>
          <cell r="R6984" t="str">
            <v>20111</v>
          </cell>
          <cell r="S6984">
            <v>40546</v>
          </cell>
          <cell r="T6984">
            <v>1913.98</v>
          </cell>
          <cell r="U6984">
            <v>1867.0767741935488</v>
          </cell>
          <cell r="V6984">
            <v>1846.9670958904089</v>
          </cell>
        </row>
        <row r="6985">
          <cell r="B6985">
            <v>34618</v>
          </cell>
          <cell r="C6985">
            <v>1</v>
          </cell>
          <cell r="D6985">
            <v>1</v>
          </cell>
          <cell r="Q6985">
            <v>2011</v>
          </cell>
          <cell r="R6985" t="str">
            <v>20111</v>
          </cell>
          <cell r="S6985">
            <v>40547</v>
          </cell>
          <cell r="T6985">
            <v>1902.71</v>
          </cell>
          <cell r="U6985">
            <v>1867.0767741935488</v>
          </cell>
          <cell r="V6985">
            <v>1846.9670958904089</v>
          </cell>
        </row>
        <row r="6986">
          <cell r="B6986">
            <v>34619</v>
          </cell>
          <cell r="C6986">
            <v>1</v>
          </cell>
          <cell r="D6986">
            <v>1</v>
          </cell>
          <cell r="Q6986">
            <v>2011</v>
          </cell>
          <cell r="R6986" t="str">
            <v>20111</v>
          </cell>
          <cell r="S6986">
            <v>40548</v>
          </cell>
          <cell r="T6986">
            <v>1899.86</v>
          </cell>
          <cell r="U6986">
            <v>1867.0767741935488</v>
          </cell>
          <cell r="V6986">
            <v>1846.9670958904089</v>
          </cell>
        </row>
        <row r="6987">
          <cell r="B6987">
            <v>34620</v>
          </cell>
          <cell r="C6987">
            <v>1</v>
          </cell>
          <cell r="D6987">
            <v>1</v>
          </cell>
          <cell r="Q6987">
            <v>2011</v>
          </cell>
          <cell r="R6987" t="str">
            <v>20111</v>
          </cell>
          <cell r="S6987">
            <v>40549</v>
          </cell>
          <cell r="T6987">
            <v>1894.82</v>
          </cell>
          <cell r="U6987">
            <v>1867.0767741935488</v>
          </cell>
          <cell r="V6987">
            <v>1846.9670958904089</v>
          </cell>
        </row>
        <row r="6988">
          <cell r="B6988">
            <v>34621</v>
          </cell>
          <cell r="C6988">
            <v>1</v>
          </cell>
          <cell r="D6988">
            <v>1</v>
          </cell>
          <cell r="Q6988">
            <v>2011</v>
          </cell>
          <cell r="R6988" t="str">
            <v>20111</v>
          </cell>
          <cell r="S6988">
            <v>40550</v>
          </cell>
          <cell r="T6988">
            <v>1869.94</v>
          </cell>
          <cell r="U6988">
            <v>1867.0767741935488</v>
          </cell>
          <cell r="V6988">
            <v>1846.9670958904089</v>
          </cell>
        </row>
        <row r="6989">
          <cell r="B6989">
            <v>34622</v>
          </cell>
          <cell r="C6989">
            <v>1</v>
          </cell>
          <cell r="D6989">
            <v>1</v>
          </cell>
          <cell r="Q6989">
            <v>2011</v>
          </cell>
          <cell r="R6989" t="str">
            <v>20111</v>
          </cell>
          <cell r="S6989">
            <v>40551</v>
          </cell>
          <cell r="T6989">
            <v>1859.97</v>
          </cell>
          <cell r="U6989">
            <v>1867.0767741935488</v>
          </cell>
          <cell r="V6989">
            <v>1846.9670958904089</v>
          </cell>
        </row>
        <row r="6990">
          <cell r="B6990">
            <v>34623</v>
          </cell>
          <cell r="C6990">
            <v>1</v>
          </cell>
          <cell r="D6990">
            <v>1</v>
          </cell>
          <cell r="Q6990">
            <v>2011</v>
          </cell>
          <cell r="R6990" t="str">
            <v>20111</v>
          </cell>
          <cell r="S6990">
            <v>40552</v>
          </cell>
          <cell r="T6990">
            <v>1859.97</v>
          </cell>
          <cell r="U6990">
            <v>1867.0767741935488</v>
          </cell>
          <cell r="V6990">
            <v>1846.9670958904089</v>
          </cell>
        </row>
        <row r="6991">
          <cell r="B6991">
            <v>34624</v>
          </cell>
          <cell r="C6991">
            <v>1</v>
          </cell>
          <cell r="D6991">
            <v>1</v>
          </cell>
          <cell r="Q6991">
            <v>2011</v>
          </cell>
          <cell r="R6991" t="str">
            <v>20111</v>
          </cell>
          <cell r="S6991">
            <v>40553</v>
          </cell>
          <cell r="T6991">
            <v>1859.97</v>
          </cell>
          <cell r="U6991">
            <v>1867.0767741935488</v>
          </cell>
          <cell r="V6991">
            <v>1846.9670958904089</v>
          </cell>
        </row>
        <row r="6992">
          <cell r="B6992">
            <v>34625</v>
          </cell>
          <cell r="C6992">
            <v>1</v>
          </cell>
          <cell r="D6992">
            <v>1</v>
          </cell>
          <cell r="Q6992">
            <v>2011</v>
          </cell>
          <cell r="R6992" t="str">
            <v>20111</v>
          </cell>
          <cell r="S6992">
            <v>40554</v>
          </cell>
          <cell r="T6992">
            <v>1859.97</v>
          </cell>
          <cell r="U6992">
            <v>1867.0767741935488</v>
          </cell>
          <cell r="V6992">
            <v>1846.9670958904089</v>
          </cell>
        </row>
        <row r="6993">
          <cell r="B6993">
            <v>34626</v>
          </cell>
          <cell r="C6993">
            <v>1</v>
          </cell>
          <cell r="D6993">
            <v>1</v>
          </cell>
          <cell r="Q6993">
            <v>2011</v>
          </cell>
          <cell r="R6993" t="str">
            <v>20111</v>
          </cell>
          <cell r="S6993">
            <v>40555</v>
          </cell>
          <cell r="T6993">
            <v>1856.79</v>
          </cell>
          <cell r="U6993">
            <v>1867.0767741935488</v>
          </cell>
          <cell r="V6993">
            <v>1846.9670958904089</v>
          </cell>
        </row>
        <row r="6994">
          <cell r="B6994">
            <v>34627</v>
          </cell>
          <cell r="C6994">
            <v>1</v>
          </cell>
          <cell r="D6994">
            <v>1</v>
          </cell>
          <cell r="Q6994">
            <v>2011</v>
          </cell>
          <cell r="R6994" t="str">
            <v>20111</v>
          </cell>
          <cell r="S6994">
            <v>40556</v>
          </cell>
          <cell r="T6994">
            <v>1855.46</v>
          </cell>
          <cell r="U6994">
            <v>1867.0767741935488</v>
          </cell>
          <cell r="V6994">
            <v>1846.9670958904089</v>
          </cell>
        </row>
        <row r="6995">
          <cell r="B6995">
            <v>34628</v>
          </cell>
          <cell r="C6995">
            <v>1</v>
          </cell>
          <cell r="D6995">
            <v>1</v>
          </cell>
          <cell r="Q6995">
            <v>2011</v>
          </cell>
          <cell r="R6995" t="str">
            <v>20111</v>
          </cell>
          <cell r="S6995">
            <v>40557</v>
          </cell>
          <cell r="T6995">
            <v>1864.36</v>
          </cell>
          <cell r="U6995">
            <v>1867.0767741935488</v>
          </cell>
          <cell r="V6995">
            <v>1846.9670958904089</v>
          </cell>
        </row>
        <row r="6996">
          <cell r="B6996">
            <v>34629</v>
          </cell>
          <cell r="C6996">
            <v>1</v>
          </cell>
          <cell r="D6996">
            <v>1</v>
          </cell>
          <cell r="Q6996">
            <v>2011</v>
          </cell>
          <cell r="R6996" t="str">
            <v>20111</v>
          </cell>
          <cell r="S6996">
            <v>40558</v>
          </cell>
          <cell r="T6996">
            <v>1872.46</v>
          </cell>
          <cell r="U6996">
            <v>1867.0767741935488</v>
          </cell>
          <cell r="V6996">
            <v>1846.9670958904089</v>
          </cell>
        </row>
        <row r="6997">
          <cell r="B6997">
            <v>34630</v>
          </cell>
          <cell r="C6997">
            <v>1</v>
          </cell>
          <cell r="D6997">
            <v>1</v>
          </cell>
          <cell r="Q6997">
            <v>2011</v>
          </cell>
          <cell r="R6997" t="str">
            <v>20111</v>
          </cell>
          <cell r="S6997">
            <v>40559</v>
          </cell>
          <cell r="T6997">
            <v>1872.46</v>
          </cell>
          <cell r="U6997">
            <v>1867.0767741935488</v>
          </cell>
          <cell r="V6997">
            <v>1846.9670958904089</v>
          </cell>
        </row>
        <row r="6998">
          <cell r="B6998">
            <v>34631</v>
          </cell>
          <cell r="C6998">
            <v>1</v>
          </cell>
          <cell r="D6998">
            <v>1</v>
          </cell>
          <cell r="Q6998">
            <v>2011</v>
          </cell>
          <cell r="R6998" t="str">
            <v>20111</v>
          </cell>
          <cell r="S6998">
            <v>40560</v>
          </cell>
          <cell r="T6998">
            <v>1872.46</v>
          </cell>
          <cell r="U6998">
            <v>1867.0767741935488</v>
          </cell>
          <cell r="V6998">
            <v>1846.9670958904089</v>
          </cell>
        </row>
        <row r="6999">
          <cell r="B6999">
            <v>34632</v>
          </cell>
          <cell r="C6999">
            <v>1</v>
          </cell>
          <cell r="D6999">
            <v>1</v>
          </cell>
          <cell r="Q6999">
            <v>2011</v>
          </cell>
          <cell r="R6999" t="str">
            <v>20111</v>
          </cell>
          <cell r="S6999">
            <v>40561</v>
          </cell>
          <cell r="T6999">
            <v>1872.46</v>
          </cell>
          <cell r="U6999">
            <v>1867.0767741935488</v>
          </cell>
          <cell r="V6999">
            <v>1846.9670958904089</v>
          </cell>
        </row>
        <row r="7000">
          <cell r="B7000">
            <v>34633</v>
          </cell>
          <cell r="C7000">
            <v>1</v>
          </cell>
          <cell r="D7000">
            <v>1</v>
          </cell>
          <cell r="Q7000">
            <v>2011</v>
          </cell>
          <cell r="R7000" t="str">
            <v>20111</v>
          </cell>
          <cell r="S7000">
            <v>40562</v>
          </cell>
          <cell r="T7000">
            <v>1864.64</v>
          </cell>
          <cell r="U7000">
            <v>1867.0767741935488</v>
          </cell>
          <cell r="V7000">
            <v>1846.9670958904089</v>
          </cell>
        </row>
        <row r="7001">
          <cell r="B7001">
            <v>34634</v>
          </cell>
          <cell r="C7001">
            <v>1</v>
          </cell>
          <cell r="D7001">
            <v>1</v>
          </cell>
          <cell r="Q7001">
            <v>2011</v>
          </cell>
          <cell r="R7001" t="str">
            <v>20111</v>
          </cell>
          <cell r="S7001">
            <v>40563</v>
          </cell>
          <cell r="T7001">
            <v>1841.9</v>
          </cell>
          <cell r="U7001">
            <v>1867.0767741935488</v>
          </cell>
          <cell r="V7001">
            <v>1846.9670958904089</v>
          </cell>
        </row>
        <row r="7002">
          <cell r="B7002">
            <v>34635</v>
          </cell>
          <cell r="C7002">
            <v>1</v>
          </cell>
          <cell r="D7002">
            <v>1</v>
          </cell>
          <cell r="Q7002">
            <v>2011</v>
          </cell>
          <cell r="R7002" t="str">
            <v>20111</v>
          </cell>
          <cell r="S7002">
            <v>40564</v>
          </cell>
          <cell r="T7002">
            <v>1849.59</v>
          </cell>
          <cell r="U7002">
            <v>1867.0767741935488</v>
          </cell>
          <cell r="V7002">
            <v>1846.9670958904089</v>
          </cell>
        </row>
        <row r="7003">
          <cell r="B7003">
            <v>34636</v>
          </cell>
          <cell r="C7003">
            <v>1</v>
          </cell>
          <cell r="D7003">
            <v>1</v>
          </cell>
          <cell r="Q7003">
            <v>2011</v>
          </cell>
          <cell r="R7003" t="str">
            <v>20111</v>
          </cell>
          <cell r="S7003">
            <v>40565</v>
          </cell>
          <cell r="T7003">
            <v>1838.94</v>
          </cell>
          <cell r="U7003">
            <v>1867.0767741935488</v>
          </cell>
          <cell r="V7003">
            <v>1846.9670958904089</v>
          </cell>
        </row>
        <row r="7004">
          <cell r="B7004">
            <v>34637</v>
          </cell>
          <cell r="C7004">
            <v>1</v>
          </cell>
          <cell r="D7004">
            <v>1</v>
          </cell>
          <cell r="Q7004">
            <v>2011</v>
          </cell>
          <cell r="R7004" t="str">
            <v>20111</v>
          </cell>
          <cell r="S7004">
            <v>40566</v>
          </cell>
          <cell r="T7004">
            <v>1838.94</v>
          </cell>
          <cell r="U7004">
            <v>1867.0767741935488</v>
          </cell>
          <cell r="V7004">
            <v>1846.9670958904089</v>
          </cell>
        </row>
        <row r="7005">
          <cell r="B7005">
            <v>34638</v>
          </cell>
          <cell r="C7005">
            <v>1</v>
          </cell>
          <cell r="D7005">
            <v>1</v>
          </cell>
          <cell r="Q7005">
            <v>2011</v>
          </cell>
          <cell r="R7005" t="str">
            <v>20111</v>
          </cell>
          <cell r="S7005">
            <v>40567</v>
          </cell>
          <cell r="T7005">
            <v>1838.94</v>
          </cell>
          <cell r="U7005">
            <v>1867.0767741935488</v>
          </cell>
          <cell r="V7005">
            <v>1846.9670958904089</v>
          </cell>
        </row>
        <row r="7006">
          <cell r="B7006">
            <v>34639</v>
          </cell>
          <cell r="C7006">
            <v>1</v>
          </cell>
          <cell r="D7006">
            <v>1</v>
          </cell>
          <cell r="Q7006">
            <v>2011</v>
          </cell>
          <cell r="R7006" t="str">
            <v>20111</v>
          </cell>
          <cell r="S7006">
            <v>40568</v>
          </cell>
          <cell r="T7006">
            <v>1842.43</v>
          </cell>
          <cell r="U7006">
            <v>1867.0767741935488</v>
          </cell>
          <cell r="V7006">
            <v>1846.9670958904089</v>
          </cell>
        </row>
        <row r="7007">
          <cell r="B7007">
            <v>34640</v>
          </cell>
          <cell r="C7007">
            <v>1</v>
          </cell>
          <cell r="D7007">
            <v>1</v>
          </cell>
          <cell r="Q7007">
            <v>2011</v>
          </cell>
          <cell r="R7007" t="str">
            <v>20111</v>
          </cell>
          <cell r="S7007">
            <v>40569</v>
          </cell>
          <cell r="T7007">
            <v>1853.71</v>
          </cell>
          <cell r="U7007">
            <v>1867.0767741935488</v>
          </cell>
          <cell r="V7007">
            <v>1846.9670958904089</v>
          </cell>
        </row>
        <row r="7008">
          <cell r="B7008">
            <v>34641</v>
          </cell>
          <cell r="C7008">
            <v>1</v>
          </cell>
          <cell r="D7008">
            <v>1</v>
          </cell>
          <cell r="Q7008">
            <v>2011</v>
          </cell>
          <cell r="R7008" t="str">
            <v>20111</v>
          </cell>
          <cell r="S7008">
            <v>40570</v>
          </cell>
          <cell r="T7008">
            <v>1862.05</v>
          </cell>
          <cell r="U7008">
            <v>1867.0767741935488</v>
          </cell>
          <cell r="V7008">
            <v>1846.9670958904089</v>
          </cell>
        </row>
        <row r="7009">
          <cell r="B7009">
            <v>34642</v>
          </cell>
          <cell r="C7009">
            <v>1</v>
          </cell>
          <cell r="D7009">
            <v>1</v>
          </cell>
          <cell r="Q7009">
            <v>2011</v>
          </cell>
          <cell r="R7009" t="str">
            <v>20111</v>
          </cell>
          <cell r="S7009">
            <v>40571</v>
          </cell>
          <cell r="T7009">
            <v>1858.7</v>
          </cell>
          <cell r="U7009">
            <v>1867.0767741935488</v>
          </cell>
          <cell r="V7009">
            <v>1846.9670958904089</v>
          </cell>
        </row>
        <row r="7010">
          <cell r="B7010">
            <v>34643</v>
          </cell>
          <cell r="C7010">
            <v>1</v>
          </cell>
          <cell r="D7010">
            <v>1</v>
          </cell>
          <cell r="Q7010">
            <v>2011</v>
          </cell>
          <cell r="R7010" t="str">
            <v>20111</v>
          </cell>
          <cell r="S7010">
            <v>40572</v>
          </cell>
          <cell r="T7010">
            <v>1857.98</v>
          </cell>
          <cell r="U7010">
            <v>1867.0767741935488</v>
          </cell>
          <cell r="V7010">
            <v>1846.9670958904089</v>
          </cell>
        </row>
        <row r="7011">
          <cell r="B7011">
            <v>34644</v>
          </cell>
          <cell r="C7011">
            <v>1</v>
          </cell>
          <cell r="D7011">
            <v>1</v>
          </cell>
          <cell r="Q7011">
            <v>2011</v>
          </cell>
          <cell r="R7011" t="str">
            <v>20111</v>
          </cell>
          <cell r="S7011">
            <v>40573</v>
          </cell>
          <cell r="T7011">
            <v>1857.98</v>
          </cell>
          <cell r="U7011">
            <v>1867.0767741935488</v>
          </cell>
          <cell r="V7011">
            <v>1846.9670958904089</v>
          </cell>
        </row>
        <row r="7012">
          <cell r="B7012">
            <v>34645</v>
          </cell>
          <cell r="C7012">
            <v>1</v>
          </cell>
          <cell r="D7012">
            <v>1</v>
          </cell>
          <cell r="Q7012">
            <v>2011</v>
          </cell>
          <cell r="R7012" t="str">
            <v>20111</v>
          </cell>
          <cell r="S7012">
            <v>40574</v>
          </cell>
          <cell r="T7012">
            <v>1857.98</v>
          </cell>
          <cell r="U7012">
            <v>1867.0767741935488</v>
          </cell>
          <cell r="V7012">
            <v>1846.9670958904089</v>
          </cell>
        </row>
        <row r="7013">
          <cell r="B7013">
            <v>34646</v>
          </cell>
          <cell r="C7013">
            <v>1</v>
          </cell>
          <cell r="D7013">
            <v>1</v>
          </cell>
          <cell r="Q7013">
            <v>2011</v>
          </cell>
          <cell r="R7013" t="str">
            <v>20112</v>
          </cell>
          <cell r="S7013">
            <v>40575</v>
          </cell>
          <cell r="T7013">
            <v>1867.82</v>
          </cell>
          <cell r="U7013">
            <v>1882.3714285714284</v>
          </cell>
          <cell r="V7013">
            <v>1846.9670958904089</v>
          </cell>
        </row>
        <row r="7014">
          <cell r="B7014">
            <v>34647</v>
          </cell>
          <cell r="C7014">
            <v>1</v>
          </cell>
          <cell r="D7014">
            <v>1</v>
          </cell>
          <cell r="Q7014">
            <v>2011</v>
          </cell>
          <cell r="R7014" t="str">
            <v>20112</v>
          </cell>
          <cell r="S7014">
            <v>40576</v>
          </cell>
          <cell r="T7014">
            <v>1853.33</v>
          </cell>
          <cell r="U7014">
            <v>1882.3714285714284</v>
          </cell>
          <cell r="V7014">
            <v>1846.9670958904089</v>
          </cell>
        </row>
        <row r="7015">
          <cell r="B7015">
            <v>34648</v>
          </cell>
          <cell r="C7015">
            <v>1</v>
          </cell>
          <cell r="D7015">
            <v>1</v>
          </cell>
          <cell r="Q7015">
            <v>2011</v>
          </cell>
          <cell r="R7015" t="str">
            <v>20112</v>
          </cell>
          <cell r="S7015">
            <v>40577</v>
          </cell>
          <cell r="T7015">
            <v>1852.67</v>
          </cell>
          <cell r="U7015">
            <v>1882.3714285714284</v>
          </cell>
          <cell r="V7015">
            <v>1846.9670958904089</v>
          </cell>
        </row>
        <row r="7016">
          <cell r="B7016">
            <v>34649</v>
          </cell>
          <cell r="C7016">
            <v>1</v>
          </cell>
          <cell r="D7016">
            <v>1</v>
          </cell>
          <cell r="Q7016">
            <v>2011</v>
          </cell>
          <cell r="R7016" t="str">
            <v>20112</v>
          </cell>
          <cell r="S7016">
            <v>40578</v>
          </cell>
          <cell r="T7016">
            <v>1863.03</v>
          </cell>
          <cell r="U7016">
            <v>1882.3714285714284</v>
          </cell>
          <cell r="V7016">
            <v>1846.9670958904089</v>
          </cell>
        </row>
        <row r="7017">
          <cell r="B7017">
            <v>34650</v>
          </cell>
          <cell r="C7017">
            <v>1</v>
          </cell>
          <cell r="D7017">
            <v>1</v>
          </cell>
          <cell r="Q7017">
            <v>2011</v>
          </cell>
          <cell r="R7017" t="str">
            <v>20112</v>
          </cell>
          <cell r="S7017">
            <v>40579</v>
          </cell>
          <cell r="T7017">
            <v>1872.01</v>
          </cell>
          <cell r="U7017">
            <v>1882.3714285714284</v>
          </cell>
          <cell r="V7017">
            <v>1846.9670958904089</v>
          </cell>
        </row>
        <row r="7018">
          <cell r="B7018">
            <v>34651</v>
          </cell>
          <cell r="C7018">
            <v>1</v>
          </cell>
          <cell r="D7018">
            <v>1</v>
          </cell>
          <cell r="Q7018">
            <v>2011</v>
          </cell>
          <cell r="R7018" t="str">
            <v>20112</v>
          </cell>
          <cell r="S7018">
            <v>40580</v>
          </cell>
          <cell r="T7018">
            <v>1872.01</v>
          </cell>
          <cell r="U7018">
            <v>1882.3714285714284</v>
          </cell>
          <cell r="V7018">
            <v>1846.9670958904089</v>
          </cell>
        </row>
        <row r="7019">
          <cell r="B7019">
            <v>34652</v>
          </cell>
          <cell r="C7019">
            <v>1</v>
          </cell>
          <cell r="D7019">
            <v>1</v>
          </cell>
          <cell r="Q7019">
            <v>2011</v>
          </cell>
          <cell r="R7019" t="str">
            <v>20112</v>
          </cell>
          <cell r="S7019">
            <v>40581</v>
          </cell>
          <cell r="T7019">
            <v>1872.01</v>
          </cell>
          <cell r="U7019">
            <v>1882.3714285714284</v>
          </cell>
          <cell r="V7019">
            <v>1846.9670958904089</v>
          </cell>
        </row>
        <row r="7020">
          <cell r="B7020">
            <v>34653</v>
          </cell>
          <cell r="C7020">
            <v>1</v>
          </cell>
          <cell r="D7020">
            <v>1</v>
          </cell>
          <cell r="Q7020">
            <v>2011</v>
          </cell>
          <cell r="R7020" t="str">
            <v>20112</v>
          </cell>
          <cell r="S7020">
            <v>40582</v>
          </cell>
          <cell r="T7020">
            <v>1871.81</v>
          </cell>
          <cell r="U7020">
            <v>1882.3714285714284</v>
          </cell>
          <cell r="V7020">
            <v>1846.9670958904089</v>
          </cell>
        </row>
        <row r="7021">
          <cell r="B7021">
            <v>34654</v>
          </cell>
          <cell r="C7021">
            <v>1</v>
          </cell>
          <cell r="D7021">
            <v>1</v>
          </cell>
          <cell r="Q7021">
            <v>2011</v>
          </cell>
          <cell r="R7021" t="str">
            <v>20112</v>
          </cell>
          <cell r="S7021">
            <v>40583</v>
          </cell>
          <cell r="T7021">
            <v>1875.32</v>
          </cell>
          <cell r="U7021">
            <v>1882.3714285714284</v>
          </cell>
          <cell r="V7021">
            <v>1846.9670958904089</v>
          </cell>
        </row>
        <row r="7022">
          <cell r="B7022">
            <v>34655</v>
          </cell>
          <cell r="C7022">
            <v>1</v>
          </cell>
          <cell r="D7022">
            <v>1</v>
          </cell>
          <cell r="Q7022">
            <v>2011</v>
          </cell>
          <cell r="R7022" t="str">
            <v>20112</v>
          </cell>
          <cell r="S7022">
            <v>40584</v>
          </cell>
          <cell r="T7022">
            <v>1891.54</v>
          </cell>
          <cell r="U7022">
            <v>1882.3714285714284</v>
          </cell>
          <cell r="V7022">
            <v>1846.9670958904089</v>
          </cell>
        </row>
        <row r="7023">
          <cell r="B7023">
            <v>34656</v>
          </cell>
          <cell r="C7023">
            <v>1</v>
          </cell>
          <cell r="D7023">
            <v>1</v>
          </cell>
          <cell r="Q7023">
            <v>2011</v>
          </cell>
          <cell r="R7023" t="str">
            <v>20112</v>
          </cell>
          <cell r="S7023">
            <v>40585</v>
          </cell>
          <cell r="T7023">
            <v>1889.1</v>
          </cell>
          <cell r="U7023">
            <v>1882.3714285714284</v>
          </cell>
          <cell r="V7023">
            <v>1846.9670958904089</v>
          </cell>
        </row>
        <row r="7024">
          <cell r="B7024">
            <v>34657</v>
          </cell>
          <cell r="C7024">
            <v>1</v>
          </cell>
          <cell r="D7024">
            <v>1</v>
          </cell>
          <cell r="Q7024">
            <v>2011</v>
          </cell>
          <cell r="R7024" t="str">
            <v>20112</v>
          </cell>
          <cell r="S7024">
            <v>40586</v>
          </cell>
          <cell r="T7024">
            <v>1880.37</v>
          </cell>
          <cell r="U7024">
            <v>1882.3714285714284</v>
          </cell>
          <cell r="V7024">
            <v>1846.9670958904089</v>
          </cell>
        </row>
        <row r="7025">
          <cell r="B7025">
            <v>34658</v>
          </cell>
          <cell r="C7025">
            <v>1</v>
          </cell>
          <cell r="D7025">
            <v>1</v>
          </cell>
          <cell r="Q7025">
            <v>2011</v>
          </cell>
          <cell r="R7025" t="str">
            <v>20112</v>
          </cell>
          <cell r="S7025">
            <v>40587</v>
          </cell>
          <cell r="T7025">
            <v>1880.37</v>
          </cell>
          <cell r="U7025">
            <v>1882.3714285714284</v>
          </cell>
          <cell r="V7025">
            <v>1846.9670958904089</v>
          </cell>
        </row>
        <row r="7026">
          <cell r="B7026">
            <v>34659</v>
          </cell>
          <cell r="C7026">
            <v>1</v>
          </cell>
          <cell r="D7026">
            <v>1</v>
          </cell>
          <cell r="Q7026">
            <v>2011</v>
          </cell>
          <cell r="R7026" t="str">
            <v>20112</v>
          </cell>
          <cell r="S7026">
            <v>40588</v>
          </cell>
          <cell r="T7026">
            <v>1880.37</v>
          </cell>
          <cell r="U7026">
            <v>1882.3714285714284</v>
          </cell>
          <cell r="V7026">
            <v>1846.9670958904089</v>
          </cell>
        </row>
        <row r="7027">
          <cell r="B7027">
            <v>34660</v>
          </cell>
          <cell r="C7027">
            <v>1</v>
          </cell>
          <cell r="D7027">
            <v>1</v>
          </cell>
          <cell r="Q7027">
            <v>2011</v>
          </cell>
          <cell r="R7027" t="str">
            <v>20112</v>
          </cell>
          <cell r="S7027">
            <v>40589</v>
          </cell>
          <cell r="T7027">
            <v>1891.84</v>
          </cell>
          <cell r="U7027">
            <v>1882.3714285714284</v>
          </cell>
          <cell r="V7027">
            <v>1846.9670958904089</v>
          </cell>
        </row>
        <row r="7028">
          <cell r="B7028">
            <v>34661</v>
          </cell>
          <cell r="C7028">
            <v>1</v>
          </cell>
          <cell r="D7028">
            <v>1</v>
          </cell>
          <cell r="Q7028">
            <v>2011</v>
          </cell>
          <cell r="R7028" t="str">
            <v>20112</v>
          </cell>
          <cell r="S7028">
            <v>40590</v>
          </cell>
          <cell r="T7028">
            <v>1902.01</v>
          </cell>
          <cell r="U7028">
            <v>1882.3714285714284</v>
          </cell>
          <cell r="V7028">
            <v>1846.9670958904089</v>
          </cell>
        </row>
        <row r="7029">
          <cell r="B7029">
            <v>34662</v>
          </cell>
          <cell r="C7029">
            <v>1</v>
          </cell>
          <cell r="D7029">
            <v>1</v>
          </cell>
          <cell r="Q7029">
            <v>2011</v>
          </cell>
          <cell r="R7029" t="str">
            <v>20112</v>
          </cell>
          <cell r="S7029">
            <v>40591</v>
          </cell>
          <cell r="T7029">
            <v>1907.69</v>
          </cell>
          <cell r="U7029">
            <v>1882.3714285714284</v>
          </cell>
          <cell r="V7029">
            <v>1846.9670958904089</v>
          </cell>
        </row>
        <row r="7030">
          <cell r="B7030">
            <v>34663</v>
          </cell>
          <cell r="C7030">
            <v>1</v>
          </cell>
          <cell r="D7030">
            <v>1</v>
          </cell>
          <cell r="Q7030">
            <v>2011</v>
          </cell>
          <cell r="R7030" t="str">
            <v>20112</v>
          </cell>
          <cell r="S7030">
            <v>40592</v>
          </cell>
          <cell r="T7030">
            <v>1893.46</v>
          </cell>
          <cell r="U7030">
    